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3">
    <pageField fld="0" hier="-1"/>
    <pageField fld="3" hier="-1"/>
    <pageField fld="2" hier="-1"/>
  </pageFields>
  <dataFields count="4">
    <dataField name="Sum of vax0_by_jun" fld="4" baseField="0" baseItem="0"/>
    <dataField name="Sum of vax1_by_jun" fld="5" baseField="0" baseItem="0"/>
    <dataField name="Sum of vax2_by_jun" fld="6" baseField="0" baseItem="0"/>
    <dataField name="Sum of Count" fld="13" baseField="0" baseItem="0"/>
  </dataFields>
  <chartFormats count="20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25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1" format="1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BEF4F0-03C4-4D31-AF80-FFE8CE6C6EA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49">
      <pivotArea collapsedLevelsAreSubtotals="1" fieldPosition="0">
        <references count="1">
          <reference field="1" count="1">
            <x v="147"/>
          </reference>
        </references>
      </pivotArea>
    </format>
    <format dxfId="48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1388AF-9BD6-42A7-94A9-800C10F5F800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2">
    <format dxfId="47">
      <pivotArea collapsedLevelsAreSubtotals="1" fieldPosition="0">
        <references count="1">
          <reference field="1" count="1">
            <x v="147"/>
          </reference>
        </references>
      </pivotArea>
    </format>
    <format dxfId="46">
      <pivotArea dataOnly="0" labelOnly="1" fieldPosition="0">
        <references count="1">
          <reference field="1" count="1">
            <x v="147"/>
          </reference>
        </references>
      </pivotArea>
    </format>
  </formats>
  <chartFormats count="12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06E7C-C350-4A92-A587-BFCC5533E47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43">
      <pivotArea collapsedLevelsAreSubtotals="1" fieldPosition="0">
        <references count="1">
          <reference field="1" count="1">
            <x v="147"/>
          </reference>
        </references>
      </pivotArea>
    </format>
    <format dxfId="4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FA2FEC-D4B6-4976-BC2A-6D02EE64F744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5">
      <pivotArea collapsedLevelsAreSubtotals="1" fieldPosition="0">
        <references count="1">
          <reference field="1" count="1">
            <x v="147"/>
          </reference>
        </references>
      </pivotArea>
    </format>
    <format dxfId="4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6F4CC6-2EFF-4D89-BD6E-FF55C7ED3B7F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39">
      <pivotArea collapsedLevelsAreSubtotals="1" fieldPosition="0">
        <references count="1">
          <reference field="1" count="1">
            <x v="147"/>
          </reference>
        </references>
      </pivotArea>
    </format>
    <format dxfId="38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5C1AB4-8798-4235-BCDA-A31A0CB5160D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41">
      <pivotArea collapsedLevelsAreSubtotals="1" fieldPosition="0">
        <references count="1">
          <reference field="1" count="1">
            <x v="147"/>
          </reference>
        </references>
      </pivotArea>
    </format>
    <format dxfId="40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EDD61-2325-4DA1-B389-5DEA485271E9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5">
      <pivotArea collapsedLevelsAreSubtotals="1" fieldPosition="0">
        <references count="1">
          <reference field="1" count="1">
            <x v="147"/>
          </reference>
        </references>
      </pivotArea>
    </format>
    <format dxfId="34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4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5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7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8.xml"/><Relationship Id="rId2" Type="http://schemas.openxmlformats.org/officeDocument/2006/relationships/pivotTable" Target="../pivotTables/pivotTable16.xml"/><Relationship Id="rId1" Type="http://schemas.openxmlformats.org/officeDocument/2006/relationships/pivotTable" Target="../pivotTables/pivotTable15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ivotTable" Target="../pivotTables/pivotTable17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ivotTable" Target="../pivotTables/pivotTable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ivotTable" Target="../pivotTables/pivotTable19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ivotTable" Target="../pivotTables/pivotTable20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ivotTable" Target="../pivotTables/pivotTable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0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ivotTable" Target="../pivotTables/pivotTable22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ivotTable" Target="../pivotTables/pivotTable23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ivotTable" Target="../pivotTables/pivotTable24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0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hyperlink" Target="https://github.com/skirsch/KCOR/blob/bf59d1fda66279561e6abef6141bc7d406c4c75a/KCOR_Risch_review.pdf" TargetMode="External"/><Relationship Id="rId2" Type="http://schemas.openxmlformats.org/officeDocument/2006/relationships/hyperlink" Target="https://chatgpt.com/share/6863f4f6-66d4-8009-ba01-e28069a90b50" TargetMode="External"/><Relationship Id="rId1" Type="http://schemas.openxmlformats.org/officeDocument/2006/relationships/hyperlink" Target="https://chatgpt.com/share/6897e1f9-3d94-8009-98b1-2dfdbd0a6a56" TargetMode="External"/><Relationship Id="rId5" Type="http://schemas.openxmlformats.org/officeDocument/2006/relationships/drawing" Target="../drawings/drawing81.xml"/><Relationship Id="rId4" Type="http://schemas.openxmlformats.org/officeDocument/2006/relationships/hyperlink" Target="https://grok.com/share/c2hhcmQtMg%3D%3D_67a52d39-9ed9-4c47-abd5-a2df48ea99e5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ivotTable" Target="../pivotTables/pivotTable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3.xml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833DD-A51E-47C3-BD1A-6E32A1A54338}">
  <sheetPr codeName="Sheet46"/>
  <dimension ref="A1:AZ252"/>
  <sheetViews>
    <sheetView topLeftCell="Y4" zoomScaleNormal="100" workbookViewId="0">
      <selection activeCell="E7" sqref="E7"/>
    </sheetView>
  </sheetViews>
  <sheetFormatPr defaultRowHeight="14.5" x14ac:dyDescent="0.35"/>
  <cols>
    <col min="1" max="1" width="13.453125" bestFit="1" customWidth="1"/>
    <col min="2" max="2" width="14.1796875" bestFit="1" customWidth="1"/>
    <col min="3" max="3" width="13.453125" bestFit="1" customWidth="1"/>
    <col min="4" max="4" width="14.453125" customWidth="1"/>
    <col min="5" max="5" width="13.453125" customWidth="1"/>
    <col min="6" max="6" width="20.7265625" customWidth="1"/>
    <col min="7" max="7" width="16.54296875" customWidth="1"/>
    <col min="8" max="15" width="12.1796875" customWidth="1"/>
    <col min="16" max="16" width="9.54296875" customWidth="1"/>
    <col min="17" max="17" width="11.1796875" customWidth="1"/>
    <col min="22" max="22" width="6.7265625" customWidth="1"/>
    <col min="23" max="23" width="12.7265625" customWidth="1"/>
    <col min="35" max="35" width="3.26953125" customWidth="1"/>
    <col min="39" max="39" width="18.54296875" customWidth="1"/>
    <col min="40" max="40" width="9.54296875" bestFit="1" customWidth="1"/>
  </cols>
  <sheetData>
    <row r="1" spans="1:52" x14ac:dyDescent="0.3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J1" t="s">
        <v>388</v>
      </c>
      <c r="AQ1" s="1"/>
    </row>
    <row r="2" spans="1:52" x14ac:dyDescent="0.35">
      <c r="A2" s="1" t="s">
        <v>182</v>
      </c>
      <c r="B2">
        <f>B79/C79</f>
        <v>0.49975833736104397</v>
      </c>
      <c r="C2">
        <v>1.000089</v>
      </c>
      <c r="D2">
        <v>1.002011</v>
      </c>
      <c r="E2">
        <f>(C2-B2*D2)/(1-B2)</f>
        <v>0.99816885700483071</v>
      </c>
      <c r="F2">
        <f ca="1">AN17</f>
        <v>1.2275785394161085</v>
      </c>
      <c r="G2" s="5">
        <v>0</v>
      </c>
      <c r="H2" s="5">
        <v>4</v>
      </c>
    </row>
    <row r="3" spans="1:52" x14ac:dyDescent="0.35">
      <c r="A3" t="s">
        <v>396</v>
      </c>
      <c r="C3" t="s">
        <v>397</v>
      </c>
      <c r="D3" t="s">
        <v>398</v>
      </c>
    </row>
    <row r="4" spans="1:52" x14ac:dyDescent="0.35">
      <c r="A4" t="s">
        <v>400</v>
      </c>
      <c r="C4">
        <v>1.000089</v>
      </c>
      <c r="D4">
        <v>1.002011</v>
      </c>
    </row>
    <row r="5" spans="1:52" x14ac:dyDescent="0.35">
      <c r="A5" t="s">
        <v>399</v>
      </c>
      <c r="C5" s="20">
        <v>1</v>
      </c>
      <c r="D5" s="20">
        <v>1.0021</v>
      </c>
    </row>
    <row r="6" spans="1:52" x14ac:dyDescent="0.35">
      <c r="D6" s="1"/>
    </row>
    <row r="7" spans="1:52" x14ac:dyDescent="0.3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35">
      <c r="A8" t="s">
        <v>86</v>
      </c>
      <c r="B8" t="s">
        <v>14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35">
      <c r="A9" t="s">
        <v>18</v>
      </c>
      <c r="B9" t="s">
        <v>14</v>
      </c>
      <c r="S9" t="s">
        <v>211</v>
      </c>
      <c r="X9" t="s">
        <v>20</v>
      </c>
    </row>
    <row r="10" spans="1:52" x14ac:dyDescent="0.3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35">
      <c r="A11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3808.0934646477253</v>
      </c>
    </row>
    <row r="12" spans="1:52" x14ac:dyDescent="0.35">
      <c r="A12" s="2">
        <v>43892</v>
      </c>
      <c r="B12">
        <v>2273</v>
      </c>
      <c r="C12">
        <v>2277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2277</v>
      </c>
      <c r="L12">
        <f t="shared" ref="L12:L75" si="1">B12*G12</f>
        <v>2273</v>
      </c>
      <c r="M12">
        <f>(C12-B12)*H12</f>
        <v>4</v>
      </c>
      <c r="N12">
        <f>SUM(L12:M12)</f>
        <v>2277</v>
      </c>
      <c r="O12">
        <f>M12/L12</f>
        <v>1.7597888253409592E-3</v>
      </c>
      <c r="Q12" s="3">
        <f t="shared" ref="Q12:Q43" ca="1" si="2">OFFSET(A79,$G$2,0)</f>
        <v>44361</v>
      </c>
      <c r="R12">
        <f ca="1">OFFSET(L79,$G$2,0)</f>
        <v>1034</v>
      </c>
      <c r="S12">
        <f ca="1">OFFSET(M79,$G$2,0)</f>
        <v>1035</v>
      </c>
      <c r="U12">
        <f t="shared" ref="U12:U75" ca="1" si="3">S12/$R12</f>
        <v>1.0009671179883946</v>
      </c>
      <c r="W12" s="3">
        <f t="shared" ref="W12:W75" ca="1" si="4">Q12</f>
        <v>44361</v>
      </c>
      <c r="X12">
        <f t="shared" ref="X12:X43" ca="1" si="5">U12/OFFSET(U$12, $H$2-1,0)</f>
        <v>0.9263568770157905</v>
      </c>
      <c r="AM12" t="s">
        <v>369</v>
      </c>
      <c r="AN12" s="23">
        <f ca="1">OFFSET(S$12, $H$2-1,0)</f>
        <v>4114.8033062790109</v>
      </c>
    </row>
    <row r="13" spans="1:52" x14ac:dyDescent="0.35">
      <c r="A13" s="2">
        <v>43899</v>
      </c>
      <c r="B13">
        <v>2287</v>
      </c>
      <c r="C13">
        <v>2289</v>
      </c>
      <c r="D13" t="s">
        <v>184</v>
      </c>
      <c r="F13">
        <f>$C$2*F12</f>
        <v>1.000089</v>
      </c>
      <c r="G13">
        <v>1</v>
      </c>
      <c r="H13">
        <v>1</v>
      </c>
      <c r="J13" s="3">
        <f t="shared" si="0"/>
        <v>43899</v>
      </c>
      <c r="K13">
        <f t="shared" ref="K13:K76" si="6">C13*F13</f>
        <v>2289.2037209999999</v>
      </c>
      <c r="L13">
        <f t="shared" si="1"/>
        <v>2287</v>
      </c>
      <c r="M13">
        <f t="shared" ref="M13:M76" si="7">(C13-B13)*H13</f>
        <v>2</v>
      </c>
      <c r="N13">
        <f t="shared" ref="N13:N76" si="8">SUM(L13:M13)</f>
        <v>2289</v>
      </c>
      <c r="O13">
        <f t="shared" ref="O13:O76" si="9">M13/L13</f>
        <v>8.7450808919982512E-4</v>
      </c>
      <c r="Q13" s="3">
        <f t="shared" ca="1" si="2"/>
        <v>44368</v>
      </c>
      <c r="R13">
        <f t="shared" ref="R13:R44" ca="1" si="10">OFFSET(L80,$G$2,0)+R12</f>
        <v>1980.9003950000001</v>
      </c>
      <c r="S13">
        <f t="shared" ref="S13:S44" ca="1" si="11">OFFSET(M80,$G$2,0)+S12</f>
        <v>2109.0296901371976</v>
      </c>
      <c r="U13">
        <f t="shared" ca="1" si="3"/>
        <v>1.0646823512482553</v>
      </c>
      <c r="W13" s="3">
        <f t="shared" ca="1" si="4"/>
        <v>44368</v>
      </c>
      <c r="X13">
        <f t="shared" ca="1" si="5"/>
        <v>0.98532289442059162</v>
      </c>
      <c r="AM13" t="s">
        <v>370</v>
      </c>
      <c r="AN13" s="23">
        <f ca="1">VLOOKUP(DATE(2022,12,26), $Q:$S, 2, FALSE)</f>
        <v>80962.681023510871</v>
      </c>
    </row>
    <row r="14" spans="1:52" x14ac:dyDescent="0.35">
      <c r="A14" s="2">
        <v>43906</v>
      </c>
      <c r="B14">
        <v>2317</v>
      </c>
      <c r="C14">
        <v>2317</v>
      </c>
      <c r="F14">
        <f t="shared" ref="F14:F77" si="12">$C$2*F13</f>
        <v>1.0001780079210001</v>
      </c>
      <c r="G14">
        <v>1</v>
      </c>
      <c r="H14">
        <v>1</v>
      </c>
      <c r="J14" s="3">
        <f t="shared" si="0"/>
        <v>43906</v>
      </c>
      <c r="K14">
        <f t="shared" si="6"/>
        <v>2317.4124443529572</v>
      </c>
      <c r="L14">
        <f t="shared" si="1"/>
        <v>2317</v>
      </c>
      <c r="M14">
        <f t="shared" si="7"/>
        <v>0</v>
      </c>
      <c r="N14">
        <f t="shared" si="8"/>
        <v>2317</v>
      </c>
      <c r="O14">
        <f t="shared" si="9"/>
        <v>0</v>
      </c>
      <c r="Q14" s="3">
        <f t="shared" ca="1" si="2"/>
        <v>44375</v>
      </c>
      <c r="R14">
        <f t="shared" ca="1" si="10"/>
        <v>2874.4835742676901</v>
      </c>
      <c r="S14">
        <f t="shared" ca="1" si="11"/>
        <v>3104.3744161644336</v>
      </c>
      <c r="U14">
        <f t="shared" ca="1" si="3"/>
        <v>1.0799763978318475</v>
      </c>
      <c r="W14" s="3">
        <f t="shared" ca="1" si="4"/>
        <v>44375</v>
      </c>
      <c r="X14">
        <f t="shared" ca="1" si="5"/>
        <v>0.99947695100796774</v>
      </c>
      <c r="AM14" t="s">
        <v>371</v>
      </c>
      <c r="AN14" s="23">
        <f ca="1">VLOOKUP(DATE(2022,12,26), $Q:$S, 3, FALSE)</f>
        <v>107392.91968042652</v>
      </c>
    </row>
    <row r="15" spans="1:52" x14ac:dyDescent="0.35">
      <c r="A15" s="2">
        <v>43913</v>
      </c>
      <c r="B15">
        <v>2288</v>
      </c>
      <c r="C15">
        <v>2290</v>
      </c>
      <c r="F15">
        <f t="shared" si="12"/>
        <v>1.000267023763705</v>
      </c>
      <c r="G15">
        <v>1</v>
      </c>
      <c r="H15">
        <v>1</v>
      </c>
      <c r="J15" s="3">
        <f t="shared" si="0"/>
        <v>43913</v>
      </c>
      <c r="K15">
        <f t="shared" si="6"/>
        <v>2290.6114844188846</v>
      </c>
      <c r="L15">
        <f t="shared" si="1"/>
        <v>2288</v>
      </c>
      <c r="M15">
        <f t="shared" si="7"/>
        <v>2</v>
      </c>
      <c r="N15">
        <f t="shared" si="8"/>
        <v>2290</v>
      </c>
      <c r="O15">
        <f t="shared" si="9"/>
        <v>8.7412587412587413E-4</v>
      </c>
      <c r="Q15" s="3">
        <f t="shared" ca="1" si="2"/>
        <v>44382</v>
      </c>
      <c r="R15">
        <f t="shared" ca="1" si="10"/>
        <v>3808.0934646477253</v>
      </c>
      <c r="S15">
        <f t="shared" ca="1" si="11"/>
        <v>4114.8033062790109</v>
      </c>
      <c r="U15">
        <f t="shared" ca="1" si="3"/>
        <v>1.080541574012984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35">
      <c r="A16" s="2">
        <v>43920</v>
      </c>
      <c r="B16">
        <v>2322</v>
      </c>
      <c r="C16">
        <v>2322</v>
      </c>
      <c r="F16">
        <f t="shared" si="12"/>
        <v>1.00035604752882</v>
      </c>
      <c r="G16">
        <v>1</v>
      </c>
      <c r="H16">
        <v>1</v>
      </c>
      <c r="J16" s="3">
        <f t="shared" si="0"/>
        <v>43920</v>
      </c>
      <c r="K16">
        <f t="shared" si="6"/>
        <v>2322.82674236192</v>
      </c>
      <c r="L16">
        <f t="shared" si="1"/>
        <v>2322</v>
      </c>
      <c r="M16">
        <f t="shared" si="7"/>
        <v>0</v>
      </c>
      <c r="N16">
        <f t="shared" si="8"/>
        <v>2322</v>
      </c>
      <c r="O16">
        <f t="shared" si="9"/>
        <v>0</v>
      </c>
      <c r="Q16" s="3">
        <f t="shared" ca="1" si="2"/>
        <v>44389</v>
      </c>
      <c r="R16">
        <f t="shared" ca="1" si="10"/>
        <v>4711.3226590045697</v>
      </c>
      <c r="S16">
        <f t="shared" ca="1" si="11"/>
        <v>5251.4396789445864</v>
      </c>
      <c r="U16">
        <f t="shared" ca="1" si="3"/>
        <v>1.114642332744439</v>
      </c>
      <c r="W16" s="3">
        <f t="shared" ca="1" si="4"/>
        <v>44389</v>
      </c>
      <c r="X16">
        <f t="shared" ca="1" si="5"/>
        <v>1.0315589511330041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35">
      <c r="A17" s="2">
        <v>43927</v>
      </c>
      <c r="B17">
        <v>2243</v>
      </c>
      <c r="C17">
        <v>2245</v>
      </c>
      <c r="F17">
        <f t="shared" si="12"/>
        <v>1.0004450792170501</v>
      </c>
      <c r="G17">
        <v>1</v>
      </c>
      <c r="H17">
        <v>1</v>
      </c>
      <c r="J17" s="3">
        <f t="shared" si="0"/>
        <v>43927</v>
      </c>
      <c r="K17">
        <f t="shared" si="6"/>
        <v>2245.9992028422776</v>
      </c>
      <c r="L17">
        <f t="shared" si="1"/>
        <v>2243</v>
      </c>
      <c r="M17">
        <f t="shared" si="7"/>
        <v>2</v>
      </c>
      <c r="N17">
        <f t="shared" si="8"/>
        <v>2245</v>
      </c>
      <c r="O17">
        <f t="shared" si="9"/>
        <v>8.9166295140436912E-4</v>
      </c>
      <c r="Q17" s="3">
        <f t="shared" ca="1" si="2"/>
        <v>44396</v>
      </c>
      <c r="R17">
        <f t="shared" ca="1" si="10"/>
        <v>5589.0956681605512</v>
      </c>
      <c r="S17">
        <f t="shared" ca="1" si="11"/>
        <v>6332.4873091338286</v>
      </c>
      <c r="U17">
        <f t="shared" ca="1" si="3"/>
        <v>1.133007499801473</v>
      </c>
      <c r="W17" s="3">
        <f t="shared" ca="1" si="4"/>
        <v>44396</v>
      </c>
      <c r="X17">
        <f t="shared" ca="1" si="5"/>
        <v>1.0485552125436854</v>
      </c>
      <c r="AM17" s="1" t="s">
        <v>44</v>
      </c>
      <c r="AN17" s="21">
        <f ca="1">IFERROR(AN14/AN13/(AN12/AN11),"")</f>
        <v>1.2275785394161085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35">
      <c r="A18" s="2">
        <v>43934</v>
      </c>
      <c r="B18">
        <v>2113</v>
      </c>
      <c r="C18">
        <v>2115</v>
      </c>
      <c r="F18">
        <f t="shared" si="12"/>
        <v>1.0005341188291004</v>
      </c>
      <c r="G18">
        <v>1</v>
      </c>
      <c r="H18">
        <v>1</v>
      </c>
      <c r="J18" s="3">
        <f t="shared" si="0"/>
        <v>43934</v>
      </c>
      <c r="K18">
        <f t="shared" si="6"/>
        <v>2116.1296613235472</v>
      </c>
      <c r="L18">
        <f t="shared" si="1"/>
        <v>2113</v>
      </c>
      <c r="M18">
        <f t="shared" si="7"/>
        <v>2</v>
      </c>
      <c r="N18">
        <f t="shared" si="8"/>
        <v>2115</v>
      </c>
      <c r="O18">
        <f t="shared" si="9"/>
        <v>9.4652153336488402E-4</v>
      </c>
      <c r="Q18" s="3">
        <f t="shared" ca="1" si="2"/>
        <v>44403</v>
      </c>
      <c r="R18">
        <f t="shared" ca="1" si="10"/>
        <v>6478.7551470850958</v>
      </c>
      <c r="S18">
        <f t="shared" ca="1" si="11"/>
        <v>7555.9586306151323</v>
      </c>
      <c r="U18">
        <f t="shared" ca="1" si="3"/>
        <v>1.1662670465351186</v>
      </c>
      <c r="W18" s="3">
        <f t="shared" ca="1" si="4"/>
        <v>44403</v>
      </c>
      <c r="X18">
        <f t="shared" ca="1" si="5"/>
        <v>1.0793356540681371</v>
      </c>
      <c r="AM18" s="1" t="s">
        <v>45</v>
      </c>
      <c r="AN18" s="23">
        <f ca="1">IFERROR(EXP(LN((AN14 * AN11) / (AN13 * AN12)) + 1.96 * SQRT(1/AN14 + 1/AN13 + 1/AN12 + 1/AN11)),"")</f>
        <v>1.2840902548768005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35">
      <c r="A19" s="2">
        <v>43941</v>
      </c>
      <c r="B19">
        <v>2035</v>
      </c>
      <c r="C19">
        <v>2037</v>
      </c>
      <c r="F19">
        <f t="shared" si="12"/>
        <v>1.0006231663656762</v>
      </c>
      <c r="G19">
        <v>1</v>
      </c>
      <c r="H19">
        <v>1</v>
      </c>
      <c r="J19" s="3">
        <f t="shared" si="0"/>
        <v>43941</v>
      </c>
      <c r="K19">
        <f t="shared" si="6"/>
        <v>2038.2693898868824</v>
      </c>
      <c r="L19">
        <f t="shared" si="1"/>
        <v>2035</v>
      </c>
      <c r="M19">
        <f t="shared" si="7"/>
        <v>2</v>
      </c>
      <c r="N19">
        <f t="shared" si="8"/>
        <v>2037</v>
      </c>
      <c r="O19">
        <f t="shared" si="9"/>
        <v>9.8280098280098278E-4</v>
      </c>
      <c r="Q19" s="3">
        <f t="shared" ca="1" si="2"/>
        <v>44410</v>
      </c>
      <c r="R19">
        <f t="shared" ca="1" si="10"/>
        <v>7307.3256740926645</v>
      </c>
      <c r="S19">
        <f t="shared" ca="1" si="11"/>
        <v>8654.7703284424042</v>
      </c>
      <c r="U19">
        <f t="shared" ca="1" si="3"/>
        <v>1.1843964145633963</v>
      </c>
      <c r="W19" s="3">
        <f t="shared" ca="1" si="4"/>
        <v>44410</v>
      </c>
      <c r="X19">
        <f t="shared" ca="1" si="5"/>
        <v>1.0961136924743298</v>
      </c>
      <c r="AM19" s="1" t="s">
        <v>46</v>
      </c>
      <c r="AN19" s="23">
        <f ca="1">IFERROR(EXP(LN((AN14 * AN11) / (AN13 * AN12)) - 1.96 * SQRT(1/AN14 + 1/AN13 + 1/AN12 + 1/AN11)),"")</f>
        <v>1.1735538562899284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35">
      <c r="A20" s="2">
        <v>43948</v>
      </c>
      <c r="B20">
        <v>2106</v>
      </c>
      <c r="C20">
        <v>2107</v>
      </c>
      <c r="F20">
        <f t="shared" si="12"/>
        <v>1.0007122218274827</v>
      </c>
      <c r="G20">
        <v>1</v>
      </c>
      <c r="H20">
        <v>1</v>
      </c>
      <c r="J20" s="3">
        <f t="shared" si="0"/>
        <v>43948</v>
      </c>
      <c r="K20">
        <f t="shared" si="6"/>
        <v>2108.5006513905059</v>
      </c>
      <c r="L20">
        <f t="shared" si="1"/>
        <v>2106</v>
      </c>
      <c r="M20">
        <f t="shared" si="7"/>
        <v>1</v>
      </c>
      <c r="N20">
        <f t="shared" si="8"/>
        <v>2107</v>
      </c>
      <c r="O20">
        <f t="shared" si="9"/>
        <v>4.7483380816714152E-4</v>
      </c>
      <c r="Q20" s="3">
        <f t="shared" ca="1" si="2"/>
        <v>44417</v>
      </c>
      <c r="R20">
        <f t="shared" ca="1" si="10"/>
        <v>8193.453549488253</v>
      </c>
      <c r="S20">
        <f t="shared" ca="1" si="11"/>
        <v>9807.7402756895099</v>
      </c>
      <c r="U20">
        <f t="shared" ca="1" si="3"/>
        <v>1.197021526570085</v>
      </c>
      <c r="W20" s="3">
        <f t="shared" ca="1" si="4"/>
        <v>44417</v>
      </c>
      <c r="X20">
        <f t="shared" ca="1" si="5"/>
        <v>1.1077977519407332</v>
      </c>
    </row>
    <row r="21" spans="1:52" x14ac:dyDescent="0.35">
      <c r="A21" s="2">
        <v>43955</v>
      </c>
      <c r="B21">
        <v>1998</v>
      </c>
      <c r="C21">
        <v>2000</v>
      </c>
      <c r="F21">
        <f t="shared" si="12"/>
        <v>1.0008012852152253</v>
      </c>
      <c r="G21">
        <v>1</v>
      </c>
      <c r="H21">
        <v>1</v>
      </c>
      <c r="J21" s="3">
        <f t="shared" si="0"/>
        <v>43955</v>
      </c>
      <c r="K21">
        <f t="shared" si="6"/>
        <v>2001.6025704304504</v>
      </c>
      <c r="L21">
        <f t="shared" si="1"/>
        <v>1998</v>
      </c>
      <c r="M21">
        <f t="shared" si="7"/>
        <v>2</v>
      </c>
      <c r="N21">
        <f t="shared" si="8"/>
        <v>2000</v>
      </c>
      <c r="O21">
        <f t="shared" si="9"/>
        <v>1.001001001001001E-3</v>
      </c>
      <c r="Q21" s="3">
        <f t="shared" ca="1" si="2"/>
        <v>44424</v>
      </c>
      <c r="R21">
        <f t="shared" ca="1" si="10"/>
        <v>9057.9437867491524</v>
      </c>
      <c r="S21">
        <f t="shared" ca="1" si="11"/>
        <v>10937.942531989376</v>
      </c>
      <c r="U21">
        <f t="shared" ca="1" si="3"/>
        <v>1.2075524853654391</v>
      </c>
      <c r="W21" s="3">
        <f t="shared" ca="1" si="4"/>
        <v>44424</v>
      </c>
      <c r="X21">
        <f t="shared" ca="1" si="5"/>
        <v>1.1175437525099141</v>
      </c>
      <c r="AM21" s="5" t="s">
        <v>186</v>
      </c>
    </row>
    <row r="22" spans="1:52" x14ac:dyDescent="0.35">
      <c r="A22" s="2">
        <v>43962</v>
      </c>
      <c r="B22">
        <v>2021</v>
      </c>
      <c r="C22">
        <v>2023</v>
      </c>
      <c r="F22">
        <f t="shared" si="12"/>
        <v>1.0008903565296094</v>
      </c>
      <c r="G22">
        <v>1</v>
      </c>
      <c r="H22">
        <v>1</v>
      </c>
      <c r="J22" s="3">
        <f t="shared" si="0"/>
        <v>43962</v>
      </c>
      <c r="K22">
        <f t="shared" si="6"/>
        <v>2024.8011912594</v>
      </c>
      <c r="L22">
        <f t="shared" si="1"/>
        <v>2021</v>
      </c>
      <c r="M22">
        <f t="shared" si="7"/>
        <v>2</v>
      </c>
      <c r="N22">
        <f t="shared" si="8"/>
        <v>2023</v>
      </c>
      <c r="O22">
        <f t="shared" si="9"/>
        <v>9.8960910440376061E-4</v>
      </c>
      <c r="Q22" s="3">
        <f t="shared" ca="1" si="2"/>
        <v>44431</v>
      </c>
      <c r="R22">
        <f t="shared" ca="1" si="10"/>
        <v>9853.772299304941</v>
      </c>
      <c r="S22">
        <f t="shared" ca="1" si="11"/>
        <v>12089.639355730502</v>
      </c>
      <c r="U22" s="1">
        <f t="shared" ca="1" si="3"/>
        <v>1.2269046806148822</v>
      </c>
      <c r="W22" s="3">
        <f t="shared" ca="1" si="4"/>
        <v>44431</v>
      </c>
      <c r="X22">
        <f t="shared" ca="1" si="5"/>
        <v>1.1354534708538104</v>
      </c>
    </row>
    <row r="23" spans="1:52" x14ac:dyDescent="0.35">
      <c r="A23" s="2">
        <v>43969</v>
      </c>
      <c r="B23">
        <v>1911</v>
      </c>
      <c r="C23">
        <v>1915</v>
      </c>
      <c r="F23">
        <f t="shared" si="12"/>
        <v>1.0009794357713406</v>
      </c>
      <c r="G23">
        <v>1</v>
      </c>
      <c r="H23">
        <v>1</v>
      </c>
      <c r="J23" s="3">
        <f t="shared" si="0"/>
        <v>43969</v>
      </c>
      <c r="K23">
        <f t="shared" si="6"/>
        <v>1916.8756195021174</v>
      </c>
      <c r="L23">
        <f t="shared" si="1"/>
        <v>1911</v>
      </c>
      <c r="M23">
        <f t="shared" si="7"/>
        <v>4</v>
      </c>
      <c r="N23">
        <f t="shared" si="8"/>
        <v>1915</v>
      </c>
      <c r="O23">
        <f t="shared" si="9"/>
        <v>2.0931449502878076E-3</v>
      </c>
      <c r="Q23" s="3">
        <f t="shared" ca="1" si="2"/>
        <v>44438</v>
      </c>
      <c r="R23">
        <f t="shared" ca="1" si="10"/>
        <v>10661.424670739154</v>
      </c>
      <c r="S23">
        <f t="shared" ca="1" si="11"/>
        <v>13272.548646368965</v>
      </c>
      <c r="U23">
        <f t="shared" ca="1" si="3"/>
        <v>1.2449132321683216</v>
      </c>
      <c r="W23" s="3">
        <f t="shared" ca="1" si="4"/>
        <v>44438</v>
      </c>
      <c r="X23">
        <f t="shared" ca="1" si="5"/>
        <v>1.1521196982221458</v>
      </c>
    </row>
    <row r="24" spans="1:52" x14ac:dyDescent="0.35">
      <c r="A24" s="2">
        <v>43976</v>
      </c>
      <c r="B24">
        <v>1927</v>
      </c>
      <c r="C24">
        <v>1928</v>
      </c>
      <c r="F24">
        <f t="shared" si="12"/>
        <v>1.0010685229411243</v>
      </c>
      <c r="G24">
        <v>1</v>
      </c>
      <c r="H24">
        <v>1</v>
      </c>
      <c r="J24" s="3">
        <f t="shared" si="0"/>
        <v>43976</v>
      </c>
      <c r="K24">
        <f t="shared" si="6"/>
        <v>1930.0601122304874</v>
      </c>
      <c r="L24">
        <f t="shared" si="1"/>
        <v>1927</v>
      </c>
      <c r="M24">
        <f t="shared" si="7"/>
        <v>1</v>
      </c>
      <c r="N24">
        <f t="shared" si="8"/>
        <v>1928</v>
      </c>
      <c r="O24">
        <f t="shared" si="9"/>
        <v>5.189413596263622E-4</v>
      </c>
      <c r="Q24" s="3">
        <f t="shared" ca="1" si="2"/>
        <v>44445</v>
      </c>
      <c r="R24">
        <f t="shared" ca="1" si="10"/>
        <v>11490.164844569168</v>
      </c>
      <c r="S24">
        <f t="shared" ca="1" si="11"/>
        <v>14510.030143005164</v>
      </c>
      <c r="U24">
        <f t="shared" ca="1" si="3"/>
        <v>1.262821755761262</v>
      </c>
      <c r="W24" s="3">
        <f t="shared" ca="1" si="4"/>
        <v>44445</v>
      </c>
      <c r="X24">
        <f t="shared" ca="1" si="5"/>
        <v>1.1686933535294846</v>
      </c>
      <c r="AM24" s="1"/>
    </row>
    <row r="25" spans="1:52" x14ac:dyDescent="0.35">
      <c r="A25" s="2">
        <v>43983</v>
      </c>
      <c r="B25">
        <v>2133</v>
      </c>
      <c r="C25">
        <v>2133</v>
      </c>
      <c r="F25">
        <f t="shared" si="12"/>
        <v>1.001157618039666</v>
      </c>
      <c r="G25">
        <v>1</v>
      </c>
      <c r="H25">
        <v>1</v>
      </c>
      <c r="J25" s="3">
        <f t="shared" si="0"/>
        <v>43983</v>
      </c>
      <c r="K25">
        <f t="shared" si="6"/>
        <v>2135.4691992786074</v>
      </c>
      <c r="L25">
        <f t="shared" si="1"/>
        <v>2133</v>
      </c>
      <c r="M25">
        <f t="shared" si="7"/>
        <v>0</v>
      </c>
      <c r="N25">
        <f t="shared" si="8"/>
        <v>2133</v>
      </c>
      <c r="O25">
        <f t="shared" si="9"/>
        <v>0</v>
      </c>
      <c r="Q25" s="3">
        <f t="shared" ca="1" si="2"/>
        <v>44452</v>
      </c>
      <c r="R25">
        <f t="shared" ca="1" si="10"/>
        <v>12392.42386942815</v>
      </c>
      <c r="S25">
        <f t="shared" ca="1" si="11"/>
        <v>15741.339814332563</v>
      </c>
      <c r="U25">
        <f t="shared" ca="1" si="3"/>
        <v>1.2702389766675202</v>
      </c>
      <c r="W25" s="3">
        <f t="shared" ca="1" si="4"/>
        <v>44452</v>
      </c>
      <c r="X25">
        <f t="shared" ca="1" si="5"/>
        <v>1.1755577084831876</v>
      </c>
      <c r="AM25" s="1"/>
    </row>
    <row r="26" spans="1:52" x14ac:dyDescent="0.35">
      <c r="A26" s="2">
        <v>43990</v>
      </c>
      <c r="B26">
        <v>1988</v>
      </c>
      <c r="C26">
        <v>1989</v>
      </c>
      <c r="F26">
        <f t="shared" si="12"/>
        <v>1.0012467210676714</v>
      </c>
      <c r="G26">
        <v>1</v>
      </c>
      <c r="H26">
        <v>1</v>
      </c>
      <c r="J26" s="3">
        <f t="shared" si="0"/>
        <v>43990</v>
      </c>
      <c r="K26">
        <f t="shared" si="6"/>
        <v>1991.4797282035984</v>
      </c>
      <c r="L26">
        <f t="shared" si="1"/>
        <v>1988</v>
      </c>
      <c r="M26">
        <f t="shared" si="7"/>
        <v>1</v>
      </c>
      <c r="N26">
        <f t="shared" si="8"/>
        <v>1989</v>
      </c>
      <c r="O26">
        <f t="shared" si="9"/>
        <v>5.0301810865191151E-4</v>
      </c>
      <c r="Q26" s="3">
        <f t="shared" ca="1" si="2"/>
        <v>44459</v>
      </c>
      <c r="R26">
        <f t="shared" ca="1" si="10"/>
        <v>13299.582912161408</v>
      </c>
      <c r="S26">
        <f t="shared" ca="1" si="11"/>
        <v>16940.180107524371</v>
      </c>
      <c r="U26">
        <f t="shared" ca="1" si="3"/>
        <v>1.2737376968441565</v>
      </c>
      <c r="W26" s="3">
        <f t="shared" ca="1" si="4"/>
        <v>44459</v>
      </c>
      <c r="X26">
        <f t="shared" ca="1" si="5"/>
        <v>1.1787956405172533</v>
      </c>
    </row>
    <row r="27" spans="1:52" x14ac:dyDescent="0.35">
      <c r="A27" s="2">
        <v>43997</v>
      </c>
      <c r="B27">
        <v>2014</v>
      </c>
      <c r="C27">
        <v>2015</v>
      </c>
      <c r="F27">
        <f t="shared" si="12"/>
        <v>1.0013358320258465</v>
      </c>
      <c r="G27">
        <v>1</v>
      </c>
      <c r="H27">
        <v>1</v>
      </c>
      <c r="J27" s="3">
        <f t="shared" si="0"/>
        <v>43997</v>
      </c>
      <c r="K27">
        <f t="shared" si="6"/>
        <v>2017.6917015320807</v>
      </c>
      <c r="L27">
        <f t="shared" si="1"/>
        <v>2014</v>
      </c>
      <c r="M27">
        <f t="shared" si="7"/>
        <v>1</v>
      </c>
      <c r="N27">
        <f t="shared" si="8"/>
        <v>2015</v>
      </c>
      <c r="O27">
        <f t="shared" si="9"/>
        <v>4.965243296921549E-4</v>
      </c>
      <c r="Q27" s="3">
        <f t="shared" ca="1" si="2"/>
        <v>44466</v>
      </c>
      <c r="R27">
        <f t="shared" ca="1" si="10"/>
        <v>14145.700057042912</v>
      </c>
      <c r="S27">
        <f t="shared" ca="1" si="11"/>
        <v>18178.65908518498</v>
      </c>
      <c r="U27">
        <f t="shared" ca="1" si="3"/>
        <v>1.2851014097484785</v>
      </c>
      <c r="W27" s="3">
        <f t="shared" ca="1" si="4"/>
        <v>44466</v>
      </c>
      <c r="X27">
        <f t="shared" ca="1" si="5"/>
        <v>1.1893123232415641</v>
      </c>
    </row>
    <row r="28" spans="1:52" x14ac:dyDescent="0.35">
      <c r="A28" s="2">
        <v>44004</v>
      </c>
      <c r="B28">
        <v>2069</v>
      </c>
      <c r="C28">
        <v>2071</v>
      </c>
      <c r="F28">
        <f t="shared" si="12"/>
        <v>1.0014249509148969</v>
      </c>
      <c r="G28">
        <v>1</v>
      </c>
      <c r="H28">
        <v>1</v>
      </c>
      <c r="J28" s="3">
        <f t="shared" si="0"/>
        <v>44004</v>
      </c>
      <c r="K28">
        <f t="shared" si="6"/>
        <v>2073.9510733447514</v>
      </c>
      <c r="L28">
        <f t="shared" si="1"/>
        <v>2069</v>
      </c>
      <c r="M28">
        <f t="shared" si="7"/>
        <v>2</v>
      </c>
      <c r="N28">
        <f t="shared" si="8"/>
        <v>2071</v>
      </c>
      <c r="O28">
        <f t="shared" si="9"/>
        <v>9.666505558240696E-4</v>
      </c>
      <c r="Q28" s="3">
        <f t="shared" ca="1" si="2"/>
        <v>44473</v>
      </c>
      <c r="R28">
        <f t="shared" ca="1" si="10"/>
        <v>14984.224750593956</v>
      </c>
      <c r="S28">
        <f t="shared" ca="1" si="11"/>
        <v>19449.829854653013</v>
      </c>
      <c r="U28">
        <f t="shared" ca="1" si="3"/>
        <v>1.2980204300447407</v>
      </c>
      <c r="W28" s="3">
        <f t="shared" ca="1" si="4"/>
        <v>44473</v>
      </c>
      <c r="X28">
        <f t="shared" ca="1" si="5"/>
        <v>1.2012683836162545</v>
      </c>
    </row>
    <row r="29" spans="1:52" x14ac:dyDescent="0.35">
      <c r="A29" s="2">
        <v>44011</v>
      </c>
      <c r="B29">
        <v>2103</v>
      </c>
      <c r="C29">
        <v>2106</v>
      </c>
      <c r="F29">
        <f t="shared" si="12"/>
        <v>1.0015140777355283</v>
      </c>
      <c r="G29">
        <v>1</v>
      </c>
      <c r="H29">
        <v>1</v>
      </c>
      <c r="J29" s="3">
        <f t="shared" si="0"/>
        <v>44011</v>
      </c>
      <c r="K29">
        <f t="shared" si="6"/>
        <v>2109.1886477110224</v>
      </c>
      <c r="L29">
        <f t="shared" si="1"/>
        <v>2103</v>
      </c>
      <c r="M29">
        <f t="shared" si="7"/>
        <v>3</v>
      </c>
      <c r="N29">
        <f t="shared" si="8"/>
        <v>2106</v>
      </c>
      <c r="O29">
        <f t="shared" si="9"/>
        <v>1.4265335235378032E-3</v>
      </c>
      <c r="Q29" s="3">
        <f t="shared" ca="1" si="2"/>
        <v>44480</v>
      </c>
      <c r="R29">
        <f t="shared" ca="1" si="10"/>
        <v>15898.937182332184</v>
      </c>
      <c r="S29">
        <f t="shared" ca="1" si="11"/>
        <v>20746.783279432151</v>
      </c>
      <c r="U29">
        <f t="shared" ca="1" si="3"/>
        <v>1.3049163627419809</v>
      </c>
      <c r="W29" s="3">
        <f t="shared" ca="1" si="4"/>
        <v>44480</v>
      </c>
      <c r="X29">
        <f t="shared" ca="1" si="5"/>
        <v>1.2076503062216288</v>
      </c>
    </row>
    <row r="30" spans="1:52" x14ac:dyDescent="0.35">
      <c r="A30" s="2">
        <v>44018</v>
      </c>
      <c r="B30">
        <v>1983</v>
      </c>
      <c r="C30">
        <v>1984</v>
      </c>
      <c r="F30">
        <f t="shared" si="12"/>
        <v>1.0016032124884466</v>
      </c>
      <c r="G30">
        <v>1</v>
      </c>
      <c r="H30">
        <v>1</v>
      </c>
      <c r="J30" s="3">
        <f t="shared" si="0"/>
        <v>44018</v>
      </c>
      <c r="K30">
        <f t="shared" si="6"/>
        <v>1987.1807735770781</v>
      </c>
      <c r="L30">
        <f t="shared" si="1"/>
        <v>1983</v>
      </c>
      <c r="M30">
        <f t="shared" si="7"/>
        <v>1</v>
      </c>
      <c r="N30">
        <f t="shared" si="8"/>
        <v>1984</v>
      </c>
      <c r="O30">
        <f t="shared" si="9"/>
        <v>5.0428643469490675E-4</v>
      </c>
      <c r="Q30" s="3">
        <f t="shared" ca="1" si="2"/>
        <v>44487</v>
      </c>
      <c r="R30">
        <f t="shared" ca="1" si="10"/>
        <v>16887.029917933818</v>
      </c>
      <c r="S30">
        <f t="shared" ca="1" si="11"/>
        <v>22092.641813050992</v>
      </c>
      <c r="U30">
        <f t="shared" ca="1" si="3"/>
        <v>1.3082609505884086</v>
      </c>
      <c r="W30" s="3">
        <f t="shared" ca="1" si="4"/>
        <v>44487</v>
      </c>
      <c r="X30">
        <f t="shared" ca="1" si="5"/>
        <v>1.2107455946648178</v>
      </c>
    </row>
    <row r="31" spans="1:52" x14ac:dyDescent="0.35">
      <c r="A31" s="2">
        <v>44025</v>
      </c>
      <c r="B31">
        <v>1978</v>
      </c>
      <c r="C31">
        <v>1980</v>
      </c>
      <c r="F31">
        <f t="shared" si="12"/>
        <v>1.0016923551743582</v>
      </c>
      <c r="G31">
        <v>1</v>
      </c>
      <c r="H31">
        <v>1</v>
      </c>
      <c r="J31" s="3">
        <f t="shared" si="0"/>
        <v>44025</v>
      </c>
      <c r="K31">
        <f t="shared" si="6"/>
        <v>1983.3508632452292</v>
      </c>
      <c r="L31">
        <f t="shared" si="1"/>
        <v>1978</v>
      </c>
      <c r="M31">
        <f t="shared" si="7"/>
        <v>2</v>
      </c>
      <c r="N31">
        <f t="shared" si="8"/>
        <v>1980</v>
      </c>
      <c r="O31">
        <f t="shared" si="9"/>
        <v>1.0111223458038423E-3</v>
      </c>
      <c r="Q31" s="3">
        <f t="shared" ca="1" si="2"/>
        <v>44494</v>
      </c>
      <c r="R31">
        <f t="shared" ca="1" si="10"/>
        <v>17957.105661685884</v>
      </c>
      <c r="S31">
        <f t="shared" ca="1" si="11"/>
        <v>23596.354662452679</v>
      </c>
      <c r="U31">
        <f t="shared" ca="1" si="3"/>
        <v>1.3140399743149564</v>
      </c>
      <c r="W31" s="3">
        <f t="shared" ca="1" si="4"/>
        <v>44494</v>
      </c>
      <c r="X31">
        <f t="shared" ca="1" si="5"/>
        <v>1.2160938606321192</v>
      </c>
    </row>
    <row r="32" spans="1:52" x14ac:dyDescent="0.35">
      <c r="A32" s="2">
        <v>44032</v>
      </c>
      <c r="B32">
        <v>2100</v>
      </c>
      <c r="C32">
        <v>2102</v>
      </c>
      <c r="F32">
        <f t="shared" si="12"/>
        <v>1.0017815057939687</v>
      </c>
      <c r="G32">
        <v>1</v>
      </c>
      <c r="H32">
        <v>1</v>
      </c>
      <c r="J32" s="3">
        <f t="shared" si="0"/>
        <v>44032</v>
      </c>
      <c r="K32">
        <f t="shared" si="6"/>
        <v>2105.7447251789222</v>
      </c>
      <c r="L32">
        <f t="shared" si="1"/>
        <v>2100</v>
      </c>
      <c r="M32">
        <f t="shared" si="7"/>
        <v>2</v>
      </c>
      <c r="N32">
        <f t="shared" si="8"/>
        <v>2102</v>
      </c>
      <c r="O32">
        <f t="shared" si="9"/>
        <v>9.5238095238095238E-4</v>
      </c>
      <c r="Q32" s="3">
        <f t="shared" ca="1" si="2"/>
        <v>44501</v>
      </c>
      <c r="R32">
        <f t="shared" ca="1" si="10"/>
        <v>19120.941128355142</v>
      </c>
      <c r="S32">
        <f t="shared" ca="1" si="11"/>
        <v>25134.910282553265</v>
      </c>
      <c r="U32">
        <f t="shared" ca="1" si="3"/>
        <v>1.31452265418462</v>
      </c>
      <c r="W32" s="3">
        <f t="shared" ca="1" si="4"/>
        <v>44501</v>
      </c>
      <c r="X32">
        <f t="shared" ca="1" si="5"/>
        <v>1.2165405624354297</v>
      </c>
    </row>
    <row r="33" spans="1:24" x14ac:dyDescent="0.35">
      <c r="A33" s="2">
        <v>44039</v>
      </c>
      <c r="B33">
        <v>2201</v>
      </c>
      <c r="C33">
        <v>2206</v>
      </c>
      <c r="F33">
        <f t="shared" si="12"/>
        <v>1.0018706643479844</v>
      </c>
      <c r="G33">
        <v>1</v>
      </c>
      <c r="H33">
        <v>1</v>
      </c>
      <c r="J33" s="3">
        <f t="shared" si="0"/>
        <v>44039</v>
      </c>
      <c r="K33">
        <f t="shared" si="6"/>
        <v>2210.1266855516537</v>
      </c>
      <c r="L33">
        <f t="shared" si="1"/>
        <v>2201</v>
      </c>
      <c r="M33">
        <f t="shared" si="7"/>
        <v>5</v>
      </c>
      <c r="N33">
        <f t="shared" si="8"/>
        <v>2206</v>
      </c>
      <c r="O33">
        <f t="shared" si="9"/>
        <v>2.271694684234439E-3</v>
      </c>
      <c r="Q33" s="3">
        <f t="shared" ca="1" si="2"/>
        <v>44508</v>
      </c>
      <c r="R33">
        <f t="shared" ca="1" si="10"/>
        <v>20436.279106958569</v>
      </c>
      <c r="S33">
        <f t="shared" ca="1" si="11"/>
        <v>26714.911721404347</v>
      </c>
      <c r="U33">
        <f t="shared" ca="1" si="3"/>
        <v>1.3072297350014122</v>
      </c>
      <c r="W33" s="3">
        <f t="shared" ca="1" si="4"/>
        <v>44508</v>
      </c>
      <c r="X33">
        <f t="shared" ca="1" si="5"/>
        <v>1.2097912439838285</v>
      </c>
    </row>
    <row r="34" spans="1:24" x14ac:dyDescent="0.35">
      <c r="A34" s="2">
        <v>44046</v>
      </c>
      <c r="B34">
        <v>2151</v>
      </c>
      <c r="C34">
        <v>2153</v>
      </c>
      <c r="F34">
        <f t="shared" si="12"/>
        <v>1.0019598308371114</v>
      </c>
      <c r="G34">
        <v>1</v>
      </c>
      <c r="H34">
        <v>1</v>
      </c>
      <c r="J34" s="3">
        <f t="shared" si="0"/>
        <v>44046</v>
      </c>
      <c r="K34">
        <f t="shared" si="6"/>
        <v>2157.2195157923006</v>
      </c>
      <c r="L34">
        <f t="shared" si="1"/>
        <v>2151</v>
      </c>
      <c r="M34">
        <f t="shared" si="7"/>
        <v>2</v>
      </c>
      <c r="N34">
        <f t="shared" si="8"/>
        <v>2153</v>
      </c>
      <c r="O34">
        <f t="shared" si="9"/>
        <v>9.2980009298000927E-4</v>
      </c>
      <c r="Q34" s="3">
        <f t="shared" ca="1" si="2"/>
        <v>44515</v>
      </c>
      <c r="R34">
        <f t="shared" ca="1" si="10"/>
        <v>21909.995366928866</v>
      </c>
      <c r="S34">
        <f t="shared" ca="1" si="11"/>
        <v>28294.901391816733</v>
      </c>
      <c r="U34">
        <f t="shared" ca="1" si="3"/>
        <v>1.2914152156565628</v>
      </c>
      <c r="W34" s="3">
        <f t="shared" ca="1" si="4"/>
        <v>44515</v>
      </c>
      <c r="X34">
        <f t="shared" ca="1" si="5"/>
        <v>1.1951555097139139</v>
      </c>
    </row>
    <row r="35" spans="1:24" x14ac:dyDescent="0.35">
      <c r="A35" s="2">
        <v>44053</v>
      </c>
      <c r="B35">
        <v>2185</v>
      </c>
      <c r="C35">
        <v>2187</v>
      </c>
      <c r="F35">
        <f t="shared" si="12"/>
        <v>1.0020490052620559</v>
      </c>
      <c r="G35">
        <v>1</v>
      </c>
      <c r="H35">
        <v>1</v>
      </c>
      <c r="J35" s="3">
        <f t="shared" si="0"/>
        <v>44053</v>
      </c>
      <c r="K35">
        <f t="shared" si="6"/>
        <v>2191.4811745081161</v>
      </c>
      <c r="L35">
        <f t="shared" si="1"/>
        <v>2185</v>
      </c>
      <c r="M35">
        <f t="shared" si="7"/>
        <v>2</v>
      </c>
      <c r="N35">
        <f t="shared" si="8"/>
        <v>2187</v>
      </c>
      <c r="O35">
        <f t="shared" si="9"/>
        <v>9.1533180778032041E-4</v>
      </c>
      <c r="Q35" s="3">
        <f t="shared" ca="1" si="2"/>
        <v>44522</v>
      </c>
      <c r="R35">
        <f t="shared" ca="1" si="10"/>
        <v>23452.654585129349</v>
      </c>
      <c r="S35">
        <f t="shared" ca="1" si="11"/>
        <v>30013.888622653925</v>
      </c>
      <c r="U35">
        <f t="shared" ca="1" si="3"/>
        <v>1.2797650907153542</v>
      </c>
      <c r="W35" s="3">
        <f t="shared" ca="1" si="4"/>
        <v>44522</v>
      </c>
      <c r="X35">
        <f t="shared" ca="1" si="5"/>
        <v>1.1843737635771674</v>
      </c>
    </row>
    <row r="36" spans="1:24" x14ac:dyDescent="0.35">
      <c r="A36" s="2">
        <v>44060</v>
      </c>
      <c r="B36">
        <v>2092</v>
      </c>
      <c r="C36">
        <v>2094</v>
      </c>
      <c r="F36">
        <f t="shared" si="12"/>
        <v>1.0021381876235242</v>
      </c>
      <c r="G36">
        <v>1</v>
      </c>
      <c r="H36">
        <v>1</v>
      </c>
      <c r="J36" s="3">
        <f t="shared" si="0"/>
        <v>44060</v>
      </c>
      <c r="K36">
        <f t="shared" si="6"/>
        <v>2098.4773648836599</v>
      </c>
      <c r="L36">
        <f t="shared" si="1"/>
        <v>2092</v>
      </c>
      <c r="M36">
        <f t="shared" si="7"/>
        <v>2</v>
      </c>
      <c r="N36">
        <f t="shared" si="8"/>
        <v>2094</v>
      </c>
      <c r="O36">
        <f t="shared" si="9"/>
        <v>9.5602294455066918E-4</v>
      </c>
      <c r="Q36" s="3">
        <f t="shared" ca="1" si="2"/>
        <v>44529</v>
      </c>
      <c r="R36">
        <f t="shared" ca="1" si="10"/>
        <v>25068.725677504066</v>
      </c>
      <c r="S36">
        <f t="shared" ca="1" si="11"/>
        <v>31784.275187578478</v>
      </c>
      <c r="U36">
        <f t="shared" ca="1" si="3"/>
        <v>1.2678855557504762</v>
      </c>
      <c r="W36" s="3">
        <f t="shared" ca="1" si="4"/>
        <v>44529</v>
      </c>
      <c r="X36">
        <f t="shared" ca="1" si="5"/>
        <v>1.173379707216375</v>
      </c>
    </row>
    <row r="37" spans="1:24" x14ac:dyDescent="0.35">
      <c r="A37" s="2">
        <v>44067</v>
      </c>
      <c r="B37">
        <v>2018</v>
      </c>
      <c r="C37">
        <v>2021</v>
      </c>
      <c r="F37">
        <f t="shared" si="12"/>
        <v>1.0022273779222228</v>
      </c>
      <c r="G37">
        <v>1</v>
      </c>
      <c r="H37">
        <v>1</v>
      </c>
      <c r="J37" s="3">
        <f t="shared" si="0"/>
        <v>44067</v>
      </c>
      <c r="K37">
        <f t="shared" si="6"/>
        <v>2025.5015307808123</v>
      </c>
      <c r="L37">
        <f t="shared" si="1"/>
        <v>2018</v>
      </c>
      <c r="M37">
        <f t="shared" si="7"/>
        <v>3</v>
      </c>
      <c r="N37">
        <f t="shared" si="8"/>
        <v>2021</v>
      </c>
      <c r="O37">
        <f t="shared" si="9"/>
        <v>1.4866204162537165E-3</v>
      </c>
      <c r="Q37" s="3">
        <f t="shared" ca="1" si="2"/>
        <v>44536</v>
      </c>
      <c r="R37">
        <f t="shared" ca="1" si="10"/>
        <v>26703.819296098874</v>
      </c>
      <c r="S37">
        <f t="shared" ca="1" si="11"/>
        <v>33530.405227412259</v>
      </c>
      <c r="U37">
        <f t="shared" ca="1" si="3"/>
        <v>1.2556408076170089</v>
      </c>
      <c r="W37" s="3">
        <f t="shared" ca="1" si="4"/>
        <v>44536</v>
      </c>
      <c r="X37">
        <f t="shared" ca="1" si="5"/>
        <v>1.1620476600023173</v>
      </c>
    </row>
    <row r="38" spans="1:24" x14ac:dyDescent="0.35">
      <c r="A38" s="2">
        <v>44074</v>
      </c>
      <c r="B38">
        <v>2017</v>
      </c>
      <c r="C38">
        <v>2020</v>
      </c>
      <c r="F38">
        <f t="shared" si="12"/>
        <v>1.0023165761588579</v>
      </c>
      <c r="G38">
        <v>1</v>
      </c>
      <c r="H38">
        <v>1</v>
      </c>
      <c r="J38" s="3">
        <f t="shared" si="0"/>
        <v>44074</v>
      </c>
      <c r="K38">
        <f t="shared" si="6"/>
        <v>2024.679483840893</v>
      </c>
      <c r="L38">
        <f t="shared" si="1"/>
        <v>2017</v>
      </c>
      <c r="M38">
        <f t="shared" si="7"/>
        <v>3</v>
      </c>
      <c r="N38">
        <f t="shared" si="8"/>
        <v>2020</v>
      </c>
      <c r="O38">
        <f t="shared" si="9"/>
        <v>1.4873574615765989E-3</v>
      </c>
      <c r="Q38" s="3">
        <f t="shared" ca="1" si="2"/>
        <v>44543</v>
      </c>
      <c r="R38">
        <f t="shared" ca="1" si="10"/>
        <v>28255.804106010408</v>
      </c>
      <c r="S38">
        <f t="shared" ca="1" si="11"/>
        <v>35135.085539025953</v>
      </c>
      <c r="U38">
        <f t="shared" ca="1" si="3"/>
        <v>1.2434643660185989</v>
      </c>
      <c r="W38" s="3">
        <f t="shared" ca="1" si="4"/>
        <v>44543</v>
      </c>
      <c r="X38">
        <f t="shared" ca="1" si="5"/>
        <v>1.1507788278803026</v>
      </c>
    </row>
    <row r="39" spans="1:24" x14ac:dyDescent="0.35">
      <c r="A39" s="2">
        <v>44081</v>
      </c>
      <c r="B39">
        <v>2071</v>
      </c>
      <c r="C39">
        <v>2071</v>
      </c>
      <c r="F39">
        <f t="shared" si="12"/>
        <v>1.0024057823341361</v>
      </c>
      <c r="G39">
        <v>1</v>
      </c>
      <c r="H39">
        <v>1</v>
      </c>
      <c r="J39" s="3">
        <f t="shared" si="0"/>
        <v>44081</v>
      </c>
      <c r="K39">
        <f t="shared" si="6"/>
        <v>2075.982375213996</v>
      </c>
      <c r="L39">
        <f t="shared" si="1"/>
        <v>2071</v>
      </c>
      <c r="M39">
        <f t="shared" si="7"/>
        <v>0</v>
      </c>
      <c r="N39">
        <f t="shared" si="8"/>
        <v>2071</v>
      </c>
      <c r="O39">
        <f t="shared" si="9"/>
        <v>0</v>
      </c>
      <c r="Q39" s="3">
        <f t="shared" ca="1" si="2"/>
        <v>44550</v>
      </c>
      <c r="R39">
        <f t="shared" ca="1" si="10"/>
        <v>29670.496462309195</v>
      </c>
      <c r="S39">
        <f t="shared" ca="1" si="11"/>
        <v>36668.303733345667</v>
      </c>
      <c r="U39">
        <f t="shared" ca="1" si="3"/>
        <v>1.2358506970021845</v>
      </c>
      <c r="W39" s="3">
        <f t="shared" ca="1" si="4"/>
        <v>44550</v>
      </c>
      <c r="X39">
        <f t="shared" ca="1" si="5"/>
        <v>1.1437326676958885</v>
      </c>
    </row>
    <row r="40" spans="1:24" x14ac:dyDescent="0.35">
      <c r="A40" s="2">
        <v>44088</v>
      </c>
      <c r="B40">
        <v>2196</v>
      </c>
      <c r="C40">
        <v>2200</v>
      </c>
      <c r="F40">
        <f t="shared" si="12"/>
        <v>1.0024949964487639</v>
      </c>
      <c r="G40">
        <v>1</v>
      </c>
      <c r="H40">
        <v>1</v>
      </c>
      <c r="J40" s="3">
        <f t="shared" si="0"/>
        <v>44088</v>
      </c>
      <c r="K40">
        <f t="shared" si="6"/>
        <v>2205.4889921872805</v>
      </c>
      <c r="L40">
        <f t="shared" si="1"/>
        <v>2196</v>
      </c>
      <c r="M40">
        <f t="shared" si="7"/>
        <v>4</v>
      </c>
      <c r="N40">
        <f t="shared" si="8"/>
        <v>2200</v>
      </c>
      <c r="O40">
        <f t="shared" si="9"/>
        <v>1.8214936247723133E-3</v>
      </c>
      <c r="Q40" s="3">
        <f t="shared" ca="1" si="2"/>
        <v>44557</v>
      </c>
      <c r="R40">
        <f t="shared" ca="1" si="10"/>
        <v>31034.082718343969</v>
      </c>
      <c r="S40">
        <f t="shared" ca="1" si="11"/>
        <v>38090.417170271168</v>
      </c>
      <c r="U40">
        <f t="shared" ca="1" si="3"/>
        <v>1.2273737076738622</v>
      </c>
      <c r="W40" s="3">
        <f t="shared" ca="1" si="4"/>
        <v>44557</v>
      </c>
      <c r="X40">
        <f t="shared" ca="1" si="5"/>
        <v>1.1358875375017397</v>
      </c>
    </row>
    <row r="41" spans="1:24" x14ac:dyDescent="0.35">
      <c r="A41" s="2">
        <v>44095</v>
      </c>
      <c r="B41">
        <v>2386</v>
      </c>
      <c r="C41">
        <v>2389</v>
      </c>
      <c r="F41">
        <f t="shared" si="12"/>
        <v>1.0025842185034479</v>
      </c>
      <c r="G41">
        <v>1</v>
      </c>
      <c r="H41">
        <v>1</v>
      </c>
      <c r="J41" s="3">
        <f t="shared" si="0"/>
        <v>44095</v>
      </c>
      <c r="K41">
        <f t="shared" si="6"/>
        <v>2395.1736980047372</v>
      </c>
      <c r="L41">
        <f t="shared" si="1"/>
        <v>2386</v>
      </c>
      <c r="M41">
        <f t="shared" si="7"/>
        <v>3</v>
      </c>
      <c r="N41">
        <f t="shared" si="8"/>
        <v>2389</v>
      </c>
      <c r="O41">
        <f t="shared" si="9"/>
        <v>1.2573344509639564E-3</v>
      </c>
      <c r="Q41" s="3">
        <f t="shared" ca="1" si="2"/>
        <v>44564</v>
      </c>
      <c r="R41">
        <f t="shared" ca="1" si="10"/>
        <v>32292.29206204517</v>
      </c>
      <c r="S41">
        <f t="shared" ca="1" si="11"/>
        <v>39406.568786361742</v>
      </c>
      <c r="U41">
        <f t="shared" ca="1" si="3"/>
        <v>1.220308818917142</v>
      </c>
      <c r="W41" s="3">
        <f t="shared" ca="1" si="4"/>
        <v>44564</v>
      </c>
      <c r="X41">
        <f t="shared" ca="1" si="5"/>
        <v>1.1293492525096296</v>
      </c>
    </row>
    <row r="42" spans="1:24" x14ac:dyDescent="0.35">
      <c r="A42" s="2">
        <v>44102</v>
      </c>
      <c r="B42">
        <v>2371</v>
      </c>
      <c r="C42">
        <v>2377</v>
      </c>
      <c r="F42">
        <f t="shared" si="12"/>
        <v>1.0026734484988948</v>
      </c>
      <c r="G42">
        <v>1</v>
      </c>
      <c r="H42">
        <v>1</v>
      </c>
      <c r="J42" s="3">
        <f t="shared" si="0"/>
        <v>44102</v>
      </c>
      <c r="K42">
        <f t="shared" si="6"/>
        <v>2383.3547870818729</v>
      </c>
      <c r="L42">
        <f t="shared" si="1"/>
        <v>2371</v>
      </c>
      <c r="M42">
        <f t="shared" si="7"/>
        <v>6</v>
      </c>
      <c r="N42">
        <f t="shared" si="8"/>
        <v>2377</v>
      </c>
      <c r="O42">
        <f t="shared" si="9"/>
        <v>2.5305778152678194E-3</v>
      </c>
      <c r="Q42" s="3">
        <f t="shared" ca="1" si="2"/>
        <v>44571</v>
      </c>
      <c r="R42">
        <f t="shared" ca="1" si="10"/>
        <v>33479.745200890131</v>
      </c>
      <c r="S42">
        <f t="shared" ca="1" si="11"/>
        <v>40774.260822335797</v>
      </c>
      <c r="U42">
        <f t="shared" ca="1" si="3"/>
        <v>1.2178784688376818</v>
      </c>
      <c r="W42" s="3">
        <f t="shared" ca="1" si="4"/>
        <v>44571</v>
      </c>
      <c r="X42">
        <f t="shared" ca="1" si="5"/>
        <v>1.1271000562381392</v>
      </c>
    </row>
    <row r="43" spans="1:24" x14ac:dyDescent="0.35">
      <c r="A43" s="2">
        <v>44109</v>
      </c>
      <c r="B43">
        <v>2590</v>
      </c>
      <c r="C43">
        <v>2597</v>
      </c>
      <c r="F43">
        <f t="shared" si="12"/>
        <v>1.0027626864358112</v>
      </c>
      <c r="G43">
        <v>1</v>
      </c>
      <c r="H43">
        <v>1</v>
      </c>
      <c r="J43" s="3">
        <f t="shared" si="0"/>
        <v>44109</v>
      </c>
      <c r="K43">
        <f t="shared" si="6"/>
        <v>2604.1746966738019</v>
      </c>
      <c r="L43">
        <f t="shared" si="1"/>
        <v>2590</v>
      </c>
      <c r="M43">
        <f t="shared" si="7"/>
        <v>7</v>
      </c>
      <c r="N43">
        <f t="shared" si="8"/>
        <v>2597</v>
      </c>
      <c r="O43">
        <f t="shared" si="9"/>
        <v>2.7027027027027029E-3</v>
      </c>
      <c r="Q43" s="3">
        <f t="shared" ca="1" si="2"/>
        <v>44578</v>
      </c>
      <c r="R43">
        <f t="shared" ca="1" si="10"/>
        <v>34514.204553401913</v>
      </c>
      <c r="S43">
        <f t="shared" ca="1" si="11"/>
        <v>42100.712992011293</v>
      </c>
      <c r="U43">
        <f t="shared" ca="1" si="3"/>
        <v>1.2198082944913651</v>
      </c>
      <c r="W43" s="3">
        <f t="shared" ca="1" si="4"/>
        <v>44578</v>
      </c>
      <c r="X43">
        <f t="shared" ca="1" si="5"/>
        <v>1.1288860362504733</v>
      </c>
    </row>
    <row r="44" spans="1:24" x14ac:dyDescent="0.35">
      <c r="A44" s="2">
        <v>44116</v>
      </c>
      <c r="B44">
        <v>2932</v>
      </c>
      <c r="C44">
        <v>2936</v>
      </c>
      <c r="F44">
        <f t="shared" si="12"/>
        <v>1.0028519323149041</v>
      </c>
      <c r="G44">
        <v>1</v>
      </c>
      <c r="H44">
        <v>1</v>
      </c>
      <c r="J44" s="3">
        <f t="shared" si="0"/>
        <v>44116</v>
      </c>
      <c r="K44">
        <f t="shared" si="6"/>
        <v>2944.3732732765584</v>
      </c>
      <c r="L44">
        <f t="shared" si="1"/>
        <v>2932</v>
      </c>
      <c r="M44">
        <f t="shared" si="7"/>
        <v>4</v>
      </c>
      <c r="N44">
        <f t="shared" si="8"/>
        <v>2936</v>
      </c>
      <c r="O44">
        <f t="shared" si="9"/>
        <v>1.364256480218281E-3</v>
      </c>
      <c r="Q44" s="3">
        <f t="shared" ref="Q44:Q75" ca="1" si="17">OFFSET(A111,$G$2,0)</f>
        <v>44585</v>
      </c>
      <c r="R44">
        <f t="shared" ca="1" si="10"/>
        <v>35543.279411951553</v>
      </c>
      <c r="S44">
        <f t="shared" ca="1" si="11"/>
        <v>43433.223566588356</v>
      </c>
      <c r="U44">
        <f t="shared" ca="1" si="3"/>
        <v>1.221981322071924</v>
      </c>
      <c r="W44" s="3">
        <f t="shared" ca="1" si="4"/>
        <v>44585</v>
      </c>
      <c r="X44">
        <f t="shared" ref="X44:X75" ca="1" si="18">U44/OFFSET(U$12, $H$2-1,0)</f>
        <v>1.1308970903670574</v>
      </c>
    </row>
    <row r="45" spans="1:24" x14ac:dyDescent="0.35">
      <c r="A45" s="2">
        <v>44123</v>
      </c>
      <c r="B45">
        <v>3642</v>
      </c>
      <c r="C45">
        <v>3645</v>
      </c>
      <c r="F45">
        <f t="shared" si="12"/>
        <v>1.0029411861368802</v>
      </c>
      <c r="G45">
        <v>1</v>
      </c>
      <c r="H45">
        <v>1</v>
      </c>
      <c r="J45" s="3">
        <f t="shared" si="0"/>
        <v>44123</v>
      </c>
      <c r="K45">
        <f t="shared" si="6"/>
        <v>3655.7206234689284</v>
      </c>
      <c r="L45">
        <f t="shared" si="1"/>
        <v>3642</v>
      </c>
      <c r="M45">
        <f t="shared" si="7"/>
        <v>3</v>
      </c>
      <c r="N45">
        <f t="shared" si="8"/>
        <v>3645</v>
      </c>
      <c r="O45">
        <f t="shared" si="9"/>
        <v>8.2372322899505767E-4</v>
      </c>
      <c r="Q45" s="3">
        <f t="shared" ca="1" si="17"/>
        <v>44592</v>
      </c>
      <c r="R45">
        <f t="shared" ref="R45:R76" ca="1" si="19">OFFSET(L112,$G$2,0)+R44</f>
        <v>36735.773785162579</v>
      </c>
      <c r="S45">
        <f t="shared" ref="S45:S76" ca="1" si="20">OFFSET(M112,$G$2,0)+S44</f>
        <v>44876.251283605583</v>
      </c>
      <c r="U45">
        <f t="shared" ca="1" si="3"/>
        <v>1.2215953731109621</v>
      </c>
      <c r="W45" s="3">
        <f t="shared" ca="1" si="4"/>
        <v>44592</v>
      </c>
      <c r="X45">
        <f t="shared" ca="1" si="18"/>
        <v>1.1305399093291002</v>
      </c>
    </row>
    <row r="46" spans="1:24" x14ac:dyDescent="0.35">
      <c r="A46" s="2">
        <v>44130</v>
      </c>
      <c r="B46">
        <v>4205</v>
      </c>
      <c r="C46">
        <v>4211</v>
      </c>
      <c r="F46">
        <f t="shared" si="12"/>
        <v>1.0030304479024463</v>
      </c>
      <c r="G46">
        <v>1</v>
      </c>
      <c r="H46">
        <v>1</v>
      </c>
      <c r="J46" s="3">
        <f t="shared" si="0"/>
        <v>44130</v>
      </c>
      <c r="K46">
        <f t="shared" si="6"/>
        <v>4223.7612161172019</v>
      </c>
      <c r="L46">
        <f t="shared" si="1"/>
        <v>4205</v>
      </c>
      <c r="M46">
        <f t="shared" si="7"/>
        <v>6</v>
      </c>
      <c r="N46">
        <f t="shared" si="8"/>
        <v>4211</v>
      </c>
      <c r="O46">
        <f t="shared" si="9"/>
        <v>1.4268727705112961E-3</v>
      </c>
      <c r="Q46" s="3">
        <f t="shared" ca="1" si="17"/>
        <v>44599</v>
      </c>
      <c r="R46">
        <f t="shared" ca="1" si="19"/>
        <v>37915.6765739564</v>
      </c>
      <c r="S46">
        <f t="shared" ca="1" si="20"/>
        <v>46370.193012115036</v>
      </c>
      <c r="U46">
        <f t="shared" ca="1" si="3"/>
        <v>1.222982080292506</v>
      </c>
      <c r="W46" s="3">
        <f t="shared" ca="1" si="4"/>
        <v>44599</v>
      </c>
      <c r="X46">
        <f t="shared" ca="1" si="18"/>
        <v>1.1318232539174937</v>
      </c>
    </row>
    <row r="47" spans="1:24" x14ac:dyDescent="0.35">
      <c r="A47" s="2">
        <v>44137</v>
      </c>
      <c r="B47">
        <v>4238</v>
      </c>
      <c r="C47">
        <v>4246</v>
      </c>
      <c r="F47">
        <f t="shared" si="12"/>
        <v>1.0031197176123097</v>
      </c>
      <c r="G47">
        <v>1</v>
      </c>
      <c r="H47">
        <v>1</v>
      </c>
      <c r="J47" s="3">
        <f t="shared" si="0"/>
        <v>44137</v>
      </c>
      <c r="K47">
        <f t="shared" si="6"/>
        <v>4259.246320981867</v>
      </c>
      <c r="L47">
        <f t="shared" si="1"/>
        <v>4238</v>
      </c>
      <c r="M47">
        <f t="shared" si="7"/>
        <v>8</v>
      </c>
      <c r="N47">
        <f t="shared" si="8"/>
        <v>4246</v>
      </c>
      <c r="O47">
        <f t="shared" si="9"/>
        <v>1.8876828692779614E-3</v>
      </c>
      <c r="Q47" s="3">
        <f t="shared" ca="1" si="17"/>
        <v>44606</v>
      </c>
      <c r="R47">
        <f t="shared" ca="1" si="19"/>
        <v>39110.826291432371</v>
      </c>
      <c r="S47">
        <f t="shared" ca="1" si="20"/>
        <v>47796.686401817104</v>
      </c>
      <c r="U47">
        <f t="shared" ca="1" si="3"/>
        <v>1.2220832678313283</v>
      </c>
      <c r="W47" s="3">
        <f t="shared" ca="1" si="4"/>
        <v>44606</v>
      </c>
      <c r="X47">
        <f t="shared" ca="1" si="18"/>
        <v>1.1309914372777696</v>
      </c>
    </row>
    <row r="48" spans="1:24" x14ac:dyDescent="0.35">
      <c r="A48" s="2">
        <v>44144</v>
      </c>
      <c r="B48">
        <v>3853</v>
      </c>
      <c r="C48">
        <v>3859</v>
      </c>
      <c r="F48">
        <f t="shared" si="12"/>
        <v>1.0032089952671772</v>
      </c>
      <c r="G48">
        <v>1</v>
      </c>
      <c r="H48">
        <v>1</v>
      </c>
      <c r="J48" s="3">
        <f t="shared" si="0"/>
        <v>44144</v>
      </c>
      <c r="K48">
        <f t="shared" si="6"/>
        <v>3871.3835127360367</v>
      </c>
      <c r="L48">
        <f t="shared" si="1"/>
        <v>3853</v>
      </c>
      <c r="M48">
        <f t="shared" si="7"/>
        <v>6</v>
      </c>
      <c r="N48">
        <f t="shared" si="8"/>
        <v>3859</v>
      </c>
      <c r="O48">
        <f t="shared" si="9"/>
        <v>1.5572281339216196E-3</v>
      </c>
      <c r="Q48" s="3">
        <f t="shared" ca="1" si="17"/>
        <v>44613</v>
      </c>
      <c r="R48">
        <f t="shared" ca="1" si="19"/>
        <v>40239.579273241805</v>
      </c>
      <c r="S48">
        <f t="shared" ca="1" si="20"/>
        <v>49166.271087722307</v>
      </c>
      <c r="U48">
        <f t="shared" ca="1" si="3"/>
        <v>1.2218385971151666</v>
      </c>
      <c r="W48" s="3">
        <f t="shared" ca="1" si="4"/>
        <v>44613</v>
      </c>
      <c r="X48">
        <f t="shared" ca="1" si="18"/>
        <v>1.1307650038650754</v>
      </c>
    </row>
    <row r="49" spans="1:24" x14ac:dyDescent="0.35">
      <c r="A49" s="2">
        <v>44151</v>
      </c>
      <c r="B49">
        <v>3400</v>
      </c>
      <c r="C49">
        <v>3406</v>
      </c>
      <c r="F49">
        <f t="shared" si="12"/>
        <v>1.003298280867756</v>
      </c>
      <c r="G49">
        <v>1</v>
      </c>
      <c r="H49">
        <v>1</v>
      </c>
      <c r="J49" s="3">
        <f t="shared" si="0"/>
        <v>44151</v>
      </c>
      <c r="K49">
        <f t="shared" si="6"/>
        <v>3417.2339446355768</v>
      </c>
      <c r="L49">
        <f t="shared" si="1"/>
        <v>3400</v>
      </c>
      <c r="M49">
        <f t="shared" si="7"/>
        <v>6</v>
      </c>
      <c r="N49">
        <f t="shared" si="8"/>
        <v>3406</v>
      </c>
      <c r="O49">
        <f t="shared" si="9"/>
        <v>1.7647058823529412E-3</v>
      </c>
      <c r="Q49" s="3">
        <f t="shared" ca="1" si="17"/>
        <v>44620</v>
      </c>
      <c r="R49">
        <f t="shared" ca="1" si="19"/>
        <v>41335.055743170182</v>
      </c>
      <c r="S49">
        <f t="shared" ca="1" si="20"/>
        <v>50479.150702626168</v>
      </c>
      <c r="U49">
        <f t="shared" ca="1" si="3"/>
        <v>1.2212188854001211</v>
      </c>
      <c r="W49" s="3">
        <f t="shared" ca="1" si="4"/>
        <v>44620</v>
      </c>
      <c r="X49">
        <f t="shared" ca="1" si="18"/>
        <v>1.1301914843171474</v>
      </c>
    </row>
    <row r="50" spans="1:24" x14ac:dyDescent="0.35">
      <c r="A50" s="2">
        <v>44158</v>
      </c>
      <c r="B50">
        <v>3147</v>
      </c>
      <c r="C50">
        <v>3151</v>
      </c>
      <c r="F50">
        <f t="shared" si="12"/>
        <v>1.0033875744147531</v>
      </c>
      <c r="G50">
        <v>1</v>
      </c>
      <c r="H50">
        <v>1</v>
      </c>
      <c r="J50" s="3">
        <f t="shared" si="0"/>
        <v>44158</v>
      </c>
      <c r="K50">
        <f t="shared" si="6"/>
        <v>3161.6742469808869</v>
      </c>
      <c r="L50">
        <f t="shared" si="1"/>
        <v>3147</v>
      </c>
      <c r="M50">
        <f t="shared" si="7"/>
        <v>4</v>
      </c>
      <c r="N50">
        <f t="shared" si="8"/>
        <v>3151</v>
      </c>
      <c r="O50">
        <f t="shared" si="9"/>
        <v>1.2710517953606611E-3</v>
      </c>
      <c r="Q50" s="3">
        <f t="shared" ca="1" si="17"/>
        <v>44627</v>
      </c>
      <c r="R50">
        <f t="shared" ca="1" si="19"/>
        <v>42396.037967424403</v>
      </c>
      <c r="S50">
        <f t="shared" ca="1" si="20"/>
        <v>51808.280703370496</v>
      </c>
      <c r="U50">
        <f t="shared" ca="1" si="3"/>
        <v>1.2220076022947739</v>
      </c>
      <c r="W50" s="3">
        <f t="shared" ca="1" si="4"/>
        <v>44627</v>
      </c>
      <c r="X50">
        <f t="shared" ca="1" si="18"/>
        <v>1.130921411710615</v>
      </c>
    </row>
    <row r="51" spans="1:24" x14ac:dyDescent="0.35">
      <c r="A51" s="2">
        <v>44165</v>
      </c>
      <c r="B51">
        <v>3085</v>
      </c>
      <c r="C51">
        <v>3087</v>
      </c>
      <c r="F51">
        <f t="shared" si="12"/>
        <v>1.0034768759088761</v>
      </c>
      <c r="G51">
        <v>1</v>
      </c>
      <c r="H51">
        <v>1</v>
      </c>
      <c r="J51" s="3">
        <f t="shared" si="0"/>
        <v>44165</v>
      </c>
      <c r="K51">
        <f t="shared" si="6"/>
        <v>3097.7331159307005</v>
      </c>
      <c r="L51">
        <f t="shared" si="1"/>
        <v>3085</v>
      </c>
      <c r="M51">
        <f t="shared" si="7"/>
        <v>2</v>
      </c>
      <c r="N51">
        <f t="shared" si="8"/>
        <v>3087</v>
      </c>
      <c r="O51">
        <f t="shared" si="9"/>
        <v>6.482982171799027E-4</v>
      </c>
      <c r="Q51" s="3">
        <f t="shared" ca="1" si="17"/>
        <v>44634</v>
      </c>
      <c r="R51">
        <f t="shared" ca="1" si="19"/>
        <v>43378.041223205211</v>
      </c>
      <c r="S51">
        <f t="shared" ca="1" si="20"/>
        <v>53128.459773013354</v>
      </c>
      <c r="U51">
        <f t="shared" ca="1" si="3"/>
        <v>1.2247777510200744</v>
      </c>
      <c r="W51" s="3">
        <f t="shared" ca="1" si="4"/>
        <v>44634</v>
      </c>
      <c r="X51">
        <f t="shared" ca="1" si="18"/>
        <v>1.1334850786642265</v>
      </c>
    </row>
    <row r="52" spans="1:24" x14ac:dyDescent="0.35">
      <c r="A52" s="2">
        <v>44172</v>
      </c>
      <c r="B52">
        <v>3083</v>
      </c>
      <c r="C52">
        <v>3088</v>
      </c>
      <c r="F52">
        <f t="shared" si="12"/>
        <v>1.003566185350832</v>
      </c>
      <c r="G52">
        <v>1</v>
      </c>
      <c r="H52">
        <v>1</v>
      </c>
      <c r="J52" s="3">
        <f t="shared" si="0"/>
        <v>44172</v>
      </c>
      <c r="K52">
        <f t="shared" si="6"/>
        <v>3099.0123803633692</v>
      </c>
      <c r="L52">
        <f t="shared" si="1"/>
        <v>3083</v>
      </c>
      <c r="M52">
        <f t="shared" si="7"/>
        <v>5</v>
      </c>
      <c r="N52">
        <f t="shared" si="8"/>
        <v>3088</v>
      </c>
      <c r="O52">
        <f t="shared" si="9"/>
        <v>1.6217969510217321E-3</v>
      </c>
      <c r="Q52" s="3">
        <f t="shared" ca="1" si="17"/>
        <v>44641</v>
      </c>
      <c r="R52">
        <f t="shared" ca="1" si="19"/>
        <v>44453.04809524658</v>
      </c>
      <c r="S52">
        <f t="shared" ca="1" si="20"/>
        <v>54500.121388167783</v>
      </c>
      <c r="U52">
        <f t="shared" ca="1" si="3"/>
        <v>1.2260153965459017</v>
      </c>
      <c r="W52" s="3">
        <f t="shared" ca="1" si="4"/>
        <v>44641</v>
      </c>
      <c r="X52">
        <f t="shared" ca="1" si="18"/>
        <v>1.1346304723775207</v>
      </c>
    </row>
    <row r="53" spans="1:24" x14ac:dyDescent="0.35">
      <c r="A53" s="2">
        <v>44179</v>
      </c>
      <c r="B53">
        <v>3237</v>
      </c>
      <c r="C53">
        <v>3240</v>
      </c>
      <c r="F53">
        <f t="shared" si="12"/>
        <v>1.0036555027413283</v>
      </c>
      <c r="G53">
        <v>1</v>
      </c>
      <c r="H53">
        <v>1</v>
      </c>
      <c r="J53" s="3">
        <f t="shared" si="0"/>
        <v>44179</v>
      </c>
      <c r="K53">
        <f t="shared" si="6"/>
        <v>3251.8438288819038</v>
      </c>
      <c r="L53">
        <f t="shared" si="1"/>
        <v>3237</v>
      </c>
      <c r="M53">
        <f t="shared" si="7"/>
        <v>3</v>
      </c>
      <c r="N53">
        <f t="shared" si="8"/>
        <v>3240</v>
      </c>
      <c r="O53">
        <f t="shared" si="9"/>
        <v>9.2678405931417981E-4</v>
      </c>
      <c r="Q53" s="3">
        <f t="shared" ca="1" si="17"/>
        <v>44648</v>
      </c>
      <c r="R53">
        <f t="shared" ca="1" si="19"/>
        <v>45518.272394999287</v>
      </c>
      <c r="S53">
        <f t="shared" ca="1" si="20"/>
        <v>55945.335178463662</v>
      </c>
      <c r="U53">
        <f t="shared" ca="1" si="3"/>
        <v>1.2290742208531162</v>
      </c>
      <c r="W53" s="3">
        <f t="shared" ca="1" si="4"/>
        <v>44648</v>
      </c>
      <c r="X53">
        <f t="shared" ca="1" si="18"/>
        <v>1.137461297568128</v>
      </c>
    </row>
    <row r="54" spans="1:24" x14ac:dyDescent="0.35">
      <c r="A54" s="2">
        <v>44186</v>
      </c>
      <c r="B54">
        <v>3218</v>
      </c>
      <c r="C54">
        <v>3222</v>
      </c>
      <c r="F54">
        <f t="shared" si="12"/>
        <v>1.0037448280810723</v>
      </c>
      <c r="G54">
        <v>1</v>
      </c>
      <c r="H54">
        <v>1</v>
      </c>
      <c r="J54" s="3">
        <f t="shared" si="0"/>
        <v>44186</v>
      </c>
      <c r="K54">
        <f t="shared" si="6"/>
        <v>3234.065836077215</v>
      </c>
      <c r="L54">
        <f t="shared" si="1"/>
        <v>3218</v>
      </c>
      <c r="M54">
        <f t="shared" si="7"/>
        <v>4</v>
      </c>
      <c r="N54">
        <f t="shared" si="8"/>
        <v>3222</v>
      </c>
      <c r="O54">
        <f t="shared" si="9"/>
        <v>1.243008079552517E-3</v>
      </c>
      <c r="Q54" s="3">
        <f t="shared" ca="1" si="17"/>
        <v>44655</v>
      </c>
      <c r="R54">
        <f t="shared" ca="1" si="19"/>
        <v>46512.740233693505</v>
      </c>
      <c r="S54">
        <f t="shared" ca="1" si="20"/>
        <v>57361.977102530742</v>
      </c>
      <c r="U54">
        <f t="shared" ca="1" si="3"/>
        <v>1.2332530144284668</v>
      </c>
      <c r="W54" s="3">
        <f t="shared" ca="1" si="4"/>
        <v>44655</v>
      </c>
      <c r="X54">
        <f t="shared" ca="1" si="18"/>
        <v>1.1413286115853307</v>
      </c>
    </row>
    <row r="55" spans="1:24" x14ac:dyDescent="0.35">
      <c r="A55" s="2">
        <v>44193</v>
      </c>
      <c r="B55">
        <v>3517</v>
      </c>
      <c r="C55">
        <v>3526</v>
      </c>
      <c r="F55">
        <f t="shared" si="12"/>
        <v>1.0038341613707715</v>
      </c>
      <c r="G55">
        <v>1</v>
      </c>
      <c r="H55">
        <v>1</v>
      </c>
      <c r="J55" s="3">
        <f t="shared" si="0"/>
        <v>44193</v>
      </c>
      <c r="K55">
        <f t="shared" si="6"/>
        <v>3539.5192529933406</v>
      </c>
      <c r="L55">
        <f t="shared" si="1"/>
        <v>3517</v>
      </c>
      <c r="M55">
        <f t="shared" si="7"/>
        <v>9</v>
      </c>
      <c r="N55">
        <f t="shared" si="8"/>
        <v>3526</v>
      </c>
      <c r="O55">
        <f t="shared" si="9"/>
        <v>2.5589991470002845E-3</v>
      </c>
      <c r="Q55" s="3">
        <f t="shared" ca="1" si="17"/>
        <v>44662</v>
      </c>
      <c r="R55">
        <f t="shared" ca="1" si="19"/>
        <v>47454.69658432743</v>
      </c>
      <c r="S55">
        <f t="shared" ca="1" si="20"/>
        <v>58725.193167199672</v>
      </c>
      <c r="U55">
        <f t="shared" ca="1" si="3"/>
        <v>1.2375001294728429</v>
      </c>
      <c r="W55" s="3">
        <f t="shared" ca="1" si="4"/>
        <v>44662</v>
      </c>
      <c r="X55">
        <f t="shared" ca="1" si="18"/>
        <v>1.1452591545153938</v>
      </c>
    </row>
    <row r="56" spans="1:24" x14ac:dyDescent="0.35">
      <c r="A56" s="2">
        <v>44200</v>
      </c>
      <c r="B56">
        <v>3827</v>
      </c>
      <c r="C56">
        <v>3843</v>
      </c>
      <c r="F56">
        <f t="shared" si="12"/>
        <v>1.0039235026111335</v>
      </c>
      <c r="G56">
        <v>1</v>
      </c>
      <c r="H56">
        <v>1</v>
      </c>
      <c r="J56" s="3">
        <f t="shared" si="0"/>
        <v>44200</v>
      </c>
      <c r="K56">
        <f t="shared" si="6"/>
        <v>3858.0780205345859</v>
      </c>
      <c r="L56">
        <f t="shared" si="1"/>
        <v>3827</v>
      </c>
      <c r="M56">
        <f t="shared" si="7"/>
        <v>16</v>
      </c>
      <c r="N56">
        <f t="shared" si="8"/>
        <v>3843</v>
      </c>
      <c r="O56">
        <f t="shared" si="9"/>
        <v>4.1808204860203811E-3</v>
      </c>
      <c r="Q56" s="3">
        <f t="shared" ca="1" si="17"/>
        <v>44669</v>
      </c>
      <c r="R56">
        <f t="shared" ca="1" si="19"/>
        <v>48341.741384538429</v>
      </c>
      <c r="S56">
        <f t="shared" ca="1" si="20"/>
        <v>60134.806649689977</v>
      </c>
      <c r="U56">
        <f t="shared" ca="1" si="3"/>
        <v>1.2439520159471009</v>
      </c>
      <c r="W56" s="3">
        <f t="shared" ca="1" si="4"/>
        <v>44669</v>
      </c>
      <c r="X56">
        <f t="shared" ca="1" si="18"/>
        <v>1.1512301292834415</v>
      </c>
    </row>
    <row r="57" spans="1:24" x14ac:dyDescent="0.35">
      <c r="A57" s="2">
        <v>44207</v>
      </c>
      <c r="B57">
        <v>3696</v>
      </c>
      <c r="C57">
        <v>3733</v>
      </c>
      <c r="F57">
        <f t="shared" si="12"/>
        <v>1.0040128518028659</v>
      </c>
      <c r="G57">
        <v>1</v>
      </c>
      <c r="H57">
        <v>1</v>
      </c>
      <c r="J57" s="3">
        <f t="shared" si="0"/>
        <v>44207</v>
      </c>
      <c r="K57">
        <f t="shared" si="6"/>
        <v>3747.9799757800984</v>
      </c>
      <c r="L57">
        <f t="shared" si="1"/>
        <v>3696</v>
      </c>
      <c r="M57">
        <f t="shared" si="7"/>
        <v>37</v>
      </c>
      <c r="N57">
        <f t="shared" si="8"/>
        <v>3733</v>
      </c>
      <c r="O57">
        <f t="shared" si="9"/>
        <v>1.001082251082251E-2</v>
      </c>
      <c r="Q57" s="3">
        <f t="shared" ca="1" si="17"/>
        <v>44676</v>
      </c>
      <c r="R57">
        <f t="shared" ca="1" si="19"/>
        <v>49229.47541528193</v>
      </c>
      <c r="S57">
        <f t="shared" ca="1" si="20"/>
        <v>61490.272300313089</v>
      </c>
      <c r="U57">
        <f t="shared" ca="1" si="3"/>
        <v>1.2490539820220212</v>
      </c>
      <c r="W57" s="3">
        <f t="shared" ca="1" si="4"/>
        <v>44676</v>
      </c>
      <c r="X57">
        <f t="shared" ca="1" si="18"/>
        <v>1.1559518042264725</v>
      </c>
    </row>
    <row r="58" spans="1:24" x14ac:dyDescent="0.35">
      <c r="A58" s="2">
        <v>44214</v>
      </c>
      <c r="B58">
        <v>3500</v>
      </c>
      <c r="C58">
        <v>3604</v>
      </c>
      <c r="F58">
        <f t="shared" si="12"/>
        <v>1.0041022089466765</v>
      </c>
      <c r="G58">
        <v>1</v>
      </c>
      <c r="H58">
        <v>1</v>
      </c>
      <c r="J58" s="3">
        <f t="shared" si="0"/>
        <v>44214</v>
      </c>
      <c r="K58">
        <f t="shared" si="6"/>
        <v>3618.7843610438222</v>
      </c>
      <c r="L58">
        <f t="shared" si="1"/>
        <v>3500</v>
      </c>
      <c r="M58">
        <f t="shared" si="7"/>
        <v>104</v>
      </c>
      <c r="N58">
        <f t="shared" si="8"/>
        <v>3604</v>
      </c>
      <c r="O58">
        <f t="shared" si="9"/>
        <v>2.9714285714285714E-2</v>
      </c>
      <c r="Q58" s="3">
        <f t="shared" ca="1" si="17"/>
        <v>44683</v>
      </c>
      <c r="R58">
        <f t="shared" ca="1" si="19"/>
        <v>50170.545117388538</v>
      </c>
      <c r="S58">
        <f t="shared" ca="1" si="20"/>
        <v>62808.328333764868</v>
      </c>
      <c r="U58">
        <f t="shared" ca="1" si="3"/>
        <v>1.2518964700663819</v>
      </c>
      <c r="W58" s="3">
        <f t="shared" ca="1" si="4"/>
        <v>44683</v>
      </c>
      <c r="X58">
        <f t="shared" ca="1" si="18"/>
        <v>1.1585824184598554</v>
      </c>
    </row>
    <row r="59" spans="1:24" x14ac:dyDescent="0.35">
      <c r="A59" s="2">
        <v>44221</v>
      </c>
      <c r="B59">
        <v>3241</v>
      </c>
      <c r="C59">
        <v>3428</v>
      </c>
      <c r="F59">
        <f t="shared" si="12"/>
        <v>1.0041915740432727</v>
      </c>
      <c r="G59">
        <v>1</v>
      </c>
      <c r="H59">
        <v>1</v>
      </c>
      <c r="J59" s="3">
        <f t="shared" si="0"/>
        <v>44221</v>
      </c>
      <c r="K59">
        <f t="shared" si="6"/>
        <v>3442.3687158203388</v>
      </c>
      <c r="L59">
        <f t="shared" si="1"/>
        <v>3241</v>
      </c>
      <c r="M59">
        <f t="shared" si="7"/>
        <v>187</v>
      </c>
      <c r="N59">
        <f t="shared" si="8"/>
        <v>3428</v>
      </c>
      <c r="O59">
        <f t="shared" si="9"/>
        <v>5.7698241283554462E-2</v>
      </c>
      <c r="Q59" s="3">
        <f t="shared" ca="1" si="17"/>
        <v>44690</v>
      </c>
      <c r="R59">
        <f t="shared" ca="1" si="19"/>
        <v>51039.872733801756</v>
      </c>
      <c r="S59">
        <f t="shared" ca="1" si="20"/>
        <v>64101.951697066281</v>
      </c>
      <c r="U59">
        <f t="shared" ca="1" si="3"/>
        <v>1.2559191131096612</v>
      </c>
      <c r="W59" s="3">
        <f t="shared" ca="1" si="4"/>
        <v>44690</v>
      </c>
      <c r="X59">
        <f t="shared" ca="1" si="18"/>
        <v>1.1623052211173597</v>
      </c>
    </row>
    <row r="60" spans="1:24" x14ac:dyDescent="0.35">
      <c r="A60" s="2">
        <v>44228</v>
      </c>
      <c r="B60">
        <v>3061</v>
      </c>
      <c r="C60">
        <v>3275</v>
      </c>
      <c r="F60">
        <f t="shared" si="12"/>
        <v>1.0042809470933627</v>
      </c>
      <c r="G60">
        <v>1</v>
      </c>
      <c r="H60">
        <v>1</v>
      </c>
      <c r="J60" s="3">
        <f t="shared" si="0"/>
        <v>44228</v>
      </c>
      <c r="K60">
        <f t="shared" si="6"/>
        <v>3289.0201017307627</v>
      </c>
      <c r="L60">
        <f t="shared" si="1"/>
        <v>3061</v>
      </c>
      <c r="M60">
        <f t="shared" si="7"/>
        <v>214</v>
      </c>
      <c r="N60">
        <f t="shared" si="8"/>
        <v>3275</v>
      </c>
      <c r="O60">
        <f t="shared" si="9"/>
        <v>6.9911793531525643E-2</v>
      </c>
      <c r="Q60" s="3">
        <f t="shared" ca="1" si="17"/>
        <v>44697</v>
      </c>
      <c r="R60">
        <f t="shared" ca="1" si="19"/>
        <v>51830.558510023468</v>
      </c>
      <c r="S60">
        <f t="shared" ca="1" si="20"/>
        <v>65333.680331854273</v>
      </c>
      <c r="U60">
        <f t="shared" ca="1" si="3"/>
        <v>1.2605243356430251</v>
      </c>
      <c r="W60" s="3">
        <f t="shared" ca="1" si="4"/>
        <v>44697</v>
      </c>
      <c r="X60">
        <f t="shared" ca="1" si="18"/>
        <v>1.1665671788653256</v>
      </c>
    </row>
    <row r="61" spans="1:24" x14ac:dyDescent="0.35">
      <c r="A61" s="2">
        <v>44235</v>
      </c>
      <c r="B61">
        <v>3144</v>
      </c>
      <c r="C61">
        <v>3447</v>
      </c>
      <c r="F61">
        <f t="shared" si="12"/>
        <v>1.0043703280976539</v>
      </c>
      <c r="G61">
        <v>1</v>
      </c>
      <c r="H61">
        <v>1</v>
      </c>
      <c r="J61" s="3">
        <f t="shared" si="0"/>
        <v>44235</v>
      </c>
      <c r="K61">
        <f t="shared" si="6"/>
        <v>3462.0645209526128</v>
      </c>
      <c r="L61">
        <f t="shared" si="1"/>
        <v>3144</v>
      </c>
      <c r="M61">
        <f t="shared" si="7"/>
        <v>303</v>
      </c>
      <c r="N61">
        <f t="shared" si="8"/>
        <v>3447</v>
      </c>
      <c r="O61">
        <f t="shared" si="9"/>
        <v>9.6374045801526712E-2</v>
      </c>
      <c r="Q61" s="3">
        <f t="shared" ca="1" si="17"/>
        <v>44704</v>
      </c>
      <c r="R61">
        <f t="shared" ca="1" si="19"/>
        <v>52584.213666502554</v>
      </c>
      <c r="S61">
        <f t="shared" ca="1" si="20"/>
        <v>66468.086425487229</v>
      </c>
      <c r="U61">
        <f t="shared" ca="1" si="3"/>
        <v>1.2640311947429395</v>
      </c>
      <c r="W61" s="3">
        <f t="shared" ca="1" si="4"/>
        <v>44704</v>
      </c>
      <c r="X61">
        <f t="shared" ca="1" si="18"/>
        <v>1.1698126431623543</v>
      </c>
    </row>
    <row r="62" spans="1:24" x14ac:dyDescent="0.35">
      <c r="A62" s="2">
        <v>44242</v>
      </c>
      <c r="B62">
        <v>3191</v>
      </c>
      <c r="C62">
        <v>3489</v>
      </c>
      <c r="F62">
        <f t="shared" si="12"/>
        <v>1.0044597170568546</v>
      </c>
      <c r="G62">
        <v>1</v>
      </c>
      <c r="H62">
        <v>1</v>
      </c>
      <c r="J62" s="3">
        <f t="shared" si="0"/>
        <v>44242</v>
      </c>
      <c r="K62">
        <f t="shared" si="6"/>
        <v>3504.5599528113657</v>
      </c>
      <c r="L62">
        <f t="shared" si="1"/>
        <v>3191</v>
      </c>
      <c r="M62">
        <f t="shared" si="7"/>
        <v>298</v>
      </c>
      <c r="N62">
        <f t="shared" si="8"/>
        <v>3489</v>
      </c>
      <c r="O62">
        <f t="shared" si="9"/>
        <v>9.3387652773425256E-2</v>
      </c>
      <c r="Q62" s="3">
        <f t="shared" ca="1" si="17"/>
        <v>44711</v>
      </c>
      <c r="R62">
        <f t="shared" ca="1" si="19"/>
        <v>53371.448774823373</v>
      </c>
      <c r="S62">
        <f t="shared" ca="1" si="20"/>
        <v>67703.520141077635</v>
      </c>
      <c r="U62">
        <f t="shared" ca="1" si="3"/>
        <v>1.2685344260884117</v>
      </c>
      <c r="W62" s="3">
        <f t="shared" ca="1" si="4"/>
        <v>44711</v>
      </c>
      <c r="X62">
        <f t="shared" ca="1" si="18"/>
        <v>1.1739802119572762</v>
      </c>
    </row>
    <row r="63" spans="1:24" x14ac:dyDescent="0.35">
      <c r="A63" s="2">
        <v>44249</v>
      </c>
      <c r="B63">
        <v>3295</v>
      </c>
      <c r="C63">
        <v>3656</v>
      </c>
      <c r="F63">
        <f t="shared" si="12"/>
        <v>1.0045491139716727</v>
      </c>
      <c r="G63">
        <v>1</v>
      </c>
      <c r="H63">
        <v>1</v>
      </c>
      <c r="J63" s="3">
        <f t="shared" si="0"/>
        <v>44249</v>
      </c>
      <c r="K63">
        <f t="shared" si="6"/>
        <v>3672.6315606804355</v>
      </c>
      <c r="L63">
        <f t="shared" si="1"/>
        <v>3295</v>
      </c>
      <c r="M63">
        <f t="shared" si="7"/>
        <v>361</v>
      </c>
      <c r="N63">
        <f t="shared" si="8"/>
        <v>3656</v>
      </c>
      <c r="O63">
        <f t="shared" si="9"/>
        <v>0.10955993930197269</v>
      </c>
      <c r="Q63" s="3">
        <f t="shared" ca="1" si="17"/>
        <v>44718</v>
      </c>
      <c r="R63">
        <f t="shared" ca="1" si="19"/>
        <v>54182.424828624658</v>
      </c>
      <c r="S63">
        <f t="shared" ca="1" si="20"/>
        <v>68934.870077299449</v>
      </c>
      <c r="U63">
        <f t="shared" ca="1" si="3"/>
        <v>1.2722736255406764</v>
      </c>
      <c r="W63" s="3">
        <f t="shared" ca="1" si="4"/>
        <v>44718</v>
      </c>
      <c r="X63">
        <f t="shared" ca="1" si="18"/>
        <v>1.1774406983857415</v>
      </c>
    </row>
    <row r="64" spans="1:24" x14ac:dyDescent="0.35">
      <c r="A64" s="2">
        <v>44256</v>
      </c>
      <c r="B64">
        <v>3518</v>
      </c>
      <c r="C64">
        <v>3938</v>
      </c>
      <c r="F64">
        <f t="shared" si="12"/>
        <v>1.0046385188428162</v>
      </c>
      <c r="G64">
        <v>1</v>
      </c>
      <c r="H64">
        <v>1</v>
      </c>
      <c r="J64" s="3">
        <f t="shared" si="0"/>
        <v>44256</v>
      </c>
      <c r="K64">
        <f t="shared" si="6"/>
        <v>3956.26648720301</v>
      </c>
      <c r="L64">
        <f t="shared" si="1"/>
        <v>3518</v>
      </c>
      <c r="M64">
        <f t="shared" si="7"/>
        <v>420</v>
      </c>
      <c r="N64">
        <f t="shared" si="8"/>
        <v>3938</v>
      </c>
      <c r="O64">
        <f t="shared" si="9"/>
        <v>0.11938601478112564</v>
      </c>
      <c r="Q64" s="3">
        <f t="shared" ca="1" si="17"/>
        <v>44725</v>
      </c>
      <c r="R64">
        <f t="shared" ca="1" si="19"/>
        <v>54973.93949897743</v>
      </c>
      <c r="S64">
        <f t="shared" ca="1" si="20"/>
        <v>70106.692310429935</v>
      </c>
      <c r="U64">
        <f t="shared" ca="1" si="3"/>
        <v>1.2752713913059477</v>
      </c>
      <c r="W64" s="3">
        <f t="shared" ca="1" si="4"/>
        <v>44725</v>
      </c>
      <c r="X64">
        <f t="shared" ca="1" si="18"/>
        <v>1.1802150162253948</v>
      </c>
    </row>
    <row r="65" spans="1:24" x14ac:dyDescent="0.35">
      <c r="A65" s="2">
        <v>44263</v>
      </c>
      <c r="B65">
        <v>3508</v>
      </c>
      <c r="C65">
        <v>4051</v>
      </c>
      <c r="F65">
        <f t="shared" si="12"/>
        <v>1.0047279316709932</v>
      </c>
      <c r="G65">
        <v>1</v>
      </c>
      <c r="H65">
        <v>1</v>
      </c>
      <c r="J65" s="3">
        <f t="shared" si="0"/>
        <v>44263</v>
      </c>
      <c r="K65">
        <f t="shared" si="6"/>
        <v>4070.1528511991933</v>
      </c>
      <c r="L65">
        <f t="shared" si="1"/>
        <v>3508</v>
      </c>
      <c r="M65">
        <f t="shared" si="7"/>
        <v>543</v>
      </c>
      <c r="N65">
        <f t="shared" si="8"/>
        <v>4051</v>
      </c>
      <c r="O65">
        <f t="shared" si="9"/>
        <v>0.15478905359179018</v>
      </c>
      <c r="Q65" s="3">
        <f t="shared" ca="1" si="17"/>
        <v>44732</v>
      </c>
      <c r="R65">
        <f t="shared" ca="1" si="19"/>
        <v>55770.382958935457</v>
      </c>
      <c r="S65">
        <f t="shared" ca="1" si="20"/>
        <v>71269.109334519642</v>
      </c>
      <c r="U65">
        <f t="shared" ca="1" si="3"/>
        <v>1.2779024556276783</v>
      </c>
      <c r="W65" s="3">
        <f t="shared" ca="1" si="4"/>
        <v>44732</v>
      </c>
      <c r="X65">
        <f t="shared" ca="1" si="18"/>
        <v>1.1826499658700989</v>
      </c>
    </row>
    <row r="66" spans="1:24" x14ac:dyDescent="0.35">
      <c r="A66" s="2">
        <v>44270</v>
      </c>
      <c r="B66">
        <v>3264</v>
      </c>
      <c r="C66">
        <v>3845</v>
      </c>
      <c r="F66">
        <f t="shared" si="12"/>
        <v>1.0048173524569119</v>
      </c>
      <c r="G66">
        <v>1</v>
      </c>
      <c r="H66">
        <v>1</v>
      </c>
      <c r="J66" s="3">
        <f t="shared" si="0"/>
        <v>44270</v>
      </c>
      <c r="K66">
        <f t="shared" si="6"/>
        <v>3863.5227201968264</v>
      </c>
      <c r="L66">
        <f t="shared" si="1"/>
        <v>3264</v>
      </c>
      <c r="M66">
        <f t="shared" si="7"/>
        <v>581</v>
      </c>
      <c r="N66">
        <f t="shared" si="8"/>
        <v>3845</v>
      </c>
      <c r="O66">
        <f t="shared" si="9"/>
        <v>0.17800245098039216</v>
      </c>
      <c r="Q66" s="3">
        <f t="shared" ca="1" si="17"/>
        <v>44739</v>
      </c>
      <c r="R66">
        <f t="shared" ca="1" si="19"/>
        <v>56648.678412722787</v>
      </c>
      <c r="S66">
        <f t="shared" ca="1" si="20"/>
        <v>72556.205290129554</v>
      </c>
      <c r="U66">
        <f t="shared" ca="1" si="3"/>
        <v>1.280810202870224</v>
      </c>
      <c r="W66" s="3">
        <f t="shared" ca="1" si="4"/>
        <v>44739</v>
      </c>
      <c r="X66">
        <f t="shared" ca="1" si="18"/>
        <v>1.1853409750015167</v>
      </c>
    </row>
    <row r="67" spans="1:24" x14ac:dyDescent="0.35">
      <c r="A67" s="2">
        <v>44277</v>
      </c>
      <c r="B67">
        <v>2881</v>
      </c>
      <c r="C67">
        <v>3491</v>
      </c>
      <c r="F67">
        <f t="shared" si="12"/>
        <v>1.0049067812012806</v>
      </c>
      <c r="G67">
        <v>1</v>
      </c>
      <c r="H67">
        <v>1</v>
      </c>
      <c r="J67" s="3">
        <f t="shared" si="0"/>
        <v>44277</v>
      </c>
      <c r="K67">
        <f t="shared" si="6"/>
        <v>3508.1295731736709</v>
      </c>
      <c r="L67">
        <f t="shared" si="1"/>
        <v>2881</v>
      </c>
      <c r="M67">
        <f t="shared" si="7"/>
        <v>610</v>
      </c>
      <c r="N67">
        <f t="shared" si="8"/>
        <v>3491</v>
      </c>
      <c r="O67">
        <f t="shared" si="9"/>
        <v>0.21173203748698369</v>
      </c>
      <c r="Q67" s="3">
        <f t="shared" ca="1" si="17"/>
        <v>44746</v>
      </c>
      <c r="R67">
        <f t="shared" ca="1" si="19"/>
        <v>57415.940331484395</v>
      </c>
      <c r="S67">
        <f t="shared" ca="1" si="20"/>
        <v>73657.410232015274</v>
      </c>
      <c r="U67">
        <f t="shared" ca="1" si="3"/>
        <v>1.282873881482435</v>
      </c>
      <c r="W67" s="3">
        <f t="shared" ca="1" si="4"/>
        <v>44746</v>
      </c>
      <c r="X67">
        <f t="shared" ca="1" si="18"/>
        <v>1.1872508308199714</v>
      </c>
    </row>
    <row r="68" spans="1:24" x14ac:dyDescent="0.35">
      <c r="A68" s="2">
        <v>44284</v>
      </c>
      <c r="B68">
        <v>2671</v>
      </c>
      <c r="C68">
        <v>3395</v>
      </c>
      <c r="F68">
        <f t="shared" si="12"/>
        <v>1.0049962179048075</v>
      </c>
      <c r="G68">
        <v>1</v>
      </c>
      <c r="H68">
        <v>1</v>
      </c>
      <c r="J68" s="3">
        <f t="shared" si="0"/>
        <v>44284</v>
      </c>
      <c r="K68">
        <f t="shared" si="6"/>
        <v>3411.9621597868218</v>
      </c>
      <c r="L68">
        <f t="shared" si="1"/>
        <v>2671</v>
      </c>
      <c r="M68">
        <f t="shared" si="7"/>
        <v>724</v>
      </c>
      <c r="N68">
        <f t="shared" si="8"/>
        <v>3395</v>
      </c>
      <c r="O68">
        <f t="shared" si="9"/>
        <v>0.27105952826656682</v>
      </c>
      <c r="Q68" s="3">
        <f t="shared" ca="1" si="17"/>
        <v>44753</v>
      </c>
      <c r="R68">
        <f t="shared" ca="1" si="19"/>
        <v>58201.531346769872</v>
      </c>
      <c r="S68">
        <f t="shared" ca="1" si="20"/>
        <v>74819.770461804394</v>
      </c>
      <c r="U68">
        <f t="shared" ca="1" si="3"/>
        <v>1.2855292417655058</v>
      </c>
      <c r="W68" s="3">
        <f t="shared" ca="1" si="4"/>
        <v>44753</v>
      </c>
      <c r="X68">
        <f t="shared" ca="1" si="18"/>
        <v>1.1897082654499127</v>
      </c>
    </row>
    <row r="69" spans="1:24" x14ac:dyDescent="0.35">
      <c r="A69" s="2">
        <v>44291</v>
      </c>
      <c r="B69">
        <v>2301</v>
      </c>
      <c r="C69">
        <v>2970</v>
      </c>
      <c r="F69">
        <f t="shared" si="12"/>
        <v>1.005085662568201</v>
      </c>
      <c r="G69">
        <v>1</v>
      </c>
      <c r="H69">
        <v>1</v>
      </c>
      <c r="J69" s="3">
        <f t="shared" si="0"/>
        <v>44291</v>
      </c>
      <c r="K69">
        <f t="shared" si="6"/>
        <v>2985.104417827557</v>
      </c>
      <c r="L69">
        <f t="shared" si="1"/>
        <v>2301</v>
      </c>
      <c r="M69">
        <f t="shared" si="7"/>
        <v>669</v>
      </c>
      <c r="N69">
        <f t="shared" si="8"/>
        <v>2970</v>
      </c>
      <c r="O69">
        <f t="shared" si="9"/>
        <v>0.29074315514993482</v>
      </c>
      <c r="Q69" s="3">
        <f t="shared" ca="1" si="17"/>
        <v>44760</v>
      </c>
      <c r="R69">
        <f t="shared" ca="1" si="19"/>
        <v>59088.500197915768</v>
      </c>
      <c r="S69">
        <f t="shared" ca="1" si="20"/>
        <v>76222.31773243213</v>
      </c>
      <c r="U69">
        <f t="shared" ca="1" si="3"/>
        <v>1.2899687329535692</v>
      </c>
      <c r="W69" s="3">
        <f t="shared" ca="1" si="4"/>
        <v>44760</v>
      </c>
      <c r="X69">
        <f t="shared" ca="1" si="18"/>
        <v>1.1938168451610809</v>
      </c>
    </row>
    <row r="70" spans="1:24" x14ac:dyDescent="0.35">
      <c r="A70" s="2">
        <v>44298</v>
      </c>
      <c r="B70">
        <v>1998</v>
      </c>
      <c r="C70">
        <v>2634</v>
      </c>
      <c r="F70">
        <f t="shared" si="12"/>
        <v>1.0051751151921695</v>
      </c>
      <c r="G70">
        <v>1</v>
      </c>
      <c r="H70">
        <v>1</v>
      </c>
      <c r="J70" s="3">
        <f t="shared" si="0"/>
        <v>44298</v>
      </c>
      <c r="K70">
        <f t="shared" si="6"/>
        <v>2647.6312534161743</v>
      </c>
      <c r="L70">
        <f t="shared" si="1"/>
        <v>1998</v>
      </c>
      <c r="M70">
        <f t="shared" si="7"/>
        <v>636</v>
      </c>
      <c r="N70">
        <f t="shared" si="8"/>
        <v>2634</v>
      </c>
      <c r="O70">
        <f t="shared" si="9"/>
        <v>0.31831831831831831</v>
      </c>
      <c r="Q70" s="3">
        <f t="shared" ca="1" si="17"/>
        <v>44767</v>
      </c>
      <c r="R70">
        <f t="shared" ca="1" si="19"/>
        <v>59970.5112576147</v>
      </c>
      <c r="S70">
        <f t="shared" ca="1" si="20"/>
        <v>77490.121456571491</v>
      </c>
      <c r="U70">
        <f t="shared" ca="1" si="3"/>
        <v>1.2921370825687641</v>
      </c>
      <c r="W70" s="3">
        <f t="shared" ca="1" si="4"/>
        <v>44767</v>
      </c>
      <c r="X70">
        <f t="shared" ca="1" si="18"/>
        <v>1.1958235699992026</v>
      </c>
    </row>
    <row r="71" spans="1:24" x14ac:dyDescent="0.35">
      <c r="A71" s="2">
        <v>44305</v>
      </c>
      <c r="B71">
        <v>1770</v>
      </c>
      <c r="C71">
        <v>2506</v>
      </c>
      <c r="F71">
        <f t="shared" si="12"/>
        <v>1.0052645757774217</v>
      </c>
      <c r="G71">
        <v>1</v>
      </c>
      <c r="H71">
        <v>1</v>
      </c>
      <c r="J71" s="3">
        <f t="shared" si="0"/>
        <v>44305</v>
      </c>
      <c r="K71">
        <f t="shared" si="6"/>
        <v>2519.1930268982187</v>
      </c>
      <c r="L71">
        <f t="shared" si="1"/>
        <v>1770</v>
      </c>
      <c r="M71">
        <f t="shared" si="7"/>
        <v>736</v>
      </c>
      <c r="N71">
        <f t="shared" si="8"/>
        <v>2506</v>
      </c>
      <c r="O71">
        <f t="shared" si="9"/>
        <v>0.415819209039548</v>
      </c>
      <c r="Q71" s="3">
        <f t="shared" ca="1" si="17"/>
        <v>44774</v>
      </c>
      <c r="R71">
        <f t="shared" ca="1" si="19"/>
        <v>60826.150029327298</v>
      </c>
      <c r="S71">
        <f t="shared" ca="1" si="20"/>
        <v>78812.146472246503</v>
      </c>
      <c r="U71">
        <f t="shared" ca="1" si="3"/>
        <v>1.2956951316867378</v>
      </c>
      <c r="W71" s="3">
        <f t="shared" ca="1" si="4"/>
        <v>44774</v>
      </c>
      <c r="X71">
        <f t="shared" ca="1" si="18"/>
        <v>1.1991164087048523</v>
      </c>
    </row>
    <row r="72" spans="1:24" x14ac:dyDescent="0.35">
      <c r="A72" s="2">
        <v>44312</v>
      </c>
      <c r="B72">
        <v>1738</v>
      </c>
      <c r="C72">
        <v>2488</v>
      </c>
      <c r="F72">
        <f t="shared" si="12"/>
        <v>1.0053540443246658</v>
      </c>
      <c r="G72">
        <v>1</v>
      </c>
      <c r="H72">
        <v>1</v>
      </c>
      <c r="J72" s="3">
        <f t="shared" si="0"/>
        <v>44312</v>
      </c>
      <c r="K72">
        <f t="shared" si="6"/>
        <v>2501.3208622797683</v>
      </c>
      <c r="L72">
        <f t="shared" si="1"/>
        <v>1738</v>
      </c>
      <c r="M72">
        <f t="shared" si="7"/>
        <v>750</v>
      </c>
      <c r="N72">
        <f t="shared" si="8"/>
        <v>2488</v>
      </c>
      <c r="O72">
        <f t="shared" si="9"/>
        <v>0.43153049482163408</v>
      </c>
      <c r="Q72" s="3">
        <f t="shared" ca="1" si="17"/>
        <v>44781</v>
      </c>
      <c r="R72">
        <f t="shared" ca="1" si="19"/>
        <v>61738.786613771452</v>
      </c>
      <c r="S72">
        <f t="shared" ca="1" si="20"/>
        <v>80069.04035612692</v>
      </c>
      <c r="U72">
        <f t="shared" ca="1" si="3"/>
        <v>1.2969001295251683</v>
      </c>
      <c r="W72" s="3">
        <f t="shared" ca="1" si="4"/>
        <v>44781</v>
      </c>
      <c r="X72">
        <f t="shared" ca="1" si="18"/>
        <v>1.2002315882290935</v>
      </c>
    </row>
    <row r="73" spans="1:24" x14ac:dyDescent="0.35">
      <c r="A73" s="2">
        <v>44319</v>
      </c>
      <c r="B73">
        <v>1513</v>
      </c>
      <c r="C73">
        <v>2328</v>
      </c>
      <c r="F73">
        <f t="shared" si="12"/>
        <v>1.0054435208346106</v>
      </c>
      <c r="G73">
        <v>1</v>
      </c>
      <c r="H73">
        <v>1</v>
      </c>
      <c r="J73" s="3">
        <f t="shared" si="0"/>
        <v>44319</v>
      </c>
      <c r="K73">
        <f t="shared" si="6"/>
        <v>2340.6725165029734</v>
      </c>
      <c r="L73">
        <f t="shared" si="1"/>
        <v>1513</v>
      </c>
      <c r="M73">
        <f t="shared" si="7"/>
        <v>815</v>
      </c>
      <c r="N73">
        <f t="shared" si="8"/>
        <v>2328</v>
      </c>
      <c r="O73">
        <f t="shared" si="9"/>
        <v>0.53866490416391277</v>
      </c>
      <c r="Q73" s="3">
        <f t="shared" ca="1" si="17"/>
        <v>44788</v>
      </c>
      <c r="R73">
        <f t="shared" ca="1" si="19"/>
        <v>62623.868807899897</v>
      </c>
      <c r="S73">
        <f t="shared" ca="1" si="20"/>
        <v>81351.353544507714</v>
      </c>
      <c r="U73">
        <f t="shared" ca="1" si="3"/>
        <v>1.2990470741125049</v>
      </c>
      <c r="W73" s="3">
        <f t="shared" ca="1" si="4"/>
        <v>44788</v>
      </c>
      <c r="X73">
        <f t="shared" ca="1" si="18"/>
        <v>1.202218503530615</v>
      </c>
    </row>
    <row r="74" spans="1:24" x14ac:dyDescent="0.35">
      <c r="A74" s="2">
        <v>44326</v>
      </c>
      <c r="B74">
        <v>1389</v>
      </c>
      <c r="C74">
        <v>2253</v>
      </c>
      <c r="F74">
        <f t="shared" si="12"/>
        <v>1.005533005307965</v>
      </c>
      <c r="G74">
        <v>1</v>
      </c>
      <c r="H74">
        <v>1</v>
      </c>
      <c r="J74" s="3">
        <f t="shared" si="0"/>
        <v>44326</v>
      </c>
      <c r="K74">
        <f t="shared" si="6"/>
        <v>2265.465860958845</v>
      </c>
      <c r="L74">
        <f t="shared" si="1"/>
        <v>1389</v>
      </c>
      <c r="M74">
        <f t="shared" si="7"/>
        <v>864</v>
      </c>
      <c r="N74">
        <f t="shared" si="8"/>
        <v>2253</v>
      </c>
      <c r="O74">
        <f t="shared" si="9"/>
        <v>0.62203023758099352</v>
      </c>
      <c r="Q74" s="3">
        <f t="shared" ca="1" si="17"/>
        <v>44795</v>
      </c>
      <c r="R74">
        <f t="shared" ca="1" si="19"/>
        <v>63499.404438790458</v>
      </c>
      <c r="S74">
        <f t="shared" ca="1" si="20"/>
        <v>82560.804518262958</v>
      </c>
      <c r="U74">
        <f t="shared" ca="1" si="3"/>
        <v>1.3001823441957874</v>
      </c>
      <c r="W74" s="3">
        <f t="shared" ca="1" si="4"/>
        <v>44795</v>
      </c>
      <c r="X74">
        <f t="shared" ca="1" si="18"/>
        <v>1.2032691526778443</v>
      </c>
    </row>
    <row r="75" spans="1:24" x14ac:dyDescent="0.35">
      <c r="A75" s="2">
        <v>44333</v>
      </c>
      <c r="B75">
        <v>1230</v>
      </c>
      <c r="C75">
        <v>2051</v>
      </c>
      <c r="F75">
        <f t="shared" si="12"/>
        <v>1.0056224977454373</v>
      </c>
      <c r="G75">
        <v>1</v>
      </c>
      <c r="H75">
        <v>1</v>
      </c>
      <c r="J75" s="3">
        <f t="shared" si="0"/>
        <v>44333</v>
      </c>
      <c r="K75">
        <f t="shared" si="6"/>
        <v>2062.5317428758922</v>
      </c>
      <c r="L75">
        <f t="shared" si="1"/>
        <v>1230</v>
      </c>
      <c r="M75">
        <f t="shared" si="7"/>
        <v>821</v>
      </c>
      <c r="N75">
        <f t="shared" si="8"/>
        <v>2051</v>
      </c>
      <c r="O75">
        <f t="shared" si="9"/>
        <v>0.66747967479674797</v>
      </c>
      <c r="Q75" s="3">
        <f t="shared" ca="1" si="17"/>
        <v>44802</v>
      </c>
      <c r="R75">
        <f t="shared" ca="1" si="19"/>
        <v>64267.748057769728</v>
      </c>
      <c r="S75">
        <f t="shared" ca="1" si="20"/>
        <v>83776.059358003593</v>
      </c>
      <c r="U75">
        <f t="shared" ca="1" si="3"/>
        <v>1.3035474540464373</v>
      </c>
      <c r="W75" s="3">
        <f t="shared" ca="1" si="4"/>
        <v>44802</v>
      </c>
      <c r="X75">
        <f t="shared" ca="1" si="18"/>
        <v>1.2063834334529489</v>
      </c>
    </row>
    <row r="76" spans="1:24" x14ac:dyDescent="0.35">
      <c r="A76" s="2">
        <v>44340</v>
      </c>
      <c r="B76">
        <v>1108</v>
      </c>
      <c r="C76">
        <v>1961</v>
      </c>
      <c r="D76" t="s">
        <v>165</v>
      </c>
      <c r="F76">
        <f t="shared" si="12"/>
        <v>1.0057119981477367</v>
      </c>
      <c r="G76">
        <v>1</v>
      </c>
      <c r="H76">
        <v>1</v>
      </c>
      <c r="J76" s="3">
        <f t="shared" ref="J76:J139" si="21">A76</f>
        <v>44340</v>
      </c>
      <c r="K76">
        <f t="shared" si="6"/>
        <v>1972.2012283677118</v>
      </c>
      <c r="L76">
        <f t="shared" ref="L76:L139" si="22">B76*G76</f>
        <v>1108</v>
      </c>
      <c r="M76">
        <f t="shared" si="7"/>
        <v>853</v>
      </c>
      <c r="N76">
        <f t="shared" si="8"/>
        <v>1961</v>
      </c>
      <c r="O76">
        <f t="shared" si="9"/>
        <v>0.76985559566786999</v>
      </c>
      <c r="Q76" s="3">
        <f t="shared" ref="Q76:Q107" ca="1" si="23">OFFSET(A143,$G$2,0)</f>
        <v>44809</v>
      </c>
      <c r="R76">
        <f t="shared" ca="1" si="19"/>
        <v>65202.531749163471</v>
      </c>
      <c r="S76">
        <f t="shared" ca="1" si="20"/>
        <v>84995.314117240137</v>
      </c>
      <c r="U76">
        <f t="shared" ref="U76:U139" ca="1" si="24">S76/$R76</f>
        <v>1.3035584943882275</v>
      </c>
      <c r="W76" s="3">
        <f t="shared" ref="W76:W139" ca="1" si="25">Q76</f>
        <v>44809</v>
      </c>
      <c r="X76">
        <f t="shared" ref="X76:X107" ca="1" si="26">U76/OFFSET(U$12, $H$2-1,0)</f>
        <v>1.2063936508680448</v>
      </c>
    </row>
    <row r="77" spans="1:24" x14ac:dyDescent="0.35">
      <c r="A77" s="2">
        <v>44347</v>
      </c>
      <c r="B77">
        <v>1107</v>
      </c>
      <c r="C77">
        <v>2072</v>
      </c>
      <c r="F77">
        <f t="shared" si="12"/>
        <v>1.0058015065155719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2084.0207215002647</v>
      </c>
      <c r="L77">
        <f t="shared" si="22"/>
        <v>1107</v>
      </c>
      <c r="M77">
        <f t="shared" ref="M77:M140" si="28">(C77-B77)*H77</f>
        <v>965</v>
      </c>
      <c r="N77">
        <f t="shared" ref="N77:N140" si="29">SUM(L77:M77)</f>
        <v>2072</v>
      </c>
      <c r="O77">
        <f t="shared" ref="O77:O140" si="30">M77/L77</f>
        <v>0.87172538392050591</v>
      </c>
      <c r="Q77" s="3">
        <f t="shared" ca="1" si="23"/>
        <v>44816</v>
      </c>
      <c r="R77">
        <f t="shared" ref="R77:R108" ca="1" si="31">OFFSET(L144,$G$2,0)+R76</f>
        <v>66057.15176868641</v>
      </c>
      <c r="S77">
        <f t="shared" ref="S77:S108" ca="1" si="32">OFFSET(M144,$G$2,0)+S76</f>
        <v>86318.858971341106</v>
      </c>
      <c r="U77">
        <f t="shared" ca="1" si="24"/>
        <v>1.3067299552000895</v>
      </c>
      <c r="W77" s="3">
        <f t="shared" ca="1" si="25"/>
        <v>44816</v>
      </c>
      <c r="X77">
        <f t="shared" ca="1" si="26"/>
        <v>1.2093287168461948</v>
      </c>
    </row>
    <row r="78" spans="1:24" x14ac:dyDescent="0.35">
      <c r="A78" s="2">
        <v>44354</v>
      </c>
      <c r="B78">
        <v>1011</v>
      </c>
      <c r="C78">
        <v>1971</v>
      </c>
      <c r="D78" s="1" t="s">
        <v>114</v>
      </c>
      <c r="E78" s="1" t="s">
        <v>115</v>
      </c>
      <c r="F78">
        <f t="shared" ref="F78:F141" si="33">$C$2*F77</f>
        <v>1.0058910228496518</v>
      </c>
      <c r="G78">
        <v>1</v>
      </c>
      <c r="H78">
        <v>1</v>
      </c>
      <c r="J78" s="3">
        <f t="shared" si="21"/>
        <v>44354</v>
      </c>
      <c r="K78">
        <f t="shared" si="27"/>
        <v>1982.6112060366638</v>
      </c>
      <c r="L78">
        <f t="shared" si="22"/>
        <v>1011</v>
      </c>
      <c r="M78">
        <f t="shared" si="28"/>
        <v>960</v>
      </c>
      <c r="N78">
        <f t="shared" si="29"/>
        <v>1971</v>
      </c>
      <c r="O78">
        <f t="shared" si="30"/>
        <v>0.94955489614243327</v>
      </c>
      <c r="Q78" s="3">
        <f t="shared" ca="1" si="23"/>
        <v>44823</v>
      </c>
      <c r="R78">
        <f t="shared" ca="1" si="31"/>
        <v>67002.549649748355</v>
      </c>
      <c r="S78">
        <f t="shared" ca="1" si="32"/>
        <v>87641.752353325952</v>
      </c>
      <c r="U78">
        <f t="shared" ca="1" si="24"/>
        <v>1.3080360793950043</v>
      </c>
      <c r="W78" s="3">
        <f t="shared" ca="1" si="25"/>
        <v>44823</v>
      </c>
      <c r="X78">
        <f t="shared" ca="1" si="26"/>
        <v>1.210537484955009</v>
      </c>
    </row>
    <row r="79" spans="1:24" x14ac:dyDescent="0.35">
      <c r="A79" s="2">
        <v>44361</v>
      </c>
      <c r="B79">
        <v>1034</v>
      </c>
      <c r="C79">
        <v>2069</v>
      </c>
      <c r="D79">
        <f t="shared" ref="D79:D142" si="34">B79</f>
        <v>1034</v>
      </c>
      <c r="E79">
        <v>730</v>
      </c>
      <c r="F79">
        <f t="shared" si="33"/>
        <v>1.0059805471506855</v>
      </c>
      <c r="G79">
        <v>1</v>
      </c>
      <c r="H79">
        <v>1</v>
      </c>
      <c r="J79" s="3">
        <f t="shared" si="21"/>
        <v>44361</v>
      </c>
      <c r="K79">
        <f t="shared" si="27"/>
        <v>2081.3737520547684</v>
      </c>
      <c r="L79">
        <f t="shared" si="22"/>
        <v>1034</v>
      </c>
      <c r="M79">
        <f t="shared" si="28"/>
        <v>1035</v>
      </c>
      <c r="N79">
        <f t="shared" si="29"/>
        <v>2069</v>
      </c>
      <c r="O79">
        <f t="shared" si="30"/>
        <v>1.0009671179883946</v>
      </c>
      <c r="Q79" s="3">
        <f t="shared" ca="1" si="23"/>
        <v>44830</v>
      </c>
      <c r="R79">
        <f t="shared" ca="1" si="31"/>
        <v>67978.450751196724</v>
      </c>
      <c r="S79">
        <f t="shared" ca="1" si="32"/>
        <v>88986.987686901528</v>
      </c>
      <c r="U79">
        <f t="shared" ca="1" si="24"/>
        <v>1.3090470098031024</v>
      </c>
      <c r="W79" s="3">
        <f t="shared" ca="1" si="25"/>
        <v>44830</v>
      </c>
      <c r="X79">
        <f t="shared" ca="1" si="26"/>
        <v>1.2114730624768841</v>
      </c>
    </row>
    <row r="80" spans="1:24" x14ac:dyDescent="0.35">
      <c r="A80" s="2">
        <v>44368</v>
      </c>
      <c r="B80">
        <v>945</v>
      </c>
      <c r="C80">
        <v>2021</v>
      </c>
      <c r="D80">
        <f t="shared" si="34"/>
        <v>945</v>
      </c>
      <c r="E80">
        <f t="shared" ref="E80:E111" si="35">E79/uvax_factor</f>
        <v>728.53491628335416</v>
      </c>
      <c r="F80">
        <f t="shared" si="33"/>
        <v>1.006070079419382</v>
      </c>
      <c r="G80">
        <f t="shared" ref="G80:G111" si="36">G79*D$2</f>
        <v>1.002011</v>
      </c>
      <c r="H80">
        <f t="shared" ref="H80:H111" si="37">H79*E$2</f>
        <v>0.99816885700483071</v>
      </c>
      <c r="J80" s="3">
        <f t="shared" si="21"/>
        <v>44368</v>
      </c>
      <c r="K80">
        <f t="shared" si="27"/>
        <v>2033.2676305065709</v>
      </c>
      <c r="L80">
        <f t="shared" si="22"/>
        <v>946.900395</v>
      </c>
      <c r="M80">
        <f t="shared" si="28"/>
        <v>1074.0296901371978</v>
      </c>
      <c r="N80">
        <f t="shared" si="29"/>
        <v>2020.9300851371977</v>
      </c>
      <c r="O80">
        <f t="shared" si="30"/>
        <v>1.1342583610784087</v>
      </c>
      <c r="Q80" s="3">
        <f t="shared" ca="1" si="23"/>
        <v>44837</v>
      </c>
      <c r="R80">
        <f t="shared" ca="1" si="31"/>
        <v>69011.34071408723</v>
      </c>
      <c r="S80">
        <f t="shared" ca="1" si="32"/>
        <v>90346.53331713767</v>
      </c>
      <c r="U80">
        <f t="shared" ca="1" si="24"/>
        <v>1.3091548777677247</v>
      </c>
      <c r="W80" s="3">
        <f t="shared" ca="1" si="25"/>
        <v>44837</v>
      </c>
      <c r="X80">
        <f t="shared" ca="1" si="26"/>
        <v>1.2115728901625711</v>
      </c>
    </row>
    <row r="81" spans="1:24" x14ac:dyDescent="0.35">
      <c r="A81" s="2">
        <v>44375</v>
      </c>
      <c r="B81">
        <v>890</v>
      </c>
      <c r="C81">
        <v>1889</v>
      </c>
      <c r="D81">
        <f t="shared" si="34"/>
        <v>890</v>
      </c>
      <c r="E81">
        <f t="shared" si="35"/>
        <v>727.07277293697791</v>
      </c>
      <c r="F81">
        <f t="shared" si="33"/>
        <v>1.0061596196564504</v>
      </c>
      <c r="G81">
        <f t="shared" si="36"/>
        <v>1.004026044121</v>
      </c>
      <c r="H81">
        <f t="shared" si="37"/>
        <v>0.99634106709433023</v>
      </c>
      <c r="J81" s="3">
        <f t="shared" si="21"/>
        <v>44375</v>
      </c>
      <c r="K81">
        <f t="shared" si="27"/>
        <v>1900.6355215310348</v>
      </c>
      <c r="L81">
        <f t="shared" si="22"/>
        <v>893.58317926769007</v>
      </c>
      <c r="M81">
        <f t="shared" si="28"/>
        <v>995.34472602723588</v>
      </c>
      <c r="N81">
        <f t="shared" si="29"/>
        <v>1888.9279052949259</v>
      </c>
      <c r="O81">
        <f t="shared" si="30"/>
        <v>1.1138803293532691</v>
      </c>
      <c r="Q81" s="3">
        <f t="shared" ca="1" si="23"/>
        <v>44844</v>
      </c>
      <c r="R81">
        <f t="shared" ca="1" si="31"/>
        <v>70027.928824604664</v>
      </c>
      <c r="S81">
        <f t="shared" ca="1" si="32"/>
        <v>91654.241930088072</v>
      </c>
      <c r="U81">
        <f t="shared" ca="1" si="24"/>
        <v>1.3088241144422494</v>
      </c>
      <c r="W81" s="3">
        <f t="shared" ca="1" si="25"/>
        <v>44844</v>
      </c>
      <c r="X81">
        <f t="shared" ca="1" si="26"/>
        <v>1.211266781324716</v>
      </c>
    </row>
    <row r="82" spans="1:24" x14ac:dyDescent="0.35">
      <c r="A82" s="2">
        <v>44382</v>
      </c>
      <c r="B82">
        <v>928</v>
      </c>
      <c r="C82">
        <v>1944</v>
      </c>
      <c r="D82">
        <f t="shared" si="34"/>
        <v>928</v>
      </c>
      <c r="E82">
        <f t="shared" si="35"/>
        <v>725.61356405965398</v>
      </c>
      <c r="F82">
        <f t="shared" si="33"/>
        <v>1.0062491678625998</v>
      </c>
      <c r="G82">
        <f t="shared" si="36"/>
        <v>1.0060451404957274</v>
      </c>
      <c r="H82">
        <f t="shared" si="37"/>
        <v>0.99451662412852093</v>
      </c>
      <c r="J82" s="3">
        <f t="shared" si="21"/>
        <v>44382</v>
      </c>
      <c r="K82">
        <f t="shared" si="27"/>
        <v>1956.1483823248939</v>
      </c>
      <c r="L82">
        <f t="shared" si="22"/>
        <v>933.60989038003504</v>
      </c>
      <c r="M82">
        <f t="shared" si="28"/>
        <v>1010.4288901145773</v>
      </c>
      <c r="N82">
        <f t="shared" si="29"/>
        <v>1944.0387804946122</v>
      </c>
      <c r="O82">
        <f t="shared" si="30"/>
        <v>1.0822816901642636</v>
      </c>
      <c r="Q82" s="3">
        <f t="shared" ca="1" si="23"/>
        <v>44851</v>
      </c>
      <c r="R82">
        <f t="shared" ca="1" si="31"/>
        <v>70959.085511145924</v>
      </c>
      <c r="S82">
        <f t="shared" ca="1" si="32"/>
        <v>93003.535524169318</v>
      </c>
      <c r="U82">
        <f t="shared" ca="1" si="24"/>
        <v>1.3106642349493181</v>
      </c>
      <c r="W82" s="3">
        <f t="shared" ca="1" si="25"/>
        <v>44851</v>
      </c>
      <c r="X82">
        <f t="shared" ca="1" si="26"/>
        <v>1.212969742646449</v>
      </c>
    </row>
    <row r="83" spans="1:24" x14ac:dyDescent="0.35">
      <c r="A83" s="2">
        <v>44389</v>
      </c>
      <c r="B83">
        <v>896</v>
      </c>
      <c r="C83">
        <v>2041</v>
      </c>
      <c r="D83">
        <f t="shared" si="34"/>
        <v>896</v>
      </c>
      <c r="E83">
        <f t="shared" si="35"/>
        <v>724.15728376200855</v>
      </c>
      <c r="F83">
        <f t="shared" si="33"/>
        <v>1.0063387240385395</v>
      </c>
      <c r="G83">
        <f t="shared" si="36"/>
        <v>1.0080682972732642</v>
      </c>
      <c r="H83">
        <f t="shared" si="37"/>
        <v>0.99269552197866862</v>
      </c>
      <c r="J83" s="3">
        <f t="shared" si="21"/>
        <v>44389</v>
      </c>
      <c r="K83">
        <f t="shared" si="27"/>
        <v>2053.9373357626591</v>
      </c>
      <c r="L83">
        <f t="shared" si="22"/>
        <v>903.22919435684469</v>
      </c>
      <c r="M83">
        <f t="shared" si="28"/>
        <v>1136.6363726655757</v>
      </c>
      <c r="N83">
        <f t="shared" si="29"/>
        <v>2039.8655670224202</v>
      </c>
      <c r="O83">
        <f t="shared" si="30"/>
        <v>1.2584141209861262</v>
      </c>
      <c r="Q83" s="3">
        <f t="shared" ca="1" si="23"/>
        <v>44858</v>
      </c>
      <c r="R83">
        <f t="shared" ca="1" si="31"/>
        <v>71900.187936353002</v>
      </c>
      <c r="S83">
        <f t="shared" ca="1" si="32"/>
        <v>94317.87307196483</v>
      </c>
      <c r="U83">
        <f t="shared" ca="1" si="24"/>
        <v>1.3117889643829062</v>
      </c>
      <c r="W83" s="3">
        <f t="shared" ca="1" si="25"/>
        <v>44858</v>
      </c>
      <c r="X83">
        <f t="shared" ca="1" si="26"/>
        <v>1.2140106368245516</v>
      </c>
    </row>
    <row r="84" spans="1:24" x14ac:dyDescent="0.35">
      <c r="A84" s="2">
        <v>44396</v>
      </c>
      <c r="B84">
        <v>869</v>
      </c>
      <c r="C84">
        <v>1960</v>
      </c>
      <c r="D84">
        <f t="shared" si="34"/>
        <v>869</v>
      </c>
      <c r="E84">
        <f t="shared" si="35"/>
        <v>722.7039261664878</v>
      </c>
      <c r="F84">
        <f t="shared" si="33"/>
        <v>1.0064282881849789</v>
      </c>
      <c r="G84">
        <f t="shared" si="36"/>
        <v>1.0100955226190806</v>
      </c>
      <c r="H84">
        <f t="shared" si="37"/>
        <v>0.99087775452726146</v>
      </c>
      <c r="J84" s="3">
        <f t="shared" si="21"/>
        <v>44396</v>
      </c>
      <c r="K84">
        <f t="shared" si="27"/>
        <v>1972.5994448425586</v>
      </c>
      <c r="L84">
        <f t="shared" si="22"/>
        <v>877.77300915598107</v>
      </c>
      <c r="M84">
        <f t="shared" si="28"/>
        <v>1081.0476301892422</v>
      </c>
      <c r="N84">
        <f t="shared" si="29"/>
        <v>1958.8206393452233</v>
      </c>
      <c r="O84">
        <f t="shared" si="30"/>
        <v>1.2315799402726213</v>
      </c>
      <c r="Q84" s="3">
        <f t="shared" ca="1" si="23"/>
        <v>44865</v>
      </c>
      <c r="R84">
        <f t="shared" ca="1" si="31"/>
        <v>72784.245732150652</v>
      </c>
      <c r="S84">
        <f t="shared" ca="1" si="32"/>
        <v>95560.570390243156</v>
      </c>
      <c r="U84">
        <f t="shared" ca="1" si="24"/>
        <v>1.3129293218467966</v>
      </c>
      <c r="W84" s="3">
        <f t="shared" ca="1" si="25"/>
        <v>44865</v>
      </c>
      <c r="X84">
        <f t="shared" ca="1" si="26"/>
        <v>1.2150659941484308</v>
      </c>
    </row>
    <row r="85" spans="1:24" x14ac:dyDescent="0.35">
      <c r="A85" s="2">
        <v>44403</v>
      </c>
      <c r="B85">
        <v>879</v>
      </c>
      <c r="C85">
        <v>2116</v>
      </c>
      <c r="D85">
        <f t="shared" si="34"/>
        <v>879</v>
      </c>
      <c r="E85">
        <f t="shared" si="35"/>
        <v>721.25348540733364</v>
      </c>
      <c r="F85">
        <f t="shared" si="33"/>
        <v>1.0065178603026272</v>
      </c>
      <c r="G85">
        <f t="shared" si="36"/>
        <v>1.0121268247150677</v>
      </c>
      <c r="H85">
        <f t="shared" si="37"/>
        <v>0.98906331566798977</v>
      </c>
      <c r="J85" s="3">
        <f t="shared" si="21"/>
        <v>44403</v>
      </c>
      <c r="K85">
        <f t="shared" si="27"/>
        <v>2129.7917924003591</v>
      </c>
      <c r="L85">
        <f t="shared" si="22"/>
        <v>889.65947892454449</v>
      </c>
      <c r="M85">
        <f t="shared" si="28"/>
        <v>1223.4713214813034</v>
      </c>
      <c r="N85">
        <f t="shared" si="29"/>
        <v>2113.1308004058478</v>
      </c>
      <c r="O85">
        <f t="shared" si="30"/>
        <v>1.3752130455129685</v>
      </c>
      <c r="Q85" s="3">
        <f t="shared" ca="1" si="23"/>
        <v>44872</v>
      </c>
      <c r="R85">
        <f t="shared" ca="1" si="31"/>
        <v>73639.97453610161</v>
      </c>
      <c r="S85">
        <f t="shared" ca="1" si="32"/>
        <v>96879.721318859214</v>
      </c>
      <c r="U85">
        <f t="shared" ca="1" si="24"/>
        <v>1.3155860241554598</v>
      </c>
      <c r="W85" s="3">
        <f t="shared" ca="1" si="25"/>
        <v>44872</v>
      </c>
      <c r="X85">
        <f t="shared" ca="1" si="26"/>
        <v>1.2175246707718546</v>
      </c>
    </row>
    <row r="86" spans="1:24" x14ac:dyDescent="0.35">
      <c r="A86" s="2">
        <v>44410</v>
      </c>
      <c r="B86">
        <v>817</v>
      </c>
      <c r="C86">
        <v>1930</v>
      </c>
      <c r="D86">
        <f t="shared" si="34"/>
        <v>817</v>
      </c>
      <c r="E86">
        <f t="shared" si="35"/>
        <v>719.80595563056056</v>
      </c>
      <c r="F86">
        <f t="shared" si="33"/>
        <v>1.0066074403921941</v>
      </c>
      <c r="G86">
        <f t="shared" si="36"/>
        <v>1.0141622117595697</v>
      </c>
      <c r="H86">
        <f t="shared" si="37"/>
        <v>0.98725219930572539</v>
      </c>
      <c r="J86" s="3">
        <f t="shared" si="21"/>
        <v>44410</v>
      </c>
      <c r="K86">
        <f t="shared" si="27"/>
        <v>1942.7523599569345</v>
      </c>
      <c r="L86">
        <f t="shared" si="22"/>
        <v>828.57052700756844</v>
      </c>
      <c r="M86">
        <f t="shared" si="28"/>
        <v>1098.8116978272724</v>
      </c>
      <c r="N86">
        <f t="shared" si="29"/>
        <v>1927.3822248348408</v>
      </c>
      <c r="O86">
        <f t="shared" si="30"/>
        <v>1.3261534920819547</v>
      </c>
      <c r="Q86" s="3">
        <f t="shared" ca="1" si="23"/>
        <v>44879</v>
      </c>
      <c r="R86">
        <f t="shared" ca="1" si="31"/>
        <v>74496.263926949876</v>
      </c>
      <c r="S86">
        <f t="shared" ca="1" si="32"/>
        <v>98187.725026552231</v>
      </c>
      <c r="U86">
        <f t="shared" ca="1" si="24"/>
        <v>1.3180221376314107</v>
      </c>
      <c r="W86" s="3">
        <f t="shared" ca="1" si="25"/>
        <v>44879</v>
      </c>
      <c r="X86">
        <f t="shared" ca="1" si="26"/>
        <v>1.2197792008469015</v>
      </c>
    </row>
    <row r="87" spans="1:24" x14ac:dyDescent="0.35">
      <c r="A87" s="2">
        <v>44417</v>
      </c>
      <c r="B87">
        <v>872</v>
      </c>
      <c r="C87">
        <v>2042</v>
      </c>
      <c r="D87">
        <f t="shared" si="34"/>
        <v>872</v>
      </c>
      <c r="E87">
        <f t="shared" si="35"/>
        <v>718.3613309939318</v>
      </c>
      <c r="F87">
        <f t="shared" si="33"/>
        <v>1.006697028454389</v>
      </c>
      <c r="G87">
        <f t="shared" si="36"/>
        <v>1.0162016919674182</v>
      </c>
      <c r="H87">
        <f t="shared" si="37"/>
        <v>0.98544439935650119</v>
      </c>
      <c r="J87" s="3">
        <f t="shared" si="21"/>
        <v>44417</v>
      </c>
      <c r="K87">
        <f t="shared" si="27"/>
        <v>2055.6753321038623</v>
      </c>
      <c r="L87">
        <f t="shared" si="22"/>
        <v>886.1278753955886</v>
      </c>
      <c r="M87">
        <f t="shared" si="28"/>
        <v>1152.9699472471063</v>
      </c>
      <c r="N87">
        <f t="shared" si="29"/>
        <v>2039.0978226426951</v>
      </c>
      <c r="O87">
        <f t="shared" si="30"/>
        <v>1.3011326911845462</v>
      </c>
      <c r="Q87" s="3">
        <f t="shared" ca="1" si="23"/>
        <v>44886</v>
      </c>
      <c r="R87">
        <f t="shared" ca="1" si="31"/>
        <v>75435.658509824018</v>
      </c>
      <c r="S87">
        <f t="shared" ca="1" si="32"/>
        <v>99484.61791440846</v>
      </c>
      <c r="U87">
        <f t="shared" ca="1" si="24"/>
        <v>1.3188009474518279</v>
      </c>
      <c r="W87" s="3">
        <f t="shared" ca="1" si="25"/>
        <v>44886</v>
      </c>
      <c r="X87">
        <f t="shared" ca="1" si="26"/>
        <v>1.2204999596211565</v>
      </c>
    </row>
    <row r="88" spans="1:24" x14ac:dyDescent="0.35">
      <c r="A88" s="2">
        <v>44424</v>
      </c>
      <c r="B88">
        <v>849</v>
      </c>
      <c r="C88">
        <v>1998</v>
      </c>
      <c r="D88">
        <f t="shared" si="34"/>
        <v>849</v>
      </c>
      <c r="E88">
        <f t="shared" si="35"/>
        <v>716.91960566693558</v>
      </c>
      <c r="F88">
        <f t="shared" si="33"/>
        <v>1.0067866244899215</v>
      </c>
      <c r="G88">
        <f t="shared" si="36"/>
        <v>1.0182452735699645</v>
      </c>
      <c r="H88">
        <f t="shared" si="37"/>
        <v>0.98363990974749071</v>
      </c>
      <c r="J88" s="3">
        <f t="shared" si="21"/>
        <v>44424</v>
      </c>
      <c r="K88">
        <f t="shared" si="27"/>
        <v>2011.5596757308631</v>
      </c>
      <c r="L88">
        <f t="shared" si="22"/>
        <v>864.4902372608999</v>
      </c>
      <c r="M88">
        <f t="shared" si="28"/>
        <v>1130.2022562998668</v>
      </c>
      <c r="N88">
        <f t="shared" si="29"/>
        <v>1994.6924935607667</v>
      </c>
      <c r="O88">
        <f t="shared" si="30"/>
        <v>1.30736266019714</v>
      </c>
      <c r="Q88" s="3">
        <f t="shared" ca="1" si="23"/>
        <v>44893</v>
      </c>
      <c r="R88">
        <f t="shared" ca="1" si="31"/>
        <v>76423.540418440956</v>
      </c>
      <c r="S88">
        <f t="shared" ca="1" si="32"/>
        <v>100888.75245723645</v>
      </c>
      <c r="U88">
        <f t="shared" ca="1" si="24"/>
        <v>1.3201266508309009</v>
      </c>
      <c r="W88" s="3">
        <f t="shared" ca="1" si="25"/>
        <v>44893</v>
      </c>
      <c r="X88">
        <f t="shared" ca="1" si="26"/>
        <v>1.2217268475178891</v>
      </c>
    </row>
    <row r="89" spans="1:24" x14ac:dyDescent="0.35">
      <c r="A89" s="2">
        <v>44431</v>
      </c>
      <c r="B89">
        <v>780</v>
      </c>
      <c r="C89">
        <v>1953</v>
      </c>
      <c r="D89">
        <f t="shared" si="34"/>
        <v>780</v>
      </c>
      <c r="E89">
        <f t="shared" si="35"/>
        <v>715.4807738307619</v>
      </c>
      <c r="F89">
        <f t="shared" si="33"/>
        <v>1.0068762284995012</v>
      </c>
      <c r="G89">
        <f t="shared" si="36"/>
        <v>1.0202929648151138</v>
      </c>
      <c r="H89">
        <f t="shared" si="37"/>
        <v>0.98183872441698761</v>
      </c>
      <c r="J89" s="3">
        <f t="shared" si="21"/>
        <v>44431</v>
      </c>
      <c r="K89">
        <f t="shared" si="27"/>
        <v>1966.4292742595258</v>
      </c>
      <c r="L89">
        <f t="shared" si="22"/>
        <v>795.82851255578873</v>
      </c>
      <c r="M89">
        <f t="shared" si="28"/>
        <v>1151.6968237411265</v>
      </c>
      <c r="N89">
        <f t="shared" si="29"/>
        <v>1947.5253362969152</v>
      </c>
      <c r="O89">
        <f t="shared" si="30"/>
        <v>1.4471670788000208</v>
      </c>
      <c r="Q89" s="3">
        <f t="shared" ca="1" si="23"/>
        <v>44900</v>
      </c>
      <c r="R89">
        <f t="shared" ca="1" si="31"/>
        <v>77420.412744409638</v>
      </c>
      <c r="S89">
        <f t="shared" ca="1" si="32"/>
        <v>102290.31582893206</v>
      </c>
      <c r="U89">
        <f t="shared" ca="1" si="24"/>
        <v>1.3212318586653133</v>
      </c>
      <c r="W89" s="3">
        <f t="shared" ca="1" si="25"/>
        <v>44900</v>
      </c>
      <c r="X89">
        <f t="shared" ca="1" si="26"/>
        <v>1.2227496752007778</v>
      </c>
    </row>
    <row r="90" spans="1:24" x14ac:dyDescent="0.35">
      <c r="A90" s="2">
        <v>44438</v>
      </c>
      <c r="B90">
        <v>790</v>
      </c>
      <c r="C90">
        <v>1997</v>
      </c>
      <c r="D90">
        <f t="shared" si="34"/>
        <v>790</v>
      </c>
      <c r="E90">
        <f t="shared" si="35"/>
        <v>714.04482967827892</v>
      </c>
      <c r="F90">
        <f t="shared" si="33"/>
        <v>1.0069658404838377</v>
      </c>
      <c r="G90">
        <f t="shared" si="36"/>
        <v>1.022344773967357</v>
      </c>
      <c r="H90">
        <f t="shared" si="37"/>
        <v>0.98004083731438552</v>
      </c>
      <c r="J90" s="3">
        <f t="shared" si="21"/>
        <v>44438</v>
      </c>
      <c r="K90">
        <f t="shared" si="27"/>
        <v>2010.9107834462241</v>
      </c>
      <c r="L90">
        <f t="shared" si="22"/>
        <v>807.652371434212</v>
      </c>
      <c r="M90">
        <f t="shared" si="28"/>
        <v>1182.9092906384633</v>
      </c>
      <c r="N90">
        <f t="shared" si="29"/>
        <v>1990.5616620726753</v>
      </c>
      <c r="O90">
        <f t="shared" si="30"/>
        <v>1.4646267781494631</v>
      </c>
      <c r="Q90" s="3">
        <f t="shared" ca="1" si="23"/>
        <v>44907</v>
      </c>
      <c r="R90">
        <f t="shared" ca="1" si="31"/>
        <v>78475.432752216439</v>
      </c>
      <c r="S90">
        <f t="shared" ca="1" si="32"/>
        <v>103876.53908977704</v>
      </c>
      <c r="U90">
        <f t="shared" ca="1" si="24"/>
        <v>1.3236822715940126</v>
      </c>
      <c r="W90" s="3">
        <f t="shared" ca="1" si="25"/>
        <v>44907</v>
      </c>
      <c r="X90">
        <f t="shared" ca="1" si="26"/>
        <v>1.2250174388737651</v>
      </c>
    </row>
    <row r="91" spans="1:24" x14ac:dyDescent="0.35">
      <c r="A91" s="2">
        <v>44445</v>
      </c>
      <c r="B91">
        <v>809</v>
      </c>
      <c r="C91">
        <v>2074</v>
      </c>
      <c r="D91">
        <f t="shared" si="34"/>
        <v>809</v>
      </c>
      <c r="E91">
        <f t="shared" si="35"/>
        <v>712.61176741400936</v>
      </c>
      <c r="F91">
        <f t="shared" si="33"/>
        <v>1.0070554604436408</v>
      </c>
      <c r="G91">
        <f t="shared" si="36"/>
        <v>1.0244007093078054</v>
      </c>
      <c r="H91">
        <f t="shared" si="37"/>
        <v>0.97824624240015745</v>
      </c>
      <c r="J91" s="3">
        <f t="shared" si="21"/>
        <v>44445</v>
      </c>
      <c r="K91">
        <f t="shared" si="27"/>
        <v>2088.633024960111</v>
      </c>
      <c r="L91">
        <f t="shared" si="22"/>
        <v>828.74017383001456</v>
      </c>
      <c r="M91">
        <f t="shared" si="28"/>
        <v>1237.4814966361992</v>
      </c>
      <c r="N91">
        <f t="shared" si="29"/>
        <v>2066.2216704662137</v>
      </c>
      <c r="O91">
        <f t="shared" si="30"/>
        <v>1.4932080472425882</v>
      </c>
      <c r="Q91" s="3">
        <f t="shared" ca="1" si="23"/>
        <v>44914</v>
      </c>
      <c r="R91">
        <f t="shared" ca="1" si="31"/>
        <v>79660.322121646561</v>
      </c>
      <c r="S91">
        <f t="shared" ca="1" si="32"/>
        <v>105616.45921202609</v>
      </c>
      <c r="U91">
        <f t="shared" ca="1" si="24"/>
        <v>1.3258352012529249</v>
      </c>
      <c r="W91" s="3">
        <f t="shared" ca="1" si="25"/>
        <v>44914</v>
      </c>
      <c r="X91">
        <f t="shared" ca="1" si="26"/>
        <v>1.2270098931306768</v>
      </c>
    </row>
    <row r="92" spans="1:24" x14ac:dyDescent="0.35">
      <c r="A92" s="2">
        <v>44452</v>
      </c>
      <c r="B92">
        <v>879</v>
      </c>
      <c r="C92">
        <v>2140</v>
      </c>
      <c r="D92">
        <f t="shared" si="34"/>
        <v>879</v>
      </c>
      <c r="E92">
        <f t="shared" si="35"/>
        <v>711.18158125410741</v>
      </c>
      <c r="F92">
        <f t="shared" si="33"/>
        <v>1.0071450883796202</v>
      </c>
      <c r="G92">
        <f t="shared" si="36"/>
        <v>1.0264607791342233</v>
      </c>
      <c r="H92">
        <f t="shared" si="37"/>
        <v>0.97645493364583569</v>
      </c>
      <c r="J92" s="3">
        <f t="shared" si="21"/>
        <v>44452</v>
      </c>
      <c r="K92">
        <f t="shared" si="27"/>
        <v>2155.2904891323874</v>
      </c>
      <c r="L92">
        <f t="shared" si="22"/>
        <v>902.25902485898223</v>
      </c>
      <c r="M92">
        <f t="shared" si="28"/>
        <v>1231.3096713273987</v>
      </c>
      <c r="N92">
        <f t="shared" si="29"/>
        <v>2133.5686961863812</v>
      </c>
      <c r="O92">
        <f t="shared" si="30"/>
        <v>1.3646964312934915</v>
      </c>
      <c r="Q92" s="3">
        <f t="shared" ca="1" si="23"/>
        <v>44921</v>
      </c>
      <c r="R92">
        <f t="shared" ca="1" si="31"/>
        <v>80962.681023510871</v>
      </c>
      <c r="S92">
        <f t="shared" ca="1" si="32"/>
        <v>107392.91968042652</v>
      </c>
      <c r="U92" s="1">
        <f t="shared" ca="1" si="24"/>
        <v>1.3264496472052418</v>
      </c>
      <c r="W92" s="3">
        <f t="shared" ca="1" si="25"/>
        <v>44921</v>
      </c>
      <c r="X92">
        <f t="shared" ca="1" si="26"/>
        <v>1.2275785394161085</v>
      </c>
    </row>
    <row r="93" spans="1:24" x14ac:dyDescent="0.35">
      <c r="A93" s="2">
        <v>44459</v>
      </c>
      <c r="B93">
        <v>882</v>
      </c>
      <c r="C93">
        <v>2112</v>
      </c>
      <c r="D93">
        <f t="shared" si="34"/>
        <v>882</v>
      </c>
      <c r="E93">
        <f t="shared" si="35"/>
        <v>709.75426542633511</v>
      </c>
      <c r="F93">
        <f t="shared" si="33"/>
        <v>1.007234724292486</v>
      </c>
      <c r="G93">
        <f t="shared" si="36"/>
        <v>1.0285249917610622</v>
      </c>
      <c r="H93">
        <f t="shared" si="37"/>
        <v>0.97466690503399167</v>
      </c>
      <c r="J93" s="3">
        <f t="shared" si="21"/>
        <v>44459</v>
      </c>
      <c r="K93">
        <f t="shared" si="27"/>
        <v>2127.2797377057304</v>
      </c>
      <c r="L93">
        <f t="shared" si="22"/>
        <v>907.1590427332568</v>
      </c>
      <c r="M93">
        <f t="shared" si="28"/>
        <v>1198.8402931918097</v>
      </c>
      <c r="N93">
        <f t="shared" si="29"/>
        <v>2105.9993359250666</v>
      </c>
      <c r="O93">
        <f t="shared" si="30"/>
        <v>1.3215326494235471</v>
      </c>
      <c r="Q93" s="3">
        <f t="shared" ca="1" si="23"/>
        <v>44928</v>
      </c>
      <c r="R93">
        <f t="shared" ca="1" si="31"/>
        <v>82139.396934796678</v>
      </c>
      <c r="S93">
        <f t="shared" ca="1" si="32"/>
        <v>109085.0958362119</v>
      </c>
      <c r="U93">
        <f t="shared" ca="1" si="24"/>
        <v>1.3280484141222155</v>
      </c>
      <c r="W93" s="3">
        <f t="shared" ca="1" si="25"/>
        <v>44928</v>
      </c>
      <c r="X93">
        <f t="shared" ca="1" si="26"/>
        <v>1.2290581371987612</v>
      </c>
    </row>
    <row r="94" spans="1:24" x14ac:dyDescent="0.35">
      <c r="A94" s="2">
        <v>44466</v>
      </c>
      <c r="B94">
        <v>821</v>
      </c>
      <c r="C94">
        <v>2094</v>
      </c>
      <c r="D94">
        <f t="shared" si="34"/>
        <v>821</v>
      </c>
      <c r="E94">
        <f t="shared" si="35"/>
        <v>708.32981417003919</v>
      </c>
      <c r="F94">
        <f t="shared" si="33"/>
        <v>1.007324368182948</v>
      </c>
      <c r="G94">
        <f t="shared" si="36"/>
        <v>1.0305933555194937</v>
      </c>
      <c r="H94">
        <f t="shared" si="37"/>
        <v>0.97288215055821536</v>
      </c>
      <c r="J94" s="3">
        <f t="shared" si="21"/>
        <v>44466</v>
      </c>
      <c r="K94">
        <f t="shared" si="27"/>
        <v>2109.337226975093</v>
      </c>
      <c r="L94">
        <f t="shared" si="22"/>
        <v>846.11714488150437</v>
      </c>
      <c r="M94">
        <f t="shared" si="28"/>
        <v>1238.4789776606081</v>
      </c>
      <c r="N94">
        <f t="shared" si="29"/>
        <v>2084.5961225421124</v>
      </c>
      <c r="O94">
        <f t="shared" si="30"/>
        <v>1.4637204613482362</v>
      </c>
      <c r="Q94" s="3">
        <f t="shared" ca="1" si="23"/>
        <v>44935</v>
      </c>
      <c r="R94">
        <f t="shared" ca="1" si="31"/>
        <v>83219.436309673474</v>
      </c>
      <c r="S94">
        <f t="shared" ca="1" si="32"/>
        <v>110590.03552861392</v>
      </c>
      <c r="U94">
        <f t="shared" ca="1" si="24"/>
        <v>1.3288967149103228</v>
      </c>
      <c r="W94" s="3">
        <f t="shared" ca="1" si="25"/>
        <v>44935</v>
      </c>
      <c r="X94">
        <f t="shared" ca="1" si="26"/>
        <v>1.22984320721227</v>
      </c>
    </row>
    <row r="95" spans="1:24" x14ac:dyDescent="0.35">
      <c r="A95" s="2">
        <v>44473</v>
      </c>
      <c r="B95">
        <v>812</v>
      </c>
      <c r="C95">
        <v>2121</v>
      </c>
      <c r="D95">
        <f t="shared" si="34"/>
        <v>812</v>
      </c>
      <c r="E95">
        <f t="shared" si="35"/>
        <v>706.90822173612787</v>
      </c>
      <c r="F95">
        <f t="shared" si="33"/>
        <v>1.0074140200517163</v>
      </c>
      <c r="G95">
        <f t="shared" si="36"/>
        <v>1.0326658787574434</v>
      </c>
      <c r="H95">
        <f t="shared" si="37"/>
        <v>0.97110066422309549</v>
      </c>
      <c r="J95" s="3">
        <f t="shared" si="21"/>
        <v>44473</v>
      </c>
      <c r="K95">
        <f t="shared" si="27"/>
        <v>2136.7251365296902</v>
      </c>
      <c r="L95">
        <f t="shared" si="22"/>
        <v>838.52469355104404</v>
      </c>
      <c r="M95">
        <f t="shared" si="28"/>
        <v>1271.1707694680319</v>
      </c>
      <c r="N95">
        <f t="shared" si="29"/>
        <v>2109.6954630190758</v>
      </c>
      <c r="O95">
        <f t="shared" si="30"/>
        <v>1.5159610435380113</v>
      </c>
      <c r="Q95" s="3">
        <f t="shared" ca="1" si="23"/>
        <v>44942</v>
      </c>
      <c r="R95">
        <f t="shared" ca="1" si="31"/>
        <v>84222.490264495165</v>
      </c>
      <c r="S95">
        <f t="shared" ca="1" si="32"/>
        <v>112031.23886706255</v>
      </c>
      <c r="U95">
        <f t="shared" ca="1" si="24"/>
        <v>1.3301819800772436</v>
      </c>
      <c r="W95" s="3">
        <f t="shared" ca="1" si="25"/>
        <v>44942</v>
      </c>
      <c r="X95">
        <f t="shared" ca="1" si="26"/>
        <v>1.2310326710865267</v>
      </c>
    </row>
    <row r="96" spans="1:24" x14ac:dyDescent="0.35">
      <c r="A96" s="2">
        <v>44480</v>
      </c>
      <c r="B96">
        <v>884</v>
      </c>
      <c r="C96">
        <v>2222</v>
      </c>
      <c r="D96">
        <f t="shared" si="34"/>
        <v>884</v>
      </c>
      <c r="E96">
        <f t="shared" si="35"/>
        <v>705.48948238704747</v>
      </c>
      <c r="F96">
        <f t="shared" si="33"/>
        <v>1.007503679899501</v>
      </c>
      <c r="G96">
        <f t="shared" si="36"/>
        <v>1.0347425698396246</v>
      </c>
      <c r="H96">
        <f t="shared" si="37"/>
        <v>0.9693224400441991</v>
      </c>
      <c r="J96" s="3">
        <f t="shared" si="21"/>
        <v>44480</v>
      </c>
      <c r="K96">
        <f t="shared" si="27"/>
        <v>2238.6731767366909</v>
      </c>
      <c r="L96">
        <f t="shared" si="22"/>
        <v>914.71243173822813</v>
      </c>
      <c r="M96">
        <f t="shared" si="28"/>
        <v>1296.9534247791385</v>
      </c>
      <c r="N96">
        <f t="shared" si="29"/>
        <v>2211.6658565173666</v>
      </c>
      <c r="O96">
        <f t="shared" si="30"/>
        <v>1.4178810517689562</v>
      </c>
      <c r="Q96" s="3">
        <f t="shared" ca="1" si="23"/>
        <v>44949</v>
      </c>
      <c r="R96">
        <f t="shared" ca="1" si="31"/>
        <v>85112.729916363576</v>
      </c>
      <c r="S96">
        <f t="shared" ca="1" si="32"/>
        <v>113372.9272534538</v>
      </c>
      <c r="U96">
        <f t="shared" ca="1" si="24"/>
        <v>1.3320325568790972</v>
      </c>
      <c r="W96" s="3">
        <f t="shared" ca="1" si="25"/>
        <v>44949</v>
      </c>
      <c r="X96">
        <f t="shared" ca="1" si="26"/>
        <v>1.2327453093101359</v>
      </c>
    </row>
    <row r="97" spans="1:24" x14ac:dyDescent="0.35">
      <c r="A97" s="2">
        <v>44487</v>
      </c>
      <c r="B97">
        <v>953</v>
      </c>
      <c r="C97">
        <v>2344</v>
      </c>
      <c r="D97">
        <f t="shared" si="34"/>
        <v>953</v>
      </c>
      <c r="E97">
        <f t="shared" si="35"/>
        <v>704.07359039675964</v>
      </c>
      <c r="F97">
        <f t="shared" si="33"/>
        <v>1.007593347727012</v>
      </c>
      <c r="G97">
        <f t="shared" si="36"/>
        <v>1.0368234371475722</v>
      </c>
      <c r="H97">
        <f t="shared" si="37"/>
        <v>0.9675474720480518</v>
      </c>
      <c r="J97" s="3">
        <f t="shared" si="21"/>
        <v>44487</v>
      </c>
      <c r="K97">
        <f t="shared" si="27"/>
        <v>2361.7988070721162</v>
      </c>
      <c r="L97">
        <f t="shared" si="22"/>
        <v>988.09273560163626</v>
      </c>
      <c r="M97">
        <f t="shared" si="28"/>
        <v>1345.8585336188401</v>
      </c>
      <c r="N97">
        <f t="shared" si="29"/>
        <v>2333.9512692204762</v>
      </c>
      <c r="O97">
        <f t="shared" si="30"/>
        <v>1.362077146331174</v>
      </c>
      <c r="Q97" s="3">
        <f t="shared" ca="1" si="23"/>
        <v>44956</v>
      </c>
      <c r="R97">
        <f t="shared" ca="1" si="31"/>
        <v>86061.697920414968</v>
      </c>
      <c r="S97">
        <f t="shared" ca="1" si="32"/>
        <v>114701.88994833916</v>
      </c>
      <c r="U97">
        <f t="shared" ca="1" si="24"/>
        <v>1.3327867416049475</v>
      </c>
      <c r="W97" s="3">
        <f t="shared" ca="1" si="25"/>
        <v>44956</v>
      </c>
      <c r="X97">
        <f t="shared" ca="1" si="26"/>
        <v>1.2334432784989098</v>
      </c>
    </row>
    <row r="98" spans="1:24" x14ac:dyDescent="0.35">
      <c r="A98" s="2">
        <v>44494</v>
      </c>
      <c r="B98">
        <v>1030</v>
      </c>
      <c r="C98">
        <v>2587</v>
      </c>
      <c r="D98">
        <f t="shared" si="34"/>
        <v>1030</v>
      </c>
      <c r="E98">
        <f t="shared" si="35"/>
        <v>702.66054005071771</v>
      </c>
      <c r="F98">
        <f t="shared" si="33"/>
        <v>1.0076830235349596</v>
      </c>
      <c r="G98">
        <f t="shared" si="36"/>
        <v>1.038908489079676</v>
      </c>
      <c r="H98">
        <f t="shared" si="37"/>
        <v>0.96577575427211726</v>
      </c>
      <c r="J98" s="3">
        <f t="shared" si="21"/>
        <v>44494</v>
      </c>
      <c r="K98">
        <f t="shared" si="27"/>
        <v>2606.8759818849408</v>
      </c>
      <c r="L98">
        <f t="shared" si="22"/>
        <v>1070.0757437520663</v>
      </c>
      <c r="M98">
        <f t="shared" si="28"/>
        <v>1503.7128494016865</v>
      </c>
      <c r="N98">
        <f t="shared" si="29"/>
        <v>2573.788593153753</v>
      </c>
      <c r="O98">
        <f t="shared" si="30"/>
        <v>1.4052396367093924</v>
      </c>
      <c r="Q98" s="3">
        <f t="shared" ca="1" si="23"/>
        <v>44963</v>
      </c>
      <c r="R98">
        <f t="shared" ca="1" si="31"/>
        <v>86998.3111534419</v>
      </c>
      <c r="S98">
        <f t="shared" ca="1" si="32"/>
        <v>116004.5023054464</v>
      </c>
      <c r="U98">
        <f t="shared" ca="1" si="24"/>
        <v>1.3334109681835695</v>
      </c>
      <c r="W98" s="3">
        <f t="shared" ca="1" si="25"/>
        <v>44963</v>
      </c>
      <c r="X98">
        <f t="shared" ca="1" si="26"/>
        <v>1.234020976380819</v>
      </c>
    </row>
    <row r="99" spans="1:24" x14ac:dyDescent="0.35">
      <c r="A99" s="2">
        <v>44501</v>
      </c>
      <c r="B99">
        <v>1118</v>
      </c>
      <c r="C99">
        <v>2714</v>
      </c>
      <c r="D99">
        <f t="shared" si="34"/>
        <v>1118</v>
      </c>
      <c r="E99">
        <f t="shared" si="35"/>
        <v>701.25032564584399</v>
      </c>
      <c r="F99">
        <f t="shared" si="33"/>
        <v>1.0077727073240543</v>
      </c>
      <c r="G99">
        <f t="shared" si="36"/>
        <v>1.0409977340512153</v>
      </c>
      <c r="H99">
        <f t="shared" si="37"/>
        <v>0.96400728076477749</v>
      </c>
      <c r="J99" s="3">
        <f t="shared" si="21"/>
        <v>44501</v>
      </c>
      <c r="K99">
        <f t="shared" si="27"/>
        <v>2735.0951276774836</v>
      </c>
      <c r="L99">
        <f t="shared" si="22"/>
        <v>1163.8354666692587</v>
      </c>
      <c r="M99">
        <f t="shared" si="28"/>
        <v>1538.555620100585</v>
      </c>
      <c r="N99">
        <f t="shared" si="29"/>
        <v>2702.3910867698437</v>
      </c>
      <c r="O99">
        <f t="shared" si="30"/>
        <v>1.3219700414386968</v>
      </c>
      <c r="Q99" s="3">
        <f t="shared" ca="1" si="23"/>
        <v>44970</v>
      </c>
      <c r="R99">
        <f t="shared" ca="1" si="31"/>
        <v>87934.425944202681</v>
      </c>
      <c r="S99">
        <f t="shared" ca="1" si="32"/>
        <v>117330.30763084962</v>
      </c>
      <c r="U99">
        <f t="shared" ca="1" si="24"/>
        <v>1.3342932119133819</v>
      </c>
      <c r="W99" s="3">
        <f t="shared" ca="1" si="25"/>
        <v>44970</v>
      </c>
      <c r="X99">
        <f t="shared" ca="1" si="26"/>
        <v>1.2348374592918243</v>
      </c>
    </row>
    <row r="100" spans="1:24" x14ac:dyDescent="0.35">
      <c r="A100" s="2">
        <v>44508</v>
      </c>
      <c r="B100">
        <v>1261</v>
      </c>
      <c r="C100">
        <v>2903</v>
      </c>
      <c r="D100">
        <f t="shared" si="34"/>
        <v>1261</v>
      </c>
      <c r="E100">
        <f t="shared" si="35"/>
        <v>699.84294149050663</v>
      </c>
      <c r="F100">
        <f t="shared" si="33"/>
        <v>1.0078623990950062</v>
      </c>
      <c r="G100">
        <f t="shared" si="36"/>
        <v>1.0430911804943923</v>
      </c>
      <c r="H100">
        <f t="shared" si="37"/>
        <v>0.9622420455853129</v>
      </c>
      <c r="J100" s="3">
        <f t="shared" si="21"/>
        <v>44508</v>
      </c>
      <c r="K100">
        <f t="shared" si="27"/>
        <v>2925.824544572803</v>
      </c>
      <c r="L100">
        <f t="shared" si="22"/>
        <v>1315.3379786034286</v>
      </c>
      <c r="M100">
        <f t="shared" si="28"/>
        <v>1580.0014388510838</v>
      </c>
      <c r="N100">
        <f t="shared" si="29"/>
        <v>2895.3394174545124</v>
      </c>
      <c r="O100">
        <f t="shared" si="30"/>
        <v>1.2012132733585812</v>
      </c>
      <c r="Q100" s="3">
        <f t="shared" ca="1" si="23"/>
        <v>44977</v>
      </c>
      <c r="R100">
        <f t="shared" ca="1" si="31"/>
        <v>88844.975503150039</v>
      </c>
      <c r="S100">
        <f t="shared" ca="1" si="32"/>
        <v>118636.66428353284</v>
      </c>
      <c r="U100">
        <f t="shared" ca="1" si="24"/>
        <v>1.3353221565053672</v>
      </c>
      <c r="W100" s="3">
        <f t="shared" ca="1" si="25"/>
        <v>44977</v>
      </c>
      <c r="X100">
        <f t="shared" ca="1" si="26"/>
        <v>1.2357897082535778</v>
      </c>
    </row>
    <row r="101" spans="1:24" x14ac:dyDescent="0.35">
      <c r="A101" s="2">
        <v>44515</v>
      </c>
      <c r="B101">
        <v>1410</v>
      </c>
      <c r="C101">
        <v>3055</v>
      </c>
      <c r="D101">
        <f t="shared" si="34"/>
        <v>1410</v>
      </c>
      <c r="E101">
        <f t="shared" si="35"/>
        <v>698.43838190449674</v>
      </c>
      <c r="F101">
        <f t="shared" si="33"/>
        <v>1.0079520988485255</v>
      </c>
      <c r="G101">
        <f t="shared" si="36"/>
        <v>1.0451888368583666</v>
      </c>
      <c r="H101">
        <f t="shared" si="37"/>
        <v>0.96048004280388199</v>
      </c>
      <c r="J101" s="3">
        <f t="shared" si="21"/>
        <v>44515</v>
      </c>
      <c r="K101">
        <f t="shared" si="27"/>
        <v>3079.2936619822453</v>
      </c>
      <c r="L101">
        <f t="shared" si="22"/>
        <v>1473.716259970297</v>
      </c>
      <c r="M101">
        <f t="shared" si="28"/>
        <v>1579.989670412386</v>
      </c>
      <c r="N101">
        <f t="shared" si="29"/>
        <v>3053.7059303826827</v>
      </c>
      <c r="O101">
        <f t="shared" si="30"/>
        <v>1.072112531651263</v>
      </c>
      <c r="Q101" s="3">
        <f t="shared" ca="1" si="23"/>
        <v>44984</v>
      </c>
      <c r="R101">
        <f t="shared" ca="1" si="31"/>
        <v>89770.509764960589</v>
      </c>
      <c r="S101">
        <f t="shared" ca="1" si="32"/>
        <v>119953.3711347489</v>
      </c>
      <c r="U101">
        <f t="shared" ca="1" si="24"/>
        <v>1.3362224571166392</v>
      </c>
      <c r="W101" s="3">
        <f t="shared" ca="1" si="25"/>
        <v>44984</v>
      </c>
      <c r="X101">
        <f t="shared" ca="1" si="26"/>
        <v>1.2366229021194357</v>
      </c>
    </row>
    <row r="102" spans="1:24" x14ac:dyDescent="0.35">
      <c r="A102" s="2">
        <v>44522</v>
      </c>
      <c r="B102">
        <v>1473</v>
      </c>
      <c r="C102">
        <v>3266</v>
      </c>
      <c r="D102">
        <f t="shared" si="34"/>
        <v>1473</v>
      </c>
      <c r="E102">
        <f t="shared" si="35"/>
        <v>697.03664121900533</v>
      </c>
      <c r="F102">
        <f t="shared" si="33"/>
        <v>1.0080418065853232</v>
      </c>
      <c r="G102">
        <f t="shared" si="36"/>
        <v>1.0472907116092887</v>
      </c>
      <c r="H102">
        <f t="shared" si="37"/>
        <v>0.9587212665015018</v>
      </c>
      <c r="J102" s="3">
        <f t="shared" si="21"/>
        <v>44522</v>
      </c>
      <c r="K102">
        <f t="shared" si="27"/>
        <v>3292.2645403076654</v>
      </c>
      <c r="L102">
        <f t="shared" si="22"/>
        <v>1542.6592182004822</v>
      </c>
      <c r="M102">
        <f t="shared" si="28"/>
        <v>1718.9872308371928</v>
      </c>
      <c r="N102">
        <f t="shared" si="29"/>
        <v>3261.6464490376748</v>
      </c>
      <c r="O102">
        <f t="shared" si="30"/>
        <v>1.1143013379470794</v>
      </c>
      <c r="Q102" s="3">
        <f t="shared" ca="1" si="23"/>
        <v>44991</v>
      </c>
      <c r="R102">
        <f t="shared" ca="1" si="31"/>
        <v>90655.968786646583</v>
      </c>
      <c r="S102">
        <f t="shared" ca="1" si="32"/>
        <v>121310.06354526634</v>
      </c>
      <c r="U102">
        <f t="shared" ca="1" si="24"/>
        <v>1.3381365305439772</v>
      </c>
      <c r="W102" s="3">
        <f t="shared" ca="1" si="25"/>
        <v>44991</v>
      </c>
      <c r="X102">
        <f t="shared" ca="1" si="26"/>
        <v>1.2383943040472942</v>
      </c>
    </row>
    <row r="103" spans="1:24" x14ac:dyDescent="0.35">
      <c r="A103" s="2">
        <v>44529</v>
      </c>
      <c r="B103">
        <v>1540</v>
      </c>
      <c r="C103">
        <v>3390</v>
      </c>
      <c r="D103">
        <f t="shared" si="34"/>
        <v>1540</v>
      </c>
      <c r="E103">
        <f t="shared" si="35"/>
        <v>695.63771377660055</v>
      </c>
      <c r="F103">
        <f t="shared" si="33"/>
        <v>1.0081315223061094</v>
      </c>
      <c r="G103">
        <f t="shared" si="36"/>
        <v>1.0493968132303348</v>
      </c>
      <c r="H103">
        <f t="shared" si="37"/>
        <v>0.95696571077002779</v>
      </c>
      <c r="J103" s="3">
        <f t="shared" si="21"/>
        <v>44529</v>
      </c>
      <c r="K103">
        <f t="shared" si="27"/>
        <v>3417.5658606177108</v>
      </c>
      <c r="L103">
        <f t="shared" si="22"/>
        <v>1616.0710923747156</v>
      </c>
      <c r="M103">
        <f t="shared" si="28"/>
        <v>1770.3865649245515</v>
      </c>
      <c r="N103">
        <f t="shared" si="29"/>
        <v>3386.4576572992673</v>
      </c>
      <c r="O103">
        <f t="shared" si="30"/>
        <v>1.0954880470778541</v>
      </c>
      <c r="Q103" s="3">
        <f t="shared" ca="1" si="23"/>
        <v>44998</v>
      </c>
      <c r="R103">
        <f t="shared" ca="1" si="31"/>
        <v>91556.415011049772</v>
      </c>
      <c r="S103">
        <f t="shared" ca="1" si="32"/>
        <v>122555.08862889215</v>
      </c>
      <c r="U103">
        <f t="shared" ca="1" si="24"/>
        <v>1.3385745675396006</v>
      </c>
      <c r="W103" s="3">
        <f t="shared" ca="1" si="25"/>
        <v>44998</v>
      </c>
      <c r="X103">
        <f t="shared" ca="1" si="26"/>
        <v>1.2387996905739751</v>
      </c>
    </row>
    <row r="104" spans="1:24" x14ac:dyDescent="0.35">
      <c r="A104" s="2">
        <v>44536</v>
      </c>
      <c r="B104">
        <v>1555</v>
      </c>
      <c r="C104">
        <v>3383</v>
      </c>
      <c r="D104">
        <f t="shared" si="34"/>
        <v>1555</v>
      </c>
      <c r="E104">
        <f t="shared" si="35"/>
        <v>694.24159393120487</v>
      </c>
      <c r="F104">
        <f t="shared" si="33"/>
        <v>1.0082212460115947</v>
      </c>
      <c r="G104">
        <f t="shared" si="36"/>
        <v>1.051507150221741</v>
      </c>
      <c r="H104">
        <f t="shared" si="37"/>
        <v>0.95521336971213411</v>
      </c>
      <c r="J104" s="3">
        <f t="shared" si="21"/>
        <v>44536</v>
      </c>
      <c r="K104">
        <f t="shared" si="27"/>
        <v>3410.8124752572248</v>
      </c>
      <c r="L104">
        <f t="shared" si="22"/>
        <v>1635.0936185948074</v>
      </c>
      <c r="M104">
        <f t="shared" si="28"/>
        <v>1746.1300398337812</v>
      </c>
      <c r="N104">
        <f t="shared" si="29"/>
        <v>3381.2236584285884</v>
      </c>
      <c r="O104">
        <f t="shared" si="30"/>
        <v>1.0679082958775157</v>
      </c>
      <c r="Q104" s="3">
        <f t="shared" ca="1" si="23"/>
        <v>45005</v>
      </c>
      <c r="R104">
        <f t="shared" ca="1" si="31"/>
        <v>92469.499117071362</v>
      </c>
      <c r="S104">
        <f t="shared" ca="1" si="32"/>
        <v>123834.16159334013</v>
      </c>
      <c r="U104">
        <f t="shared" ca="1" si="24"/>
        <v>1.3391892762018687</v>
      </c>
      <c r="W104" s="3">
        <f t="shared" ca="1" si="25"/>
        <v>45005</v>
      </c>
      <c r="X104">
        <f t="shared" ca="1" si="26"/>
        <v>1.2393685799874432</v>
      </c>
    </row>
    <row r="105" spans="1:24" x14ac:dyDescent="0.35">
      <c r="A105" s="2">
        <v>44543</v>
      </c>
      <c r="B105">
        <v>1473</v>
      </c>
      <c r="C105">
        <v>3156</v>
      </c>
      <c r="D105">
        <f t="shared" si="34"/>
        <v>1473</v>
      </c>
      <c r="E105">
        <f t="shared" si="35"/>
        <v>692.84827604807219</v>
      </c>
      <c r="F105">
        <f t="shared" si="33"/>
        <v>1.0083109777024897</v>
      </c>
      <c r="G105">
        <f t="shared" si="36"/>
        <v>1.0536217311008369</v>
      </c>
      <c r="H105">
        <f t="shared" si="37"/>
        <v>0.95346423744129372</v>
      </c>
      <c r="J105" s="3">
        <f t="shared" si="21"/>
        <v>44543</v>
      </c>
      <c r="K105">
        <f t="shared" si="27"/>
        <v>3182.2294456290574</v>
      </c>
      <c r="L105">
        <f t="shared" si="22"/>
        <v>1551.9848099115327</v>
      </c>
      <c r="M105">
        <f t="shared" si="28"/>
        <v>1604.6803116136973</v>
      </c>
      <c r="N105">
        <f t="shared" si="29"/>
        <v>3156.66512152523</v>
      </c>
      <c r="O105">
        <f t="shared" si="30"/>
        <v>1.0339536194978405</v>
      </c>
      <c r="Q105" s="3">
        <f t="shared" ca="1" si="23"/>
        <v>45012</v>
      </c>
      <c r="R105">
        <f t="shared" ca="1" si="31"/>
        <v>93365.132577403361</v>
      </c>
      <c r="S105">
        <f t="shared" ca="1" si="32"/>
        <v>125060.29539893565</v>
      </c>
      <c r="U105">
        <f t="shared" ca="1" si="24"/>
        <v>1.3394753688723759</v>
      </c>
      <c r="W105" s="3">
        <f t="shared" ca="1" si="25"/>
        <v>45012</v>
      </c>
      <c r="X105">
        <f t="shared" ca="1" si="26"/>
        <v>1.2396333478384798</v>
      </c>
    </row>
    <row r="106" spans="1:24" x14ac:dyDescent="0.35">
      <c r="A106" s="2">
        <v>44550</v>
      </c>
      <c r="B106">
        <v>1340</v>
      </c>
      <c r="C106">
        <v>2951</v>
      </c>
      <c r="D106">
        <f t="shared" si="34"/>
        <v>1340</v>
      </c>
      <c r="E106">
        <f t="shared" si="35"/>
        <v>691.45775450376516</v>
      </c>
      <c r="F106">
        <f t="shared" si="33"/>
        <v>1.0084007173795051</v>
      </c>
      <c r="G106">
        <f t="shared" si="36"/>
        <v>1.0557405644020808</v>
      </c>
      <c r="H106">
        <f t="shared" si="37"/>
        <v>0.95171830808175861</v>
      </c>
      <c r="J106" s="3">
        <f t="shared" si="21"/>
        <v>44550</v>
      </c>
      <c r="K106">
        <f t="shared" si="27"/>
        <v>2975.7905169869196</v>
      </c>
      <c r="L106">
        <f t="shared" si="22"/>
        <v>1414.6923562987881</v>
      </c>
      <c r="M106">
        <f t="shared" si="28"/>
        <v>1533.2181943197131</v>
      </c>
      <c r="N106">
        <f t="shared" si="29"/>
        <v>2947.9105506185015</v>
      </c>
      <c r="O106">
        <f t="shared" si="30"/>
        <v>1.0837820586880247</v>
      </c>
      <c r="Q106" s="3">
        <f t="shared" ca="1" si="23"/>
        <v>45019</v>
      </c>
      <c r="R106">
        <f t="shared" ca="1" si="31"/>
        <v>94233.578691077259</v>
      </c>
      <c r="S106">
        <f t="shared" ca="1" si="32"/>
        <v>126238.73006948087</v>
      </c>
      <c r="U106">
        <f t="shared" ca="1" si="24"/>
        <v>1.339636378273662</v>
      </c>
      <c r="W106" s="3">
        <f t="shared" ca="1" si="25"/>
        <v>45019</v>
      </c>
      <c r="X106">
        <f t="shared" ca="1" si="26"/>
        <v>1.2397823558962524</v>
      </c>
    </row>
    <row r="107" spans="1:24" x14ac:dyDescent="0.35">
      <c r="A107" s="2">
        <v>44557</v>
      </c>
      <c r="B107">
        <v>1289</v>
      </c>
      <c r="C107">
        <v>2786</v>
      </c>
      <c r="D107">
        <f t="shared" si="34"/>
        <v>1289</v>
      </c>
      <c r="E107">
        <f t="shared" si="35"/>
        <v>690.07002368613234</v>
      </c>
      <c r="F107">
        <f t="shared" si="33"/>
        <v>1.0084904650433519</v>
      </c>
      <c r="G107">
        <f t="shared" si="36"/>
        <v>1.0578636586770933</v>
      </c>
      <c r="H107">
        <f t="shared" si="37"/>
        <v>0.9499755757685403</v>
      </c>
      <c r="J107" s="3">
        <f t="shared" si="21"/>
        <v>44557</v>
      </c>
      <c r="K107">
        <f t="shared" si="27"/>
        <v>2809.6544356107784</v>
      </c>
      <c r="L107">
        <f t="shared" si="22"/>
        <v>1363.5862560347732</v>
      </c>
      <c r="M107">
        <f t="shared" si="28"/>
        <v>1422.1134369255049</v>
      </c>
      <c r="N107">
        <f t="shared" si="29"/>
        <v>2785.6996929602783</v>
      </c>
      <c r="O107">
        <f t="shared" si="30"/>
        <v>1.0429215098287403</v>
      </c>
      <c r="Q107" s="3">
        <f t="shared" ca="1" si="23"/>
        <v>45026</v>
      </c>
      <c r="R107">
        <f t="shared" ca="1" si="31"/>
        <v>95103.771249885744</v>
      </c>
      <c r="S107">
        <f t="shared" ca="1" si="32"/>
        <v>127523.3923616851</v>
      </c>
      <c r="U107">
        <f t="shared" ca="1" si="24"/>
        <v>1.3408868090689758</v>
      </c>
      <c r="W107" s="3">
        <f t="shared" ca="1" si="25"/>
        <v>45026</v>
      </c>
      <c r="X107">
        <f t="shared" ca="1" si="26"/>
        <v>1.2409395818886497</v>
      </c>
    </row>
    <row r="108" spans="1:24" x14ac:dyDescent="0.35">
      <c r="A108" s="2">
        <v>44564</v>
      </c>
      <c r="B108">
        <v>1187</v>
      </c>
      <c r="C108">
        <v>2575</v>
      </c>
      <c r="D108">
        <f t="shared" si="34"/>
        <v>1187</v>
      </c>
      <c r="E108">
        <f t="shared" si="35"/>
        <v>688.68507799428585</v>
      </c>
      <c r="F108">
        <f t="shared" si="33"/>
        <v>1.0085802206947407</v>
      </c>
      <c r="G108">
        <f t="shared" si="36"/>
        <v>1.0599910224946929</v>
      </c>
      <c r="H108">
        <f t="shared" si="37"/>
        <v>0.94823603464738981</v>
      </c>
      <c r="J108" s="3">
        <f t="shared" si="21"/>
        <v>44564</v>
      </c>
      <c r="K108">
        <f t="shared" si="27"/>
        <v>2597.0940682889573</v>
      </c>
      <c r="L108">
        <f t="shared" si="22"/>
        <v>1258.2093437012004</v>
      </c>
      <c r="M108">
        <f t="shared" si="28"/>
        <v>1316.1516160905771</v>
      </c>
      <c r="N108">
        <f t="shared" si="29"/>
        <v>2574.3609597917775</v>
      </c>
      <c r="O108">
        <f t="shared" si="30"/>
        <v>1.0460513766484449</v>
      </c>
      <c r="Q108" s="3">
        <f t="shared" ref="Q108:Q139" ca="1" si="38">OFFSET(A175,$G$2,0)</f>
        <v>45033</v>
      </c>
      <c r="R108">
        <f t="shared" ca="1" si="31"/>
        <v>95961.161178735929</v>
      </c>
      <c r="S108">
        <f t="shared" ca="1" si="32"/>
        <v>128737.77085965371</v>
      </c>
      <c r="U108">
        <f t="shared" ca="1" si="24"/>
        <v>1.3415612032858639</v>
      </c>
      <c r="W108" s="3">
        <f t="shared" ca="1" si="25"/>
        <v>45033</v>
      </c>
      <c r="X108">
        <f t="shared" ref="X108:X139" ca="1" si="39">U108/OFFSET(U$12, $H$2-1,0)</f>
        <v>1.2415637080056889</v>
      </c>
    </row>
    <row r="109" spans="1:24" x14ac:dyDescent="0.35">
      <c r="A109" s="2">
        <v>44571</v>
      </c>
      <c r="B109">
        <v>1118</v>
      </c>
      <c r="C109">
        <v>2563</v>
      </c>
      <c r="D109">
        <f t="shared" si="34"/>
        <v>1118</v>
      </c>
      <c r="E109">
        <f t="shared" si="35"/>
        <v>687.30291183857844</v>
      </c>
      <c r="F109">
        <f t="shared" si="33"/>
        <v>1.0086699843343825</v>
      </c>
      <c r="G109">
        <f t="shared" si="36"/>
        <v>1.0621226644409296</v>
      </c>
      <c r="H109">
        <f t="shared" si="37"/>
        <v>0.94649967887477815</v>
      </c>
      <c r="J109" s="3">
        <f t="shared" si="21"/>
        <v>44571</v>
      </c>
      <c r="K109">
        <f t="shared" si="27"/>
        <v>2585.2211698490223</v>
      </c>
      <c r="L109">
        <f t="shared" si="22"/>
        <v>1187.4531388449593</v>
      </c>
      <c r="M109">
        <f t="shared" si="28"/>
        <v>1367.6920359740545</v>
      </c>
      <c r="N109">
        <f t="shared" si="29"/>
        <v>2555.1451748190138</v>
      </c>
      <c r="O109">
        <f t="shared" si="30"/>
        <v>1.1517861136856435</v>
      </c>
      <c r="Q109" s="3">
        <f t="shared" ca="1" si="38"/>
        <v>45040</v>
      </c>
      <c r="R109">
        <f t="shared" ref="R109:R140" ca="1" si="40">OFFSET(L176,$G$2,0)+R108</f>
        <v>96771.66914391001</v>
      </c>
      <c r="S109">
        <f t="shared" ref="S109:S140" ca="1" si="41">OFFSET(M176,$G$2,0)+S108</f>
        <v>129915.60359431189</v>
      </c>
      <c r="U109">
        <f t="shared" ca="1" si="24"/>
        <v>1.3424962568446892</v>
      </c>
      <c r="W109" s="3">
        <f t="shared" ca="1" si="25"/>
        <v>45040</v>
      </c>
      <c r="X109">
        <f t="shared" ca="1" si="39"/>
        <v>1.2424290643985509</v>
      </c>
    </row>
    <row r="110" spans="1:24" x14ac:dyDescent="0.35">
      <c r="A110" s="2">
        <v>44578</v>
      </c>
      <c r="B110">
        <v>972</v>
      </c>
      <c r="C110">
        <v>2376</v>
      </c>
      <c r="D110">
        <f t="shared" si="34"/>
        <v>972</v>
      </c>
      <c r="E110">
        <f t="shared" si="35"/>
        <v>685.92351964058128</v>
      </c>
      <c r="F110">
        <f t="shared" si="33"/>
        <v>1.0087597559629882</v>
      </c>
      <c r="G110">
        <f t="shared" si="36"/>
        <v>1.0642585931191204</v>
      </c>
      <c r="H110">
        <f t="shared" si="37"/>
        <v>0.94476650261787665</v>
      </c>
      <c r="J110" s="3">
        <f t="shared" si="21"/>
        <v>44578</v>
      </c>
      <c r="K110">
        <f t="shared" si="27"/>
        <v>2396.8131801680597</v>
      </c>
      <c r="L110">
        <f t="shared" si="22"/>
        <v>1034.459352511785</v>
      </c>
      <c r="M110">
        <f t="shared" si="28"/>
        <v>1326.4521696754989</v>
      </c>
      <c r="N110">
        <f t="shared" si="29"/>
        <v>2360.9115221872839</v>
      </c>
      <c r="O110">
        <f t="shared" si="30"/>
        <v>1.2822661097845189</v>
      </c>
      <c r="Q110" s="3">
        <f t="shared" ca="1" si="38"/>
        <v>45047</v>
      </c>
      <c r="R110">
        <f t="shared" ca="1" si="40"/>
        <v>97676.34449209919</v>
      </c>
      <c r="S110">
        <f t="shared" ca="1" si="41"/>
        <v>131057.85592536867</v>
      </c>
      <c r="U110">
        <f t="shared" ca="1" si="24"/>
        <v>1.3417563546920988</v>
      </c>
      <c r="W110" s="3">
        <f t="shared" ca="1" si="25"/>
        <v>45047</v>
      </c>
      <c r="X110">
        <f t="shared" ca="1" si="39"/>
        <v>1.2417443131863948</v>
      </c>
    </row>
    <row r="111" spans="1:24" x14ac:dyDescent="0.35">
      <c r="A111" s="2">
        <v>44585</v>
      </c>
      <c r="B111">
        <v>965</v>
      </c>
      <c r="C111">
        <v>2378</v>
      </c>
      <c r="D111">
        <f t="shared" si="34"/>
        <v>965</v>
      </c>
      <c r="E111">
        <f t="shared" si="35"/>
        <v>684.54689583306094</v>
      </c>
      <c r="F111">
        <f t="shared" si="33"/>
        <v>1.0088495355812688</v>
      </c>
      <c r="G111">
        <f t="shared" si="36"/>
        <v>1.066398817149883</v>
      </c>
      <c r="H111">
        <f t="shared" si="37"/>
        <v>0.94303650005453732</v>
      </c>
      <c r="J111" s="3">
        <f t="shared" si="21"/>
        <v>44585</v>
      </c>
      <c r="K111">
        <f t="shared" si="27"/>
        <v>2399.0441956122572</v>
      </c>
      <c r="L111">
        <f t="shared" si="22"/>
        <v>1029.0748585496372</v>
      </c>
      <c r="M111">
        <f t="shared" si="28"/>
        <v>1332.5105745770613</v>
      </c>
      <c r="N111">
        <f t="shared" si="29"/>
        <v>2361.5854331266983</v>
      </c>
      <c r="O111">
        <f t="shared" si="30"/>
        <v>1.2948626268598982</v>
      </c>
      <c r="Q111" s="3">
        <f t="shared" ca="1" si="38"/>
        <v>45054</v>
      </c>
      <c r="R111">
        <f t="shared" ca="1" si="40"/>
        <v>98469.374805294821</v>
      </c>
      <c r="S111">
        <f t="shared" ca="1" si="41"/>
        <v>132190.5100845694</v>
      </c>
      <c r="U111">
        <f t="shared" ca="1" si="24"/>
        <v>1.3424530250745672</v>
      </c>
      <c r="W111" s="3">
        <f t="shared" ca="1" si="25"/>
        <v>45054</v>
      </c>
      <c r="X111">
        <f t="shared" ca="1" si="39"/>
        <v>1.2423890550447585</v>
      </c>
    </row>
    <row r="112" spans="1:24" x14ac:dyDescent="0.35">
      <c r="A112" s="2">
        <v>44592</v>
      </c>
      <c r="B112">
        <v>1116</v>
      </c>
      <c r="C112">
        <v>2649</v>
      </c>
      <c r="D112">
        <f t="shared" si="34"/>
        <v>1116</v>
      </c>
      <c r="E112">
        <f t="shared" ref="E112:E143" si="42">E111/uvax_factor</f>
        <v>683.17303485995762</v>
      </c>
      <c r="F112">
        <f t="shared" si="33"/>
        <v>1.0089393231899355</v>
      </c>
      <c r="G112">
        <f t="shared" ref="G112:G143" si="43">G111*D$2</f>
        <v>1.0685433451711714</v>
      </c>
      <c r="H112">
        <f t="shared" ref="H112:H143" si="44">H111*E$2</f>
        <v>0.94130966537327354</v>
      </c>
      <c r="J112" s="3">
        <f t="shared" si="21"/>
        <v>44592</v>
      </c>
      <c r="K112">
        <f t="shared" si="27"/>
        <v>2672.6802671301393</v>
      </c>
      <c r="L112">
        <f t="shared" si="22"/>
        <v>1192.4943732110273</v>
      </c>
      <c r="M112">
        <f t="shared" si="28"/>
        <v>1443.0277170172283</v>
      </c>
      <c r="N112">
        <f t="shared" si="29"/>
        <v>2635.5220902282554</v>
      </c>
      <c r="O112">
        <f t="shared" si="30"/>
        <v>1.2100918456592715</v>
      </c>
      <c r="Q112" s="3">
        <f t="shared" ca="1" si="38"/>
        <v>45061</v>
      </c>
      <c r="R112">
        <f t="shared" ca="1" si="40"/>
        <v>99309.232407980686</v>
      </c>
      <c r="S112">
        <f t="shared" ca="1" si="41"/>
        <v>133310.26726023116</v>
      </c>
      <c r="U112">
        <f t="shared" ca="1" si="24"/>
        <v>1.3423753665980211</v>
      </c>
      <c r="W112" s="3">
        <f t="shared" ca="1" si="25"/>
        <v>45061</v>
      </c>
      <c r="X112">
        <f t="shared" ca="1" si="39"/>
        <v>1.2423171850876797</v>
      </c>
    </row>
    <row r="113" spans="1:24" x14ac:dyDescent="0.35">
      <c r="A113" s="2">
        <v>44599</v>
      </c>
      <c r="B113">
        <v>1102</v>
      </c>
      <c r="C113">
        <v>2692</v>
      </c>
      <c r="D113">
        <f t="shared" si="34"/>
        <v>1102</v>
      </c>
      <c r="E113">
        <f t="shared" si="42"/>
        <v>681.80193117636202</v>
      </c>
      <c r="F113">
        <f t="shared" si="33"/>
        <v>1.0090291187896994</v>
      </c>
      <c r="G113">
        <f t="shared" si="43"/>
        <v>1.0706921858383107</v>
      </c>
      <c r="H113">
        <f t="shared" si="44"/>
        <v>0.93958599277324018</v>
      </c>
      <c r="J113" s="3">
        <f t="shared" si="21"/>
        <v>44599</v>
      </c>
      <c r="K113">
        <f t="shared" si="27"/>
        <v>2716.3063877818709</v>
      </c>
      <c r="L113">
        <f t="shared" si="22"/>
        <v>1179.9027887938184</v>
      </c>
      <c r="M113">
        <f t="shared" si="28"/>
        <v>1493.9417285094519</v>
      </c>
      <c r="N113">
        <f t="shared" si="29"/>
        <v>2673.8445173032705</v>
      </c>
      <c r="O113">
        <f t="shared" si="30"/>
        <v>1.2661566212896798</v>
      </c>
      <c r="Q113" s="3">
        <f t="shared" ca="1" si="38"/>
        <v>45068</v>
      </c>
      <c r="R113">
        <f t="shared" ca="1" si="40"/>
        <v>100117.70508217924</v>
      </c>
      <c r="S113">
        <f t="shared" ca="1" si="41"/>
        <v>134405.53676470849</v>
      </c>
      <c r="U113">
        <f t="shared" ca="1" si="24"/>
        <v>1.342475206102506</v>
      </c>
      <c r="W113" s="3">
        <f t="shared" ca="1" si="25"/>
        <v>45068</v>
      </c>
      <c r="X113">
        <f t="shared" ca="1" si="39"/>
        <v>1.2424095827398258</v>
      </c>
    </row>
    <row r="114" spans="1:24" x14ac:dyDescent="0.35">
      <c r="A114" s="2">
        <v>44606</v>
      </c>
      <c r="B114">
        <v>1114</v>
      </c>
      <c r="C114">
        <v>2635</v>
      </c>
      <c r="D114">
        <f t="shared" si="34"/>
        <v>1114</v>
      </c>
      <c r="E114">
        <f t="shared" si="42"/>
        <v>680.43357924849329</v>
      </c>
      <c r="F114">
        <f t="shared" si="33"/>
        <v>1.0091189223812715</v>
      </c>
      <c r="G114">
        <f t="shared" si="43"/>
        <v>1.0728453478240316</v>
      </c>
      <c r="H114">
        <f t="shared" si="44"/>
        <v>0.93786547646421425</v>
      </c>
      <c r="J114" s="3">
        <f t="shared" si="21"/>
        <v>44606</v>
      </c>
      <c r="K114">
        <f t="shared" si="27"/>
        <v>2659.0283604746505</v>
      </c>
      <c r="L114">
        <f t="shared" si="22"/>
        <v>1195.1497174759713</v>
      </c>
      <c r="M114">
        <f t="shared" si="28"/>
        <v>1426.4933897020699</v>
      </c>
      <c r="N114">
        <f t="shared" si="29"/>
        <v>2621.6431071780412</v>
      </c>
      <c r="O114">
        <f t="shared" si="30"/>
        <v>1.1935687795790737</v>
      </c>
      <c r="Q114" s="3">
        <f t="shared" ca="1" si="38"/>
        <v>45075</v>
      </c>
      <c r="R114">
        <f t="shared" ca="1" si="40"/>
        <v>100904.48257713442</v>
      </c>
      <c r="S114">
        <f t="shared" ca="1" si="41"/>
        <v>135507.92503146705</v>
      </c>
      <c r="U114">
        <f t="shared" ca="1" si="24"/>
        <v>1.3429326583968231</v>
      </c>
      <c r="W114" s="3">
        <f t="shared" ca="1" si="25"/>
        <v>45075</v>
      </c>
      <c r="X114">
        <f t="shared" ca="1" si="39"/>
        <v>1.2428329373846805</v>
      </c>
    </row>
    <row r="115" spans="1:24" x14ac:dyDescent="0.35">
      <c r="A115" s="2">
        <v>44613</v>
      </c>
      <c r="B115">
        <v>1050</v>
      </c>
      <c r="C115">
        <v>2513</v>
      </c>
      <c r="D115">
        <f t="shared" si="34"/>
        <v>1050</v>
      </c>
      <c r="E115">
        <f t="shared" si="42"/>
        <v>679.06797355367689</v>
      </c>
      <c r="F115">
        <f t="shared" si="33"/>
        <v>1.0092087339653635</v>
      </c>
      <c r="G115">
        <f t="shared" si="43"/>
        <v>1.0750028398185056</v>
      </c>
      <c r="H115">
        <f t="shared" si="44"/>
        <v>0.93614811066657566</v>
      </c>
      <c r="J115" s="3">
        <f t="shared" si="21"/>
        <v>44613</v>
      </c>
      <c r="K115">
        <f t="shared" si="27"/>
        <v>2536.1415484549584</v>
      </c>
      <c r="L115">
        <f t="shared" si="22"/>
        <v>1128.7529818094308</v>
      </c>
      <c r="M115">
        <f t="shared" si="28"/>
        <v>1369.5846859052001</v>
      </c>
      <c r="N115">
        <f t="shared" si="29"/>
        <v>2498.3376677146307</v>
      </c>
      <c r="O115">
        <f t="shared" si="30"/>
        <v>1.2133608574922279</v>
      </c>
      <c r="Q115" s="3">
        <f t="shared" ca="1" si="38"/>
        <v>45082</v>
      </c>
      <c r="R115">
        <f t="shared" ca="1" si="40"/>
        <v>101748.18734669029</v>
      </c>
      <c r="S115">
        <f t="shared" ca="1" si="41"/>
        <v>136588.42343270764</v>
      </c>
      <c r="U115">
        <f t="shared" ca="1" si="24"/>
        <v>1.3424162827324377</v>
      </c>
      <c r="W115" s="3">
        <f t="shared" ca="1" si="25"/>
        <v>45082</v>
      </c>
      <c r="X115">
        <f t="shared" ca="1" si="39"/>
        <v>1.242355051408977</v>
      </c>
    </row>
    <row r="116" spans="1:24" x14ac:dyDescent="0.35">
      <c r="A116" s="2">
        <v>44620</v>
      </c>
      <c r="B116">
        <v>1017</v>
      </c>
      <c r="C116">
        <v>2422</v>
      </c>
      <c r="D116">
        <f t="shared" si="34"/>
        <v>1017</v>
      </c>
      <c r="E116">
        <f t="shared" si="42"/>
        <v>677.70510858032185</v>
      </c>
      <c r="F116">
        <f t="shared" si="33"/>
        <v>1.0092985535426864</v>
      </c>
      <c r="G116">
        <f t="shared" si="43"/>
        <v>1.0771646705293807</v>
      </c>
      <c r="H116">
        <f t="shared" si="44"/>
        <v>0.93443388961128759</v>
      </c>
      <c r="J116" s="3">
        <f t="shared" si="21"/>
        <v>44620</v>
      </c>
      <c r="K116">
        <f t="shared" si="27"/>
        <v>2444.5210966803866</v>
      </c>
      <c r="L116">
        <f t="shared" si="22"/>
        <v>1095.4764699283801</v>
      </c>
      <c r="M116">
        <f t="shared" si="28"/>
        <v>1312.879614903859</v>
      </c>
      <c r="N116">
        <f t="shared" si="29"/>
        <v>2408.356084832239</v>
      </c>
      <c r="O116">
        <f t="shared" si="30"/>
        <v>1.1984553305738208</v>
      </c>
      <c r="Q116" s="3">
        <f t="shared" ca="1" si="38"/>
        <v>45089</v>
      </c>
      <c r="R116">
        <f t="shared" ca="1" si="40"/>
        <v>102581.26517009681</v>
      </c>
      <c r="S116">
        <f t="shared" ca="1" si="41"/>
        <v>137649.58779496345</v>
      </c>
      <c r="U116">
        <f t="shared" ca="1" si="24"/>
        <v>1.3418589404870132</v>
      </c>
      <c r="W116" s="3">
        <f t="shared" ca="1" si="25"/>
        <v>45089</v>
      </c>
      <c r="X116">
        <f t="shared" ca="1" si="39"/>
        <v>1.2418392524255519</v>
      </c>
    </row>
    <row r="117" spans="1:24" x14ac:dyDescent="0.35">
      <c r="A117" s="2">
        <v>44627</v>
      </c>
      <c r="B117">
        <v>983</v>
      </c>
      <c r="C117">
        <v>2408</v>
      </c>
      <c r="D117">
        <f t="shared" si="34"/>
        <v>983</v>
      </c>
      <c r="E117">
        <f t="shared" si="42"/>
        <v>676.3449788278989</v>
      </c>
      <c r="F117">
        <f t="shared" si="33"/>
        <v>1.0093883811139517</v>
      </c>
      <c r="G117">
        <f t="shared" si="43"/>
        <v>1.0793308486818152</v>
      </c>
      <c r="H117">
        <f t="shared" si="44"/>
        <v>0.93272280753987713</v>
      </c>
      <c r="J117" s="3">
        <f t="shared" si="21"/>
        <v>44627</v>
      </c>
      <c r="K117">
        <f t="shared" si="27"/>
        <v>2430.6072217223955</v>
      </c>
      <c r="L117">
        <f t="shared" si="22"/>
        <v>1060.9822242542243</v>
      </c>
      <c r="M117">
        <f t="shared" si="28"/>
        <v>1329.1300007443249</v>
      </c>
      <c r="N117">
        <f t="shared" si="29"/>
        <v>2390.1122249985492</v>
      </c>
      <c r="O117">
        <f t="shared" si="30"/>
        <v>1.2527354090956466</v>
      </c>
      <c r="Q117" s="3">
        <f t="shared" ca="1" si="38"/>
        <v>45096</v>
      </c>
      <c r="R117">
        <f t="shared" ca="1" si="40"/>
        <v>103464.17714817406</v>
      </c>
      <c r="S117">
        <f t="shared" ca="1" si="41"/>
        <v>138816.05103721729</v>
      </c>
      <c r="U117">
        <f t="shared" ca="1" si="24"/>
        <v>1.3416822601161249</v>
      </c>
      <c r="W117" s="3">
        <f t="shared" ca="1" si="25"/>
        <v>45096</v>
      </c>
      <c r="X117">
        <f t="shared" ca="1" si="39"/>
        <v>1.2416757414833193</v>
      </c>
    </row>
    <row r="118" spans="1:24" x14ac:dyDescent="0.35">
      <c r="A118" s="2">
        <v>44634</v>
      </c>
      <c r="B118">
        <v>908</v>
      </c>
      <c r="C118">
        <v>2326</v>
      </c>
      <c r="D118">
        <f t="shared" si="34"/>
        <v>908</v>
      </c>
      <c r="E118">
        <f t="shared" si="42"/>
        <v>674.98757880691824</v>
      </c>
      <c r="F118">
        <f t="shared" si="33"/>
        <v>1.0094782166798708</v>
      </c>
      <c r="G118">
        <f t="shared" si="43"/>
        <v>1.0815013830185143</v>
      </c>
      <c r="H118">
        <f t="shared" si="44"/>
        <v>0.9310148587044158</v>
      </c>
      <c r="J118" s="3">
        <f t="shared" si="21"/>
        <v>44634</v>
      </c>
      <c r="K118">
        <f t="shared" si="27"/>
        <v>2348.0463319973796</v>
      </c>
      <c r="L118">
        <f t="shared" si="22"/>
        <v>982.00325578081095</v>
      </c>
      <c r="M118">
        <f t="shared" si="28"/>
        <v>1320.1790696428616</v>
      </c>
      <c r="N118">
        <f t="shared" si="29"/>
        <v>2302.1823254236724</v>
      </c>
      <c r="O118">
        <f t="shared" si="30"/>
        <v>1.3443734141117079</v>
      </c>
      <c r="Q118" s="3">
        <f t="shared" ca="1" si="38"/>
        <v>45103</v>
      </c>
      <c r="R118">
        <f t="shared" ca="1" si="40"/>
        <v>104282.0491017364</v>
      </c>
      <c r="S118">
        <f t="shared" ca="1" si="41"/>
        <v>139867.56867382786</v>
      </c>
      <c r="U118">
        <f t="shared" ca="1" si="24"/>
        <v>1.3412430027854039</v>
      </c>
      <c r="W118" s="3">
        <f t="shared" ca="1" si="25"/>
        <v>45103</v>
      </c>
      <c r="X118">
        <f t="shared" ca="1" si="39"/>
        <v>1.241269225583066</v>
      </c>
    </row>
    <row r="119" spans="1:24" x14ac:dyDescent="0.35">
      <c r="A119" s="2">
        <v>44641</v>
      </c>
      <c r="B119">
        <v>992</v>
      </c>
      <c r="C119">
        <v>2468</v>
      </c>
      <c r="D119">
        <f t="shared" si="34"/>
        <v>992</v>
      </c>
      <c r="E119">
        <f t="shared" si="42"/>
        <v>673.63290303890699</v>
      </c>
      <c r="F119">
        <f t="shared" si="33"/>
        <v>1.0095680602411554</v>
      </c>
      <c r="G119">
        <f t="shared" si="43"/>
        <v>1.0836762822997645</v>
      </c>
      <c r="H119">
        <f t="shared" si="44"/>
        <v>0.92931003736750073</v>
      </c>
      <c r="J119" s="3">
        <f t="shared" si="21"/>
        <v>44641</v>
      </c>
      <c r="K119">
        <f t="shared" si="27"/>
        <v>2491.6139726751717</v>
      </c>
      <c r="L119">
        <f t="shared" si="22"/>
        <v>1075.0068720413665</v>
      </c>
      <c r="M119">
        <f t="shared" si="28"/>
        <v>1371.661615154431</v>
      </c>
      <c r="N119">
        <f t="shared" si="29"/>
        <v>2446.6684871957978</v>
      </c>
      <c r="O119">
        <f t="shared" si="30"/>
        <v>1.2759561364940273</v>
      </c>
      <c r="Q119" s="3">
        <f t="shared" ca="1" si="38"/>
        <v>45110</v>
      </c>
      <c r="R119">
        <f t="shared" ca="1" si="40"/>
        <v>105080.48896705448</v>
      </c>
      <c r="S119">
        <f t="shared" ca="1" si="41"/>
        <v>140950.03764122765</v>
      </c>
      <c r="U119">
        <f t="shared" ca="1" si="24"/>
        <v>1.3413530811168877</v>
      </c>
      <c r="W119" s="3">
        <f t="shared" ca="1" si="25"/>
        <v>45110</v>
      </c>
      <c r="X119">
        <f t="shared" ca="1" si="39"/>
        <v>1.2413710988789495</v>
      </c>
    </row>
    <row r="120" spans="1:24" x14ac:dyDescent="0.35">
      <c r="A120" s="2">
        <v>44648</v>
      </c>
      <c r="B120">
        <v>981</v>
      </c>
      <c r="C120">
        <v>2539</v>
      </c>
      <c r="D120">
        <f t="shared" si="34"/>
        <v>981</v>
      </c>
      <c r="E120">
        <f t="shared" si="42"/>
        <v>672.28094605638762</v>
      </c>
      <c r="F120">
        <f t="shared" si="33"/>
        <v>1.0096579117985169</v>
      </c>
      <c r="G120">
        <f t="shared" si="43"/>
        <v>1.0858555553034694</v>
      </c>
      <c r="H120">
        <f t="shared" si="44"/>
        <v>0.92760833780223473</v>
      </c>
      <c r="J120" s="3">
        <f t="shared" si="21"/>
        <v>44648</v>
      </c>
      <c r="K120">
        <f t="shared" si="27"/>
        <v>2563.5214380564344</v>
      </c>
      <c r="L120">
        <f t="shared" si="22"/>
        <v>1065.2242997527035</v>
      </c>
      <c r="M120">
        <f t="shared" si="28"/>
        <v>1445.2137902958816</v>
      </c>
      <c r="N120">
        <f t="shared" si="29"/>
        <v>2510.4380900485849</v>
      </c>
      <c r="O120">
        <f t="shared" si="30"/>
        <v>1.3567225143393691</v>
      </c>
      <c r="Q120" s="3">
        <f t="shared" ca="1" si="38"/>
        <v>45117</v>
      </c>
      <c r="R120">
        <f t="shared" ca="1" si="40"/>
        <v>105900.41140246687</v>
      </c>
      <c r="S120">
        <f t="shared" ca="1" si="41"/>
        <v>142101.90057513307</v>
      </c>
      <c r="U120">
        <f t="shared" ca="1" si="24"/>
        <v>1.341844650962545</v>
      </c>
      <c r="W120" s="3">
        <f t="shared" ca="1" si="25"/>
        <v>45117</v>
      </c>
      <c r="X120">
        <f t="shared" ca="1" si="39"/>
        <v>1.241826028015856</v>
      </c>
    </row>
    <row r="121" spans="1:24" x14ac:dyDescent="0.35">
      <c r="A121" s="2">
        <v>44655</v>
      </c>
      <c r="B121">
        <v>914</v>
      </c>
      <c r="C121">
        <v>2444</v>
      </c>
      <c r="D121">
        <f t="shared" si="34"/>
        <v>914</v>
      </c>
      <c r="E121">
        <f t="shared" si="42"/>
        <v>670.93170240285554</v>
      </c>
      <c r="F121">
        <f t="shared" si="33"/>
        <v>1.009747771352667</v>
      </c>
      <c r="G121">
        <f t="shared" si="43"/>
        <v>1.0880392108251846</v>
      </c>
      <c r="H121">
        <f t="shared" si="44"/>
        <v>0.92590975429220757</v>
      </c>
      <c r="J121" s="3">
        <f t="shared" si="21"/>
        <v>44655</v>
      </c>
      <c r="K121">
        <f t="shared" si="27"/>
        <v>2467.8235531859182</v>
      </c>
      <c r="L121">
        <f t="shared" si="22"/>
        <v>994.4678386942187</v>
      </c>
      <c r="M121">
        <f t="shared" si="28"/>
        <v>1416.6419240670775</v>
      </c>
      <c r="N121">
        <f t="shared" si="29"/>
        <v>2411.1097627612962</v>
      </c>
      <c r="O121">
        <f t="shared" si="30"/>
        <v>1.4245226129456259</v>
      </c>
      <c r="Q121" s="3">
        <f t="shared" ca="1" si="38"/>
        <v>45124</v>
      </c>
      <c r="R121">
        <f t="shared" ca="1" si="40"/>
        <v>106714.51387190205</v>
      </c>
      <c r="S121">
        <f t="shared" ca="1" si="41"/>
        <v>143183.68451279888</v>
      </c>
      <c r="U121">
        <f t="shared" ca="1" si="24"/>
        <v>1.3417451789610708</v>
      </c>
      <c r="W121" s="3">
        <f t="shared" ca="1" si="25"/>
        <v>45124</v>
      </c>
      <c r="X121">
        <f t="shared" ca="1" si="39"/>
        <v>1.2417339704737249</v>
      </c>
    </row>
    <row r="122" spans="1:24" x14ac:dyDescent="0.35">
      <c r="A122" s="2">
        <v>44662</v>
      </c>
      <c r="B122">
        <v>864</v>
      </c>
      <c r="C122">
        <v>2339</v>
      </c>
      <c r="D122">
        <f t="shared" si="34"/>
        <v>864</v>
      </c>
      <c r="E122">
        <f t="shared" si="42"/>
        <v>669.58516663275702</v>
      </c>
      <c r="F122">
        <f t="shared" si="33"/>
        <v>1.0098376389043173</v>
      </c>
      <c r="G122">
        <f t="shared" si="43"/>
        <v>1.090227257678154</v>
      </c>
      <c r="H122">
        <f t="shared" si="44"/>
        <v>0.92421428113147652</v>
      </c>
      <c r="J122" s="3">
        <f t="shared" si="21"/>
        <v>44662</v>
      </c>
      <c r="K122">
        <f t="shared" si="27"/>
        <v>2362.0102373971981</v>
      </c>
      <c r="L122">
        <f t="shared" si="22"/>
        <v>941.95635063392501</v>
      </c>
      <c r="M122">
        <f t="shared" si="28"/>
        <v>1363.2160646689279</v>
      </c>
      <c r="N122">
        <f t="shared" si="29"/>
        <v>2305.1724153028526</v>
      </c>
      <c r="O122">
        <f t="shared" si="30"/>
        <v>1.4472178713498776</v>
      </c>
      <c r="Q122" s="3">
        <f t="shared" ca="1" si="38"/>
        <v>45131</v>
      </c>
      <c r="R122">
        <f t="shared" ca="1" si="40"/>
        <v>107439.19999535801</v>
      </c>
      <c r="S122">
        <f t="shared" ca="1" si="41"/>
        <v>144243.05221561156</v>
      </c>
      <c r="U122">
        <f t="shared" ca="1" si="24"/>
        <v>1.3425551588418723</v>
      </c>
      <c r="W122" s="3">
        <f t="shared" ca="1" si="25"/>
        <v>45131</v>
      </c>
      <c r="X122">
        <f t="shared" ca="1" si="39"/>
        <v>1.2424835759496098</v>
      </c>
    </row>
    <row r="123" spans="1:24" x14ac:dyDescent="0.35">
      <c r="A123" s="2">
        <v>44669</v>
      </c>
      <c r="B123">
        <v>812</v>
      </c>
      <c r="C123">
        <v>2340</v>
      </c>
      <c r="D123">
        <f t="shared" si="34"/>
        <v>812</v>
      </c>
      <c r="E123">
        <f t="shared" si="42"/>
        <v>668.24133331146766</v>
      </c>
      <c r="F123">
        <f t="shared" si="33"/>
        <v>1.0099275144541797</v>
      </c>
      <c r="G123">
        <f t="shared" si="43"/>
        <v>1.0924197046933448</v>
      </c>
      <c r="H123">
        <f t="shared" si="44"/>
        <v>0.92252191262454719</v>
      </c>
      <c r="J123" s="3">
        <f t="shared" si="21"/>
        <v>44669</v>
      </c>
      <c r="K123">
        <f t="shared" si="27"/>
        <v>2363.2303838227804</v>
      </c>
      <c r="L123">
        <f t="shared" si="22"/>
        <v>887.04480021099596</v>
      </c>
      <c r="M123">
        <f t="shared" si="28"/>
        <v>1409.6134824903081</v>
      </c>
      <c r="N123">
        <f t="shared" si="29"/>
        <v>2296.658282701304</v>
      </c>
      <c r="O123">
        <f t="shared" si="30"/>
        <v>1.5891119390531481</v>
      </c>
      <c r="Q123" s="3">
        <f t="shared" ca="1" si="38"/>
        <v>45138</v>
      </c>
      <c r="R123">
        <f t="shared" ca="1" si="40"/>
        <v>108205.33759505577</v>
      </c>
      <c r="S123">
        <f t="shared" ca="1" si="41"/>
        <v>145286.60948332245</v>
      </c>
      <c r="U123">
        <f t="shared" ca="1" si="24"/>
        <v>1.3426935557193902</v>
      </c>
      <c r="W123" s="3">
        <f t="shared" ca="1" si="25"/>
        <v>45138</v>
      </c>
      <c r="X123">
        <f t="shared" ca="1" si="39"/>
        <v>1.2426116569793881</v>
      </c>
    </row>
    <row r="124" spans="1:24" x14ac:dyDescent="0.35">
      <c r="A124" s="2">
        <v>44676</v>
      </c>
      <c r="B124">
        <v>811</v>
      </c>
      <c r="C124">
        <v>2283</v>
      </c>
      <c r="D124">
        <f t="shared" si="34"/>
        <v>811</v>
      </c>
      <c r="E124">
        <f t="shared" si="42"/>
        <v>666.90019701527001</v>
      </c>
      <c r="F124">
        <f t="shared" si="33"/>
        <v>1.0100173980029661</v>
      </c>
      <c r="G124">
        <f t="shared" si="43"/>
        <v>1.0946165607194831</v>
      </c>
      <c r="H124">
        <f t="shared" si="44"/>
        <v>0.9208326430863546</v>
      </c>
      <c r="J124" s="3">
        <f t="shared" si="21"/>
        <v>44676</v>
      </c>
      <c r="K124">
        <f t="shared" si="27"/>
        <v>2305.8697196407716</v>
      </c>
      <c r="L124">
        <f t="shared" si="22"/>
        <v>887.73403074350074</v>
      </c>
      <c r="M124">
        <f t="shared" si="28"/>
        <v>1355.465650623114</v>
      </c>
      <c r="N124">
        <f t="shared" si="29"/>
        <v>2243.1996813666146</v>
      </c>
      <c r="O124">
        <f t="shared" si="30"/>
        <v>1.5268826063678957</v>
      </c>
      <c r="Q124" s="3">
        <f t="shared" ca="1" si="38"/>
        <v>45145</v>
      </c>
      <c r="R124">
        <f t="shared" ca="1" si="40"/>
        <v>109019.35210821562</v>
      </c>
      <c r="S124">
        <f t="shared" ca="1" si="41"/>
        <v>146386.07984526583</v>
      </c>
      <c r="U124">
        <f t="shared" ca="1" si="24"/>
        <v>1.3427531627592042</v>
      </c>
      <c r="W124" s="3">
        <f t="shared" ca="1" si="25"/>
        <v>45145</v>
      </c>
      <c r="X124">
        <f t="shared" ca="1" si="39"/>
        <v>1.2426668210205019</v>
      </c>
    </row>
    <row r="125" spans="1:24" x14ac:dyDescent="0.35">
      <c r="A125" s="2">
        <v>44683</v>
      </c>
      <c r="B125">
        <v>858</v>
      </c>
      <c r="C125">
        <v>2292</v>
      </c>
      <c r="D125">
        <f t="shared" si="34"/>
        <v>858</v>
      </c>
      <c r="E125">
        <f t="shared" si="42"/>
        <v>665.56175233133172</v>
      </c>
      <c r="F125">
        <f t="shared" si="33"/>
        <v>1.0101072895513883</v>
      </c>
      <c r="G125">
        <f t="shared" si="43"/>
        <v>1.0968178346230899</v>
      </c>
      <c r="H125">
        <f t="shared" si="44"/>
        <v>0.91914646684224377</v>
      </c>
      <c r="J125" s="3">
        <f t="shared" si="21"/>
        <v>44683</v>
      </c>
      <c r="K125">
        <f t="shared" si="27"/>
        <v>2315.1659076517822</v>
      </c>
      <c r="L125">
        <f t="shared" si="22"/>
        <v>941.06970210661109</v>
      </c>
      <c r="M125">
        <f t="shared" si="28"/>
        <v>1318.0560334517775</v>
      </c>
      <c r="N125">
        <f t="shared" si="29"/>
        <v>2259.1257355583884</v>
      </c>
      <c r="O125">
        <f t="shared" si="30"/>
        <v>1.4005934209775024</v>
      </c>
      <c r="Q125" s="3">
        <f t="shared" ca="1" si="38"/>
        <v>45152</v>
      </c>
      <c r="R125">
        <f t="shared" ca="1" si="40"/>
        <v>109954.21420787352</v>
      </c>
      <c r="S125">
        <f t="shared" ca="1" si="41"/>
        <v>147519.30589107433</v>
      </c>
      <c r="U125">
        <f t="shared" ca="1" si="24"/>
        <v>1.341643037093442</v>
      </c>
      <c r="W125" s="3">
        <f t="shared" ca="1" si="25"/>
        <v>45152</v>
      </c>
      <c r="X125">
        <f t="shared" ca="1" si="39"/>
        <v>1.2416394420723331</v>
      </c>
    </row>
    <row r="126" spans="1:24" x14ac:dyDescent="0.35">
      <c r="A126" s="2">
        <v>44690</v>
      </c>
      <c r="B126">
        <v>791</v>
      </c>
      <c r="C126">
        <v>2201</v>
      </c>
      <c r="D126">
        <f t="shared" si="34"/>
        <v>791</v>
      </c>
      <c r="E126">
        <f t="shared" si="42"/>
        <v>664.22599385768387</v>
      </c>
      <c r="F126">
        <f t="shared" si="33"/>
        <v>1.0101971891001584</v>
      </c>
      <c r="G126">
        <f t="shared" si="43"/>
        <v>1.0990235352885169</v>
      </c>
      <c r="H126">
        <f t="shared" si="44"/>
        <v>0.91746337822795099</v>
      </c>
      <c r="J126" s="3">
        <f t="shared" si="21"/>
        <v>44690</v>
      </c>
      <c r="K126">
        <f t="shared" si="27"/>
        <v>2223.4440132094487</v>
      </c>
      <c r="L126">
        <f t="shared" si="22"/>
        <v>869.3276164132169</v>
      </c>
      <c r="M126">
        <f t="shared" si="28"/>
        <v>1293.6233633014108</v>
      </c>
      <c r="N126">
        <f t="shared" si="29"/>
        <v>2162.9509797146275</v>
      </c>
      <c r="O126">
        <f t="shared" si="30"/>
        <v>1.488073470665533</v>
      </c>
      <c r="Q126" s="3">
        <f t="shared" ca="1" si="38"/>
        <v>45159</v>
      </c>
      <c r="R126">
        <f t="shared" ca="1" si="40"/>
        <v>110802.94027828252</v>
      </c>
      <c r="S126">
        <f t="shared" ca="1" si="41"/>
        <v>148760.0015853128</v>
      </c>
      <c r="U126">
        <f t="shared" ca="1" si="24"/>
        <v>1.3425636649325443</v>
      </c>
      <c r="W126" s="3">
        <f t="shared" ca="1" si="25"/>
        <v>45159</v>
      </c>
      <c r="X126">
        <f t="shared" ca="1" si="39"/>
        <v>1.2424914480119871</v>
      </c>
    </row>
    <row r="127" spans="1:24" x14ac:dyDescent="0.35">
      <c r="A127" s="2">
        <v>44697</v>
      </c>
      <c r="B127">
        <v>718</v>
      </c>
      <c r="C127">
        <v>2063</v>
      </c>
      <c r="D127">
        <f t="shared" si="34"/>
        <v>718</v>
      </c>
      <c r="E127">
        <f t="shared" si="42"/>
        <v>662.89291620319921</v>
      </c>
      <c r="F127">
        <f t="shared" si="33"/>
        <v>1.0102870966499884</v>
      </c>
      <c r="G127">
        <f t="shared" si="43"/>
        <v>1.101233671617982</v>
      </c>
      <c r="H127">
        <f t="shared" si="44"/>
        <v>0.91578337158958456</v>
      </c>
      <c r="J127" s="3">
        <f t="shared" si="21"/>
        <v>44697</v>
      </c>
      <c r="K127">
        <f t="shared" si="27"/>
        <v>2084.2222803889263</v>
      </c>
      <c r="L127">
        <f t="shared" si="22"/>
        <v>790.68577622171108</v>
      </c>
      <c r="M127">
        <f t="shared" si="28"/>
        <v>1231.7286347879913</v>
      </c>
      <c r="N127">
        <f t="shared" si="29"/>
        <v>2022.4144110097022</v>
      </c>
      <c r="O127">
        <f t="shared" si="30"/>
        <v>1.5577978911847912</v>
      </c>
      <c r="Q127" s="3">
        <f t="shared" ca="1" si="38"/>
        <v>45166</v>
      </c>
      <c r="R127">
        <f t="shared" ca="1" si="40"/>
        <v>111546.28159167006</v>
      </c>
      <c r="S127">
        <f t="shared" ca="1" si="41"/>
        <v>149829.14443683124</v>
      </c>
      <c r="U127">
        <f t="shared" ca="1" si="24"/>
        <v>1.3432016047410766</v>
      </c>
      <c r="W127" s="3">
        <f t="shared" ca="1" si="25"/>
        <v>45166</v>
      </c>
      <c r="X127">
        <f t="shared" ca="1" si="39"/>
        <v>1.2430818369649665</v>
      </c>
    </row>
    <row r="128" spans="1:24" x14ac:dyDescent="0.35">
      <c r="A128" s="2">
        <v>44704</v>
      </c>
      <c r="B128">
        <v>683</v>
      </c>
      <c r="C128">
        <v>1924</v>
      </c>
      <c r="D128">
        <f t="shared" si="34"/>
        <v>683</v>
      </c>
      <c r="E128">
        <f t="shared" si="42"/>
        <v>661.56251398757024</v>
      </c>
      <c r="F128">
        <f t="shared" si="33"/>
        <v>1.0103770122015903</v>
      </c>
      <c r="G128">
        <f t="shared" si="43"/>
        <v>1.1034482525316058</v>
      </c>
      <c r="H128">
        <f t="shared" si="44"/>
        <v>0.91410644128360574</v>
      </c>
      <c r="J128" s="3">
        <f t="shared" si="21"/>
        <v>44704</v>
      </c>
      <c r="K128">
        <f t="shared" si="27"/>
        <v>1943.9653714758597</v>
      </c>
      <c r="L128">
        <f t="shared" si="22"/>
        <v>753.65515647908683</v>
      </c>
      <c r="M128">
        <f t="shared" si="28"/>
        <v>1134.4060936329547</v>
      </c>
      <c r="N128">
        <f t="shared" si="29"/>
        <v>1888.0612501120415</v>
      </c>
      <c r="O128">
        <f t="shared" si="30"/>
        <v>1.5052057746578071</v>
      </c>
      <c r="Q128" s="3">
        <f t="shared" ca="1" si="38"/>
        <v>45173</v>
      </c>
      <c r="R128">
        <f t="shared" ca="1" si="40"/>
        <v>112352.97703980436</v>
      </c>
      <c r="S128">
        <f t="shared" ca="1" si="41"/>
        <v>150878.54311660503</v>
      </c>
      <c r="U128">
        <f t="shared" ca="1" si="24"/>
        <v>1.3428975990832166</v>
      </c>
      <c r="W128" s="3">
        <f t="shared" ca="1" si="25"/>
        <v>45173</v>
      </c>
      <c r="X128">
        <f t="shared" ca="1" si="39"/>
        <v>1.2428004913275832</v>
      </c>
    </row>
    <row r="129" spans="1:26" x14ac:dyDescent="0.35">
      <c r="A129" s="2">
        <v>44711</v>
      </c>
      <c r="B129">
        <v>712</v>
      </c>
      <c r="C129">
        <v>2066</v>
      </c>
      <c r="D129">
        <f t="shared" si="34"/>
        <v>712</v>
      </c>
      <c r="E129">
        <f t="shared" si="42"/>
        <v>660.23478184128737</v>
      </c>
      <c r="F129">
        <f t="shared" si="33"/>
        <v>1.0104669357556761</v>
      </c>
      <c r="G129">
        <f t="shared" si="43"/>
        <v>1.1056672869674469</v>
      </c>
      <c r="H129">
        <f t="shared" si="44"/>
        <v>0.91243258167681018</v>
      </c>
      <c r="J129" s="3">
        <f t="shared" si="21"/>
        <v>44711</v>
      </c>
      <c r="K129">
        <f t="shared" si="27"/>
        <v>2087.624689271227</v>
      </c>
      <c r="L129">
        <f t="shared" si="22"/>
        <v>787.23510832082218</v>
      </c>
      <c r="M129">
        <f t="shared" si="28"/>
        <v>1235.4337155904009</v>
      </c>
      <c r="N129">
        <f t="shared" si="29"/>
        <v>2022.6688239112232</v>
      </c>
      <c r="O129">
        <f t="shared" si="30"/>
        <v>1.569332595221254</v>
      </c>
      <c r="Q129" s="3">
        <f t="shared" ca="1" si="38"/>
        <v>45180</v>
      </c>
      <c r="R129">
        <f t="shared" ca="1" si="40"/>
        <v>113185.32923846442</v>
      </c>
      <c r="S129">
        <f t="shared" ca="1" si="41"/>
        <v>151947.80901180542</v>
      </c>
      <c r="U129">
        <f t="shared" ca="1" si="24"/>
        <v>1.3424691171032803</v>
      </c>
      <c r="W129" s="3">
        <f t="shared" ca="1" si="25"/>
        <v>45180</v>
      </c>
      <c r="X129">
        <f t="shared" ca="1" si="39"/>
        <v>1.2424039476033608</v>
      </c>
    </row>
    <row r="130" spans="1:26" x14ac:dyDescent="0.35">
      <c r="A130" s="2">
        <v>44718</v>
      </c>
      <c r="B130">
        <v>732</v>
      </c>
      <c r="C130">
        <v>2084</v>
      </c>
      <c r="D130">
        <f t="shared" si="34"/>
        <v>732</v>
      </c>
      <c r="E130">
        <f t="shared" si="42"/>
        <v>658.90971440561771</v>
      </c>
      <c r="F130">
        <f t="shared" si="33"/>
        <v>1.0105568673129584</v>
      </c>
      <c r="G130">
        <f t="shared" si="43"/>
        <v>1.1078907838815384</v>
      </c>
      <c r="H130">
        <f t="shared" si="44"/>
        <v>0.91076178714630851</v>
      </c>
      <c r="J130" s="3">
        <f t="shared" si="21"/>
        <v>44718</v>
      </c>
      <c r="K130">
        <f t="shared" si="27"/>
        <v>2106.0005114802052</v>
      </c>
      <c r="L130">
        <f t="shared" si="22"/>
        <v>810.97605380128607</v>
      </c>
      <c r="M130">
        <f t="shared" si="28"/>
        <v>1231.349936221809</v>
      </c>
      <c r="N130">
        <f t="shared" si="29"/>
        <v>2042.3259900230951</v>
      </c>
      <c r="O130">
        <f t="shared" si="30"/>
        <v>1.5183554809665532</v>
      </c>
      <c r="Q130" s="3">
        <f t="shared" ca="1" si="38"/>
        <v>45187</v>
      </c>
      <c r="R130">
        <f t="shared" ca="1" si="40"/>
        <v>114045.97315034059</v>
      </c>
      <c r="S130">
        <f t="shared" ca="1" si="41"/>
        <v>153052.97615245788</v>
      </c>
      <c r="U130">
        <f t="shared" ca="1" si="24"/>
        <v>1.3420287619510816</v>
      </c>
      <c r="W130" s="3">
        <f t="shared" ca="1" si="25"/>
        <v>45187</v>
      </c>
      <c r="X130">
        <f t="shared" ca="1" si="39"/>
        <v>1.2419964157112158</v>
      </c>
      <c r="Z130" t="s">
        <v>390</v>
      </c>
    </row>
    <row r="131" spans="1:26" x14ac:dyDescent="0.35">
      <c r="A131" s="2">
        <v>44725</v>
      </c>
      <c r="B131">
        <v>713</v>
      </c>
      <c r="C131">
        <v>2002</v>
      </c>
      <c r="D131">
        <f t="shared" si="34"/>
        <v>713</v>
      </c>
      <c r="E131">
        <f t="shared" si="42"/>
        <v>657.5873063325829</v>
      </c>
      <c r="F131">
        <f t="shared" si="33"/>
        <v>1.0106468068741492</v>
      </c>
      <c r="G131">
        <f t="shared" si="43"/>
        <v>1.1101187522479241</v>
      </c>
      <c r="H131">
        <f t="shared" si="44"/>
        <v>0.90909405207950766</v>
      </c>
      <c r="J131" s="3">
        <f t="shared" si="21"/>
        <v>44725</v>
      </c>
      <c r="K131">
        <f t="shared" si="27"/>
        <v>2023.3149073620466</v>
      </c>
      <c r="L131">
        <f t="shared" si="22"/>
        <v>791.51467035276994</v>
      </c>
      <c r="M131">
        <f t="shared" si="28"/>
        <v>1171.8222331304853</v>
      </c>
      <c r="N131">
        <f t="shared" si="29"/>
        <v>1963.3369034832554</v>
      </c>
      <c r="O131">
        <f t="shared" si="30"/>
        <v>1.4804807504176976</v>
      </c>
      <c r="Q131" s="3">
        <f t="shared" ca="1" si="38"/>
        <v>45194</v>
      </c>
      <c r="R131">
        <f t="shared" ca="1" si="40"/>
        <v>114872.78597519436</v>
      </c>
      <c r="S131">
        <f t="shared" ca="1" si="41"/>
        <v>154106.26906956831</v>
      </c>
      <c r="U131">
        <f t="shared" ca="1" si="24"/>
        <v>1.3415385355313489</v>
      </c>
      <c r="W131" s="3">
        <f t="shared" ca="1" si="25"/>
        <v>45194</v>
      </c>
      <c r="X131">
        <f t="shared" ca="1" si="39"/>
        <v>1.2415427298637458</v>
      </c>
      <c r="Z131" t="s">
        <v>392</v>
      </c>
    </row>
    <row r="132" spans="1:26" x14ac:dyDescent="0.35">
      <c r="A132" s="2">
        <v>44732</v>
      </c>
      <c r="B132">
        <v>716</v>
      </c>
      <c r="C132">
        <v>1997</v>
      </c>
      <c r="D132">
        <f t="shared" si="34"/>
        <v>716</v>
      </c>
      <c r="E132">
        <f t="shared" si="42"/>
        <v>656.26755228493789</v>
      </c>
      <c r="F132">
        <f t="shared" si="33"/>
        <v>1.010736754439961</v>
      </c>
      <c r="G132">
        <f t="shared" si="43"/>
        <v>1.1123512010586947</v>
      </c>
      <c r="H132">
        <f t="shared" si="44"/>
        <v>0.90742937087409226</v>
      </c>
      <c r="J132" s="3">
        <f t="shared" si="21"/>
        <v>44732</v>
      </c>
      <c r="K132">
        <f t="shared" si="27"/>
        <v>2018.4412986166021</v>
      </c>
      <c r="L132">
        <f t="shared" si="22"/>
        <v>796.44345995802541</v>
      </c>
      <c r="M132">
        <f t="shared" si="28"/>
        <v>1162.4170240897122</v>
      </c>
      <c r="N132">
        <f t="shared" si="29"/>
        <v>1958.8604840477376</v>
      </c>
      <c r="O132">
        <f t="shared" si="30"/>
        <v>1.4595097863581861</v>
      </c>
      <c r="Q132" s="3">
        <f t="shared" ca="1" si="38"/>
        <v>45201</v>
      </c>
      <c r="R132">
        <f t="shared" ca="1" si="40"/>
        <v>115799.25325182053</v>
      </c>
      <c r="S132">
        <f t="shared" ca="1" si="41"/>
        <v>155192.14368424931</v>
      </c>
      <c r="U132">
        <f t="shared" ca="1" si="24"/>
        <v>1.3401825946732473</v>
      </c>
      <c r="W132" s="3">
        <f t="shared" ca="1" si="25"/>
        <v>45201</v>
      </c>
      <c r="X132">
        <f t="shared" ca="1" si="39"/>
        <v>1.2402878583338464</v>
      </c>
    </row>
    <row r="133" spans="1:26" x14ac:dyDescent="0.35">
      <c r="A133" s="2">
        <v>44739</v>
      </c>
      <c r="B133">
        <v>788</v>
      </c>
      <c r="C133">
        <v>2209</v>
      </c>
      <c r="D133">
        <f t="shared" si="34"/>
        <v>788</v>
      </c>
      <c r="E133">
        <f t="shared" si="42"/>
        <v>654.95044693614932</v>
      </c>
      <c r="F133">
        <f t="shared" si="33"/>
        <v>1.0108267100111061</v>
      </c>
      <c r="G133">
        <f t="shared" si="43"/>
        <v>1.1145881393240238</v>
      </c>
      <c r="H133">
        <f t="shared" si="44"/>
        <v>0.90576773793800525</v>
      </c>
      <c r="J133" s="3">
        <f t="shared" si="21"/>
        <v>44739</v>
      </c>
      <c r="K133">
        <f t="shared" si="27"/>
        <v>2232.9162024145335</v>
      </c>
      <c r="L133">
        <f t="shared" si="22"/>
        <v>878.29545378733076</v>
      </c>
      <c r="M133">
        <f t="shared" si="28"/>
        <v>1287.0959556099056</v>
      </c>
      <c r="N133">
        <f t="shared" si="29"/>
        <v>2165.3914093972362</v>
      </c>
      <c r="O133">
        <f t="shared" si="30"/>
        <v>1.4654475894868531</v>
      </c>
      <c r="Q133" s="3">
        <f t="shared" ca="1" si="38"/>
        <v>45208</v>
      </c>
      <c r="R133">
        <f t="shared" ca="1" si="40"/>
        <v>116725.03329589184</v>
      </c>
      <c r="S133">
        <f t="shared" ca="1" si="41"/>
        <v>156443.45948639655</v>
      </c>
      <c r="U133">
        <f t="shared" ca="1" si="24"/>
        <v>1.3402734192400749</v>
      </c>
      <c r="W133" s="3">
        <f t="shared" ca="1" si="25"/>
        <v>45208</v>
      </c>
      <c r="X133">
        <f t="shared" ca="1" si="39"/>
        <v>1.2403719130051445</v>
      </c>
    </row>
    <row r="134" spans="1:26" x14ac:dyDescent="0.35">
      <c r="A134" s="2">
        <v>44746</v>
      </c>
      <c r="B134">
        <v>687</v>
      </c>
      <c r="C134">
        <v>1905</v>
      </c>
      <c r="D134">
        <f t="shared" si="34"/>
        <v>687</v>
      </c>
      <c r="E134">
        <f t="shared" si="42"/>
        <v>653.6359849703739</v>
      </c>
      <c r="F134">
        <f t="shared" si="33"/>
        <v>1.0109166735882971</v>
      </c>
      <c r="G134">
        <f t="shared" si="43"/>
        <v>1.1168295760722045</v>
      </c>
      <c r="H134">
        <f t="shared" si="44"/>
        <v>0.90410914768942974</v>
      </c>
      <c r="J134" s="3">
        <f t="shared" si="21"/>
        <v>44746</v>
      </c>
      <c r="K134">
        <f t="shared" si="27"/>
        <v>1925.7962631857058</v>
      </c>
      <c r="L134">
        <f t="shared" si="22"/>
        <v>767.26191876160442</v>
      </c>
      <c r="M134">
        <f t="shared" si="28"/>
        <v>1101.2049418857255</v>
      </c>
      <c r="N134">
        <f t="shared" si="29"/>
        <v>1868.4668606473299</v>
      </c>
      <c r="O134">
        <f t="shared" si="30"/>
        <v>1.4352399291015514</v>
      </c>
      <c r="Q134" s="3">
        <f t="shared" ca="1" si="38"/>
        <v>45215</v>
      </c>
      <c r="R134">
        <f t="shared" ca="1" si="40"/>
        <v>117627.12021344612</v>
      </c>
      <c r="S134">
        <f t="shared" ca="1" si="41"/>
        <v>157641.30753187934</v>
      </c>
      <c r="U134">
        <f t="shared" ca="1" si="24"/>
        <v>1.3401782449984621</v>
      </c>
      <c r="W134" s="3">
        <f t="shared" ca="1" si="25"/>
        <v>45215</v>
      </c>
      <c r="X134">
        <f t="shared" ca="1" si="39"/>
        <v>1.2402838328757892</v>
      </c>
    </row>
    <row r="135" spans="1:26" x14ac:dyDescent="0.35">
      <c r="A135" s="2">
        <v>44753</v>
      </c>
      <c r="B135">
        <v>702</v>
      </c>
      <c r="C135">
        <v>1990</v>
      </c>
      <c r="D135">
        <f t="shared" si="34"/>
        <v>702</v>
      </c>
      <c r="E135">
        <f t="shared" si="42"/>
        <v>652.32416108243717</v>
      </c>
      <c r="F135">
        <f t="shared" si="33"/>
        <v>1.0110066451722464</v>
      </c>
      <c r="G135">
        <f t="shared" si="43"/>
        <v>1.1190755203496856</v>
      </c>
      <c r="H135">
        <f t="shared" si="44"/>
        <v>0.90245359455676977</v>
      </c>
      <c r="J135" s="3">
        <f t="shared" si="21"/>
        <v>44753</v>
      </c>
      <c r="K135">
        <f t="shared" si="27"/>
        <v>2011.9032238927703</v>
      </c>
      <c r="L135">
        <f t="shared" si="22"/>
        <v>785.59101528547933</v>
      </c>
      <c r="M135">
        <f t="shared" si="28"/>
        <v>1162.3602297891196</v>
      </c>
      <c r="N135">
        <f t="shared" si="29"/>
        <v>1947.9512450745988</v>
      </c>
      <c r="O135">
        <f t="shared" si="30"/>
        <v>1.4795996990453415</v>
      </c>
      <c r="Q135" s="3">
        <f t="shared" ca="1" si="38"/>
        <v>45222</v>
      </c>
      <c r="R135">
        <f t="shared" ca="1" si="40"/>
        <v>118534.86216694604</v>
      </c>
      <c r="S135">
        <f t="shared" ca="1" si="41"/>
        <v>158851.32915769264</v>
      </c>
      <c r="U135">
        <f t="shared" ca="1" si="24"/>
        <v>1.3401232873917241</v>
      </c>
      <c r="W135" s="3">
        <f t="shared" ca="1" si="25"/>
        <v>45222</v>
      </c>
      <c r="X135">
        <f t="shared" ca="1" si="39"/>
        <v>1.2402329717075939</v>
      </c>
    </row>
    <row r="136" spans="1:26" x14ac:dyDescent="0.35">
      <c r="A136" s="2">
        <v>44760</v>
      </c>
      <c r="B136">
        <v>791</v>
      </c>
      <c r="C136">
        <v>2348</v>
      </c>
      <c r="D136">
        <f t="shared" si="34"/>
        <v>791</v>
      </c>
      <c r="E136">
        <f t="shared" si="42"/>
        <v>651.0149699778118</v>
      </c>
      <c r="F136">
        <f t="shared" si="33"/>
        <v>1.0110966247636668</v>
      </c>
      <c r="G136">
        <f t="shared" si="43"/>
        <v>1.1213259812211087</v>
      </c>
      <c r="H136">
        <f t="shared" si="44"/>
        <v>0.90080107297863177</v>
      </c>
      <c r="J136" s="3">
        <f t="shared" si="21"/>
        <v>44760</v>
      </c>
      <c r="K136">
        <f t="shared" si="27"/>
        <v>2374.0548749450895</v>
      </c>
      <c r="L136">
        <f t="shared" si="22"/>
        <v>886.96885114589702</v>
      </c>
      <c r="M136">
        <f t="shared" si="28"/>
        <v>1402.5472706277296</v>
      </c>
      <c r="N136">
        <f t="shared" si="29"/>
        <v>2289.5161217736268</v>
      </c>
      <c r="O136">
        <f t="shared" si="30"/>
        <v>1.5812813142375226</v>
      </c>
      <c r="Q136" s="3">
        <f t="shared" ca="1" si="38"/>
        <v>45229</v>
      </c>
      <c r="R136">
        <f t="shared" ca="1" si="40"/>
        <v>119449.56114055857</v>
      </c>
      <c r="S136">
        <f t="shared" ca="1" si="41"/>
        <v>160007.349187724</v>
      </c>
      <c r="U136">
        <f t="shared" ca="1" si="24"/>
        <v>1.3395390293601859</v>
      </c>
      <c r="W136" s="3">
        <f t="shared" ca="1" si="25"/>
        <v>45229</v>
      </c>
      <c r="X136">
        <f t="shared" ca="1" si="39"/>
        <v>1.2396922631910594</v>
      </c>
    </row>
    <row r="137" spans="1:26" x14ac:dyDescent="0.35">
      <c r="A137" s="2">
        <v>44767</v>
      </c>
      <c r="B137">
        <v>785</v>
      </c>
      <c r="C137">
        <v>2195</v>
      </c>
      <c r="D137">
        <f t="shared" si="34"/>
        <v>785</v>
      </c>
      <c r="E137">
        <f t="shared" si="42"/>
        <v>649.70840637259653</v>
      </c>
      <c r="F137">
        <f t="shared" si="33"/>
        <v>1.0111866123632707</v>
      </c>
      <c r="G137">
        <f t="shared" si="43"/>
        <v>1.1235809677693442</v>
      </c>
      <c r="H137">
        <f t="shared" si="44"/>
        <v>0.89915157740380591</v>
      </c>
      <c r="J137" s="3">
        <f t="shared" si="21"/>
        <v>44767</v>
      </c>
      <c r="K137">
        <f t="shared" si="27"/>
        <v>2219.5546141373793</v>
      </c>
      <c r="L137">
        <f t="shared" si="22"/>
        <v>882.01105969893524</v>
      </c>
      <c r="M137">
        <f t="shared" si="28"/>
        <v>1267.8037241393663</v>
      </c>
      <c r="N137">
        <f t="shared" si="29"/>
        <v>2149.8147838383015</v>
      </c>
      <c r="O137">
        <f t="shared" si="30"/>
        <v>1.4374011643029931</v>
      </c>
      <c r="Q137" s="3">
        <f t="shared" ca="1" si="38"/>
        <v>45236</v>
      </c>
      <c r="R137">
        <f t="shared" ca="1" si="40"/>
        <v>120362.24317086207</v>
      </c>
      <c r="S137">
        <f t="shared" ca="1" si="41"/>
        <v>161153.29991118755</v>
      </c>
      <c r="U137">
        <f t="shared" ca="1" si="24"/>
        <v>1.3389024304110044</v>
      </c>
      <c r="W137" s="3">
        <f t="shared" ca="1" si="25"/>
        <v>45236</v>
      </c>
      <c r="X137">
        <f t="shared" ca="1" si="39"/>
        <v>1.2391031151522505</v>
      </c>
    </row>
    <row r="138" spans="1:26" x14ac:dyDescent="0.35">
      <c r="A138" s="2">
        <v>44774</v>
      </c>
      <c r="B138">
        <v>760</v>
      </c>
      <c r="C138">
        <v>2233</v>
      </c>
      <c r="D138">
        <f t="shared" si="34"/>
        <v>760</v>
      </c>
      <c r="E138">
        <f t="shared" si="42"/>
        <v>648.40446499349457</v>
      </c>
      <c r="F138">
        <f t="shared" si="33"/>
        <v>1.011276607971771</v>
      </c>
      <c r="G138">
        <f t="shared" si="43"/>
        <v>1.1258404890955285</v>
      </c>
      <c r="H138">
        <f t="shared" si="44"/>
        <v>0.89750510229124747</v>
      </c>
      <c r="J138" s="3">
        <f t="shared" si="21"/>
        <v>44774</v>
      </c>
      <c r="K138">
        <f t="shared" si="27"/>
        <v>2258.1806656009644</v>
      </c>
      <c r="L138">
        <f t="shared" si="22"/>
        <v>855.63877171260162</v>
      </c>
      <c r="M138">
        <f t="shared" si="28"/>
        <v>1322.0250156750076</v>
      </c>
      <c r="N138">
        <f t="shared" si="29"/>
        <v>2177.6637873876093</v>
      </c>
      <c r="O138">
        <f t="shared" si="30"/>
        <v>1.5450737617101102</v>
      </c>
      <c r="Q138" s="3">
        <f t="shared" ca="1" si="38"/>
        <v>45243</v>
      </c>
      <c r="R138">
        <f t="shared" ca="1" si="40"/>
        <v>121326.994660955</v>
      </c>
      <c r="S138">
        <f t="shared" ca="1" si="41"/>
        <v>162408.28292573642</v>
      </c>
      <c r="U138">
        <f t="shared" ca="1" si="24"/>
        <v>1.3385997351997547</v>
      </c>
      <c r="W138" s="3">
        <f t="shared" ca="1" si="25"/>
        <v>45243</v>
      </c>
      <c r="X138">
        <f t="shared" ca="1" si="39"/>
        <v>1.2388229822832062</v>
      </c>
    </row>
    <row r="139" spans="1:26" x14ac:dyDescent="0.35">
      <c r="A139" s="2">
        <v>44781</v>
      </c>
      <c r="B139">
        <v>809</v>
      </c>
      <c r="C139">
        <v>2212</v>
      </c>
      <c r="D139">
        <f t="shared" si="34"/>
        <v>809</v>
      </c>
      <c r="E139">
        <f t="shared" si="42"/>
        <v>647.1031405777926</v>
      </c>
      <c r="F139">
        <f t="shared" si="33"/>
        <v>1.0113666115898805</v>
      </c>
      <c r="G139">
        <f t="shared" si="43"/>
        <v>1.1281045543190995</v>
      </c>
      <c r="H139">
        <f t="shared" si="44"/>
        <v>0.89586164211005814</v>
      </c>
      <c r="J139" s="3">
        <f t="shared" si="21"/>
        <v>44781</v>
      </c>
      <c r="K139">
        <f t="shared" si="27"/>
        <v>2237.1429448368158</v>
      </c>
      <c r="L139">
        <f t="shared" si="22"/>
        <v>912.63658444415148</v>
      </c>
      <c r="M139">
        <f t="shared" si="28"/>
        <v>1256.8938838804115</v>
      </c>
      <c r="N139">
        <f t="shared" si="29"/>
        <v>2169.5304683245631</v>
      </c>
      <c r="O139">
        <f t="shared" si="30"/>
        <v>1.3772118116938439</v>
      </c>
      <c r="Q139" s="3">
        <f t="shared" ca="1" si="38"/>
        <v>45250</v>
      </c>
      <c r="R139">
        <f t="shared" ca="1" si="40"/>
        <v>122292.3956232967</v>
      </c>
      <c r="S139">
        <f t="shared" ca="1" si="41"/>
        <v>163647.49815616361</v>
      </c>
      <c r="U139">
        <f t="shared" ca="1" si="24"/>
        <v>1.338165773285324</v>
      </c>
      <c r="W139" s="3">
        <f t="shared" ca="1" si="25"/>
        <v>45250</v>
      </c>
      <c r="X139">
        <f t="shared" ca="1" si="39"/>
        <v>1.2384213670886894</v>
      </c>
    </row>
    <row r="140" spans="1:26" x14ac:dyDescent="0.35">
      <c r="A140" s="2">
        <v>44788</v>
      </c>
      <c r="B140">
        <v>783</v>
      </c>
      <c r="C140">
        <v>2217</v>
      </c>
      <c r="D140">
        <f t="shared" si="34"/>
        <v>783</v>
      </c>
      <c r="E140">
        <f t="shared" si="42"/>
        <v>645.80442787333936</v>
      </c>
      <c r="F140">
        <f t="shared" si="33"/>
        <v>1.011456623218312</v>
      </c>
      <c r="G140">
        <f t="shared" si="43"/>
        <v>1.1303731725778352</v>
      </c>
      <c r="H140">
        <f t="shared" si="44"/>
        <v>0.89422119133946742</v>
      </c>
      <c r="J140" s="3">
        <f t="shared" ref="J140:J203" si="45">A140</f>
        <v>44788</v>
      </c>
      <c r="K140">
        <f t="shared" si="27"/>
        <v>2242.3993336749977</v>
      </c>
      <c r="L140">
        <f t="shared" ref="L140:L203" si="46">B140*G140</f>
        <v>885.08219412844494</v>
      </c>
      <c r="M140">
        <f t="shared" si="28"/>
        <v>1282.3131883807962</v>
      </c>
      <c r="N140">
        <f t="shared" si="29"/>
        <v>2167.3953825092412</v>
      </c>
      <c r="O140">
        <f t="shared" si="30"/>
        <v>1.4488068982604618</v>
      </c>
      <c r="Q140" s="3">
        <f t="shared" ref="Q140:Q169" ca="1" si="47">OFFSET(A207,$G$2,0)</f>
        <v>45257</v>
      </c>
      <c r="R140">
        <f t="shared" ca="1" si="40"/>
        <v>123314.05402316945</v>
      </c>
      <c r="S140">
        <f t="shared" ca="1" si="41"/>
        <v>164914.49788271211</v>
      </c>
      <c r="U140">
        <f t="shared" ref="U140:U169" ca="1" si="48">S140/$R140</f>
        <v>1.3373536308499465</v>
      </c>
      <c r="W140" s="3">
        <f t="shared" ref="W140:W169" ca="1" si="49">Q140</f>
        <v>45257</v>
      </c>
      <c r="X140">
        <f t="shared" ref="X140:X169" ca="1" si="50">U140/OFFSET(U$12, $H$2-1,0)</f>
        <v>1.237669760251054</v>
      </c>
    </row>
    <row r="141" spans="1:26" x14ac:dyDescent="0.35">
      <c r="A141" s="2">
        <v>44795</v>
      </c>
      <c r="B141">
        <v>773</v>
      </c>
      <c r="C141">
        <v>2128</v>
      </c>
      <c r="D141">
        <f t="shared" si="34"/>
        <v>773</v>
      </c>
      <c r="E141">
        <f t="shared" si="42"/>
        <v>644.50832163852431</v>
      </c>
      <c r="F141">
        <f t="shared" si="33"/>
        <v>1.0115466428577784</v>
      </c>
      <c r="G141">
        <f t="shared" si="43"/>
        <v>1.1326463530278892</v>
      </c>
      <c r="H141">
        <f t="shared" si="44"/>
        <v>0.89258374446881428</v>
      </c>
      <c r="J141" s="3">
        <f t="shared" si="45"/>
        <v>44795</v>
      </c>
      <c r="K141">
        <f t="shared" ref="K141:K204" si="51">C141*F141</f>
        <v>2152.5712560013526</v>
      </c>
      <c r="L141">
        <f t="shared" si="46"/>
        <v>875.53563089055831</v>
      </c>
      <c r="M141">
        <f t="shared" ref="M141:M204" si="52">(C141-B141)*H141</f>
        <v>1209.4509737552432</v>
      </c>
      <c r="N141">
        <f t="shared" ref="N141:N204" si="53">SUM(L141:M141)</f>
        <v>2084.9866046458014</v>
      </c>
      <c r="O141">
        <f t="shared" ref="O141:O204" si="54">M141/L141</f>
        <v>1.381384070600348</v>
      </c>
      <c r="Q141" s="3">
        <f t="shared" ca="1" si="47"/>
        <v>45264</v>
      </c>
      <c r="R141">
        <f t="shared" ref="R141:R169" ca="1" si="55">OFFSET(L208,$G$2,0)+R140</f>
        <v>124394.78390215554</v>
      </c>
      <c r="S141">
        <f t="shared" ref="S141:S169" ca="1" si="56">OFFSET(M208,$G$2,0)+S140</f>
        <v>166208.38675742189</v>
      </c>
      <c r="U141">
        <f t="shared" ca="1" si="48"/>
        <v>1.3361363036584832</v>
      </c>
      <c r="W141" s="3">
        <f t="shared" ca="1" si="49"/>
        <v>45264</v>
      </c>
      <c r="X141">
        <f t="shared" ca="1" si="50"/>
        <v>1.2365431703809926</v>
      </c>
    </row>
    <row r="142" spans="1:26" x14ac:dyDescent="0.35">
      <c r="A142" s="2">
        <v>44802</v>
      </c>
      <c r="B142">
        <v>677</v>
      </c>
      <c r="C142">
        <v>2041</v>
      </c>
      <c r="D142">
        <f t="shared" si="34"/>
        <v>677</v>
      </c>
      <c r="E142">
        <f t="shared" si="42"/>
        <v>643.21481664225678</v>
      </c>
      <c r="F142">
        <f t="shared" ref="F142:F205" si="57">$C$2*F141</f>
        <v>1.0116366705089928</v>
      </c>
      <c r="G142">
        <f t="shared" si="43"/>
        <v>1.1349241048438283</v>
      </c>
      <c r="H142">
        <f t="shared" si="44"/>
        <v>0.89094929599752826</v>
      </c>
      <c r="J142" s="3">
        <f t="shared" si="45"/>
        <v>44802</v>
      </c>
      <c r="K142">
        <f t="shared" si="51"/>
        <v>2064.7504445088543</v>
      </c>
      <c r="L142">
        <f t="shared" si="46"/>
        <v>768.34361897927181</v>
      </c>
      <c r="M142">
        <f t="shared" si="52"/>
        <v>1215.2548397406285</v>
      </c>
      <c r="N142">
        <f t="shared" si="53"/>
        <v>1983.5984587199005</v>
      </c>
      <c r="O142">
        <f t="shared" si="54"/>
        <v>1.5816554074530726</v>
      </c>
      <c r="Q142" s="3">
        <f t="shared" ca="1" si="47"/>
        <v>45271</v>
      </c>
      <c r="R142">
        <f t="shared" ca="1" si="55"/>
        <v>125349.14106244087</v>
      </c>
      <c r="S142">
        <f t="shared" ca="1" si="56"/>
        <v>167544.03391219722</v>
      </c>
      <c r="U142">
        <f t="shared" ca="1" si="48"/>
        <v>1.3366189228910437</v>
      </c>
      <c r="W142" s="3">
        <f t="shared" ca="1" si="49"/>
        <v>45271</v>
      </c>
      <c r="X142">
        <f t="shared" ca="1" si="50"/>
        <v>1.2369898160669777</v>
      </c>
    </row>
    <row r="143" spans="1:26" x14ac:dyDescent="0.35">
      <c r="A143" s="2">
        <v>44809</v>
      </c>
      <c r="B143">
        <v>822</v>
      </c>
      <c r="C143">
        <v>2193</v>
      </c>
      <c r="D143">
        <f t="shared" ref="D143:D206" si="58">B143</f>
        <v>822</v>
      </c>
      <c r="E143">
        <f t="shared" si="42"/>
        <v>641.92390766394465</v>
      </c>
      <c r="F143">
        <f t="shared" si="57"/>
        <v>1.011726706172668</v>
      </c>
      <c r="G143">
        <f t="shared" si="43"/>
        <v>1.1372064372186692</v>
      </c>
      <c r="H143">
        <f t="shared" si="44"/>
        <v>0.88931784043511142</v>
      </c>
      <c r="J143" s="3">
        <f t="shared" si="45"/>
        <v>44809</v>
      </c>
      <c r="K143">
        <f t="shared" si="51"/>
        <v>2218.7166666366611</v>
      </c>
      <c r="L143">
        <f t="shared" si="46"/>
        <v>934.78369139374604</v>
      </c>
      <c r="M143">
        <f t="shared" si="52"/>
        <v>1219.2547592365377</v>
      </c>
      <c r="N143">
        <f t="shared" si="53"/>
        <v>2154.0384506302835</v>
      </c>
      <c r="O143">
        <f t="shared" si="54"/>
        <v>1.3043175340582271</v>
      </c>
      <c r="Q143" s="3">
        <f t="shared" ca="1" si="47"/>
        <v>45278</v>
      </c>
      <c r="R143">
        <f t="shared" ca="1" si="55"/>
        <v>126439.4262327593</v>
      </c>
      <c r="S143">
        <f t="shared" ca="1" si="56"/>
        <v>168830.82888584238</v>
      </c>
      <c r="U143">
        <f t="shared" ca="1" si="48"/>
        <v>1.3352704446399952</v>
      </c>
      <c r="W143" s="3">
        <f t="shared" ca="1" si="49"/>
        <v>45278</v>
      </c>
      <c r="X143">
        <f t="shared" ca="1" si="50"/>
        <v>1.2357418508951792</v>
      </c>
    </row>
    <row r="144" spans="1:26" x14ac:dyDescent="0.35">
      <c r="A144" s="2">
        <v>44816</v>
      </c>
      <c r="B144">
        <v>750</v>
      </c>
      <c r="C144">
        <v>2241</v>
      </c>
      <c r="D144">
        <f t="shared" si="58"/>
        <v>750</v>
      </c>
      <c r="E144">
        <f t="shared" ref="E144:E175" si="59">E143/uvax_factor</f>
        <v>640.63558949347328</v>
      </c>
      <c r="F144">
        <f t="shared" si="57"/>
        <v>1.0118167498495174</v>
      </c>
      <c r="G144">
        <f t="shared" ref="G144:G175" si="60">G143*D$2</f>
        <v>1.1394933593639158</v>
      </c>
      <c r="H144">
        <f t="shared" ref="H144:H175" si="61">H143*E$2</f>
        <v>0.88768937230111955</v>
      </c>
      <c r="J144" s="3">
        <f t="shared" si="45"/>
        <v>44816</v>
      </c>
      <c r="K144">
        <f t="shared" si="51"/>
        <v>2267.4813364127685</v>
      </c>
      <c r="L144">
        <f t="shared" si="46"/>
        <v>854.6200195229369</v>
      </c>
      <c r="M144">
        <f t="shared" si="52"/>
        <v>1323.5448541009694</v>
      </c>
      <c r="N144">
        <f t="shared" si="53"/>
        <v>2178.1648736239063</v>
      </c>
      <c r="O144">
        <f t="shared" si="54"/>
        <v>1.5486939503708257</v>
      </c>
      <c r="Q144" s="3">
        <f t="shared" ca="1" si="47"/>
        <v>45285</v>
      </c>
      <c r="R144">
        <f t="shared" ca="1" si="55"/>
        <v>127494.0974578678</v>
      </c>
      <c r="S144">
        <f t="shared" ca="1" si="56"/>
        <v>170147.45703150742</v>
      </c>
      <c r="U144">
        <f t="shared" ca="1" si="48"/>
        <v>1.3345516414023404</v>
      </c>
      <c r="W144" s="3">
        <f t="shared" ca="1" si="49"/>
        <v>45285</v>
      </c>
      <c r="X144">
        <f t="shared" ca="1" si="50"/>
        <v>1.2350766259237926</v>
      </c>
    </row>
    <row r="145" spans="1:24" x14ac:dyDescent="0.35">
      <c r="A145" s="2">
        <v>44823</v>
      </c>
      <c r="B145">
        <v>828</v>
      </c>
      <c r="C145">
        <v>2321</v>
      </c>
      <c r="D145">
        <f t="shared" si="58"/>
        <v>828</v>
      </c>
      <c r="E145">
        <f t="shared" si="59"/>
        <v>639.34985693118472</v>
      </c>
      <c r="F145">
        <f t="shared" si="57"/>
        <v>1.0119068015402539</v>
      </c>
      <c r="G145">
        <f t="shared" si="60"/>
        <v>1.1417848805095967</v>
      </c>
      <c r="H145">
        <f t="shared" si="61"/>
        <v>0.88606388612514408</v>
      </c>
      <c r="J145" s="3">
        <f t="shared" si="45"/>
        <v>44823</v>
      </c>
      <c r="K145">
        <f t="shared" si="51"/>
        <v>2348.6356863749293</v>
      </c>
      <c r="L145">
        <f t="shared" si="46"/>
        <v>945.39788106194612</v>
      </c>
      <c r="M145">
        <f t="shared" si="52"/>
        <v>1322.8933819848401</v>
      </c>
      <c r="N145">
        <f t="shared" si="53"/>
        <v>2268.2912630467863</v>
      </c>
      <c r="O145">
        <f t="shared" si="54"/>
        <v>1.3992980188392858</v>
      </c>
      <c r="Q145" s="3">
        <f t="shared" ca="1" si="47"/>
        <v>45292</v>
      </c>
      <c r="R145">
        <f t="shared" ca="1" si="55"/>
        <v>128510.3945004352</v>
      </c>
      <c r="S145">
        <f t="shared" ca="1" si="56"/>
        <v>171352.74389550035</v>
      </c>
      <c r="U145">
        <f t="shared" ca="1" si="48"/>
        <v>1.3333765300589755</v>
      </c>
      <c r="W145" s="3">
        <f t="shared" ca="1" si="49"/>
        <v>45292</v>
      </c>
      <c r="X145">
        <f t="shared" ca="1" si="50"/>
        <v>1.2339891052104519</v>
      </c>
    </row>
    <row r="146" spans="1:24" x14ac:dyDescent="0.35">
      <c r="A146" s="2">
        <v>44830</v>
      </c>
      <c r="B146">
        <v>853</v>
      </c>
      <c r="C146">
        <v>2374</v>
      </c>
      <c r="D146">
        <f t="shared" si="58"/>
        <v>853</v>
      </c>
      <c r="E146">
        <f t="shared" si="59"/>
        <v>638.06670478785634</v>
      </c>
      <c r="F146">
        <f t="shared" si="57"/>
        <v>1.011996861245591</v>
      </c>
      <c r="G146">
        <f t="shared" si="60"/>
        <v>1.1440810099043015</v>
      </c>
      <c r="H146">
        <f t="shared" si="61"/>
        <v>0.88444137644679355</v>
      </c>
      <c r="J146" s="3">
        <f t="shared" si="45"/>
        <v>44830</v>
      </c>
      <c r="K146">
        <f t="shared" si="51"/>
        <v>2402.4805485970328</v>
      </c>
      <c r="L146">
        <f t="shared" si="46"/>
        <v>975.90110144836922</v>
      </c>
      <c r="M146">
        <f t="shared" si="52"/>
        <v>1345.2353335755729</v>
      </c>
      <c r="N146">
        <f t="shared" si="53"/>
        <v>2321.1364350239419</v>
      </c>
      <c r="O146">
        <f t="shared" si="54"/>
        <v>1.3784545704263083</v>
      </c>
      <c r="Q146" s="3">
        <f t="shared" ca="1" si="47"/>
        <v>45299</v>
      </c>
      <c r="R146">
        <f t="shared" ca="1" si="55"/>
        <v>129437.11082134955</v>
      </c>
      <c r="S146">
        <f t="shared" ca="1" si="56"/>
        <v>172538.61450283093</v>
      </c>
      <c r="U146">
        <f t="shared" ca="1" si="48"/>
        <v>1.332991855334059</v>
      </c>
      <c r="W146" s="3">
        <f t="shared" ca="1" si="49"/>
        <v>45299</v>
      </c>
      <c r="X146">
        <f t="shared" ca="1" si="50"/>
        <v>1.2336331034293377</v>
      </c>
    </row>
    <row r="147" spans="1:24" x14ac:dyDescent="0.35">
      <c r="A147" s="2">
        <v>44837</v>
      </c>
      <c r="B147">
        <v>901</v>
      </c>
      <c r="C147">
        <v>2441</v>
      </c>
      <c r="D147">
        <f t="shared" si="58"/>
        <v>901</v>
      </c>
      <c r="E147">
        <f t="shared" si="59"/>
        <v>636.78612788468024</v>
      </c>
      <c r="F147">
        <f t="shared" si="57"/>
        <v>1.0120869289662418</v>
      </c>
      <c r="G147">
        <f t="shared" si="60"/>
        <v>1.146381756815219</v>
      </c>
      <c r="H147">
        <f t="shared" si="61"/>
        <v>0.88282183781567514</v>
      </c>
      <c r="J147" s="3">
        <f t="shared" si="45"/>
        <v>44837</v>
      </c>
      <c r="K147">
        <f t="shared" si="51"/>
        <v>2470.5041936065959</v>
      </c>
      <c r="L147">
        <f t="shared" si="46"/>
        <v>1032.8899628905124</v>
      </c>
      <c r="M147">
        <f t="shared" si="52"/>
        <v>1359.5456302361397</v>
      </c>
      <c r="N147">
        <f t="shared" si="53"/>
        <v>2392.4355931266518</v>
      </c>
      <c r="O147">
        <f t="shared" si="54"/>
        <v>1.3162540823143358</v>
      </c>
      <c r="Q147" s="3">
        <f t="shared" ca="1" si="47"/>
        <v>45306</v>
      </c>
      <c r="R147">
        <f t="shared" ca="1" si="55"/>
        <v>130427.33378789468</v>
      </c>
      <c r="S147">
        <f t="shared" ca="1" si="56"/>
        <v>173744.17612802479</v>
      </c>
      <c r="U147">
        <f t="shared" ca="1" si="48"/>
        <v>1.3321147575597414</v>
      </c>
      <c r="W147" s="3">
        <f t="shared" ca="1" si="49"/>
        <v>45306</v>
      </c>
      <c r="X147">
        <f t="shared" ca="1" si="50"/>
        <v>1.2328213829038053</v>
      </c>
    </row>
    <row r="148" spans="1:24" x14ac:dyDescent="0.35">
      <c r="A148" s="2">
        <v>44844</v>
      </c>
      <c r="B148">
        <v>885</v>
      </c>
      <c r="C148">
        <v>2369</v>
      </c>
      <c r="D148">
        <f t="shared" si="58"/>
        <v>885</v>
      </c>
      <c r="E148">
        <f t="shared" si="59"/>
        <v>635.50812105324223</v>
      </c>
      <c r="F148">
        <f t="shared" si="57"/>
        <v>1.0121770047029197</v>
      </c>
      <c r="G148">
        <f t="shared" si="60"/>
        <v>1.1486871305281745</v>
      </c>
      <c r="H148">
        <f t="shared" si="61"/>
        <v>0.88120526479137651</v>
      </c>
      <c r="J148" s="3">
        <f t="shared" si="45"/>
        <v>44844</v>
      </c>
      <c r="K148">
        <f t="shared" si="51"/>
        <v>2397.8473241412166</v>
      </c>
      <c r="L148">
        <f t="shared" si="46"/>
        <v>1016.5881105174344</v>
      </c>
      <c r="M148">
        <f t="shared" si="52"/>
        <v>1307.7086129504028</v>
      </c>
      <c r="N148">
        <f t="shared" si="53"/>
        <v>2324.2967234678372</v>
      </c>
      <c r="O148">
        <f t="shared" si="54"/>
        <v>1.2863701625280572</v>
      </c>
      <c r="Q148" s="3">
        <f t="shared" ca="1" si="47"/>
        <v>45313</v>
      </c>
      <c r="R148">
        <f t="shared" ca="1" si="55"/>
        <v>131420.86228395789</v>
      </c>
      <c r="S148">
        <f t="shared" ca="1" si="56"/>
        <v>175002.86577970345</v>
      </c>
      <c r="U148">
        <f t="shared" ca="1" si="48"/>
        <v>1.3316216522881958</v>
      </c>
      <c r="W148" s="3">
        <f t="shared" ca="1" si="49"/>
        <v>45313</v>
      </c>
      <c r="X148">
        <f t="shared" ca="1" si="50"/>
        <v>1.2323650327888216</v>
      </c>
    </row>
    <row r="149" spans="1:24" x14ac:dyDescent="0.35">
      <c r="A149" s="2">
        <v>44851</v>
      </c>
      <c r="B149">
        <v>809</v>
      </c>
      <c r="C149">
        <v>2343</v>
      </c>
      <c r="D149">
        <f t="shared" si="58"/>
        <v>809</v>
      </c>
      <c r="E149">
        <f t="shared" si="59"/>
        <v>634.2326791355008</v>
      </c>
      <c r="F149">
        <f t="shared" si="57"/>
        <v>1.0122670884563383</v>
      </c>
      <c r="G149">
        <f t="shared" si="60"/>
        <v>1.1509971403476666</v>
      </c>
      <c r="H149">
        <f t="shared" si="61"/>
        <v>0.87959165194344746</v>
      </c>
      <c r="J149" s="3">
        <f t="shared" si="45"/>
        <v>44851</v>
      </c>
      <c r="K149">
        <f t="shared" si="51"/>
        <v>2371.7417882532004</v>
      </c>
      <c r="L149">
        <f t="shared" si="46"/>
        <v>931.15668654126227</v>
      </c>
      <c r="M149">
        <f t="shared" si="52"/>
        <v>1349.2935940812483</v>
      </c>
      <c r="N149">
        <f t="shared" si="53"/>
        <v>2280.4502806225105</v>
      </c>
      <c r="O149">
        <f t="shared" si="54"/>
        <v>1.4490510711931157</v>
      </c>
      <c r="Q149" s="3">
        <f t="shared" ca="1" si="47"/>
        <v>45320</v>
      </c>
      <c r="R149">
        <f t="shared" ca="1" si="55"/>
        <v>132405.85409406087</v>
      </c>
      <c r="S149">
        <f t="shared" ca="1" si="56"/>
        <v>176227.35475333774</v>
      </c>
      <c r="U149">
        <f t="shared" ca="1" si="48"/>
        <v>1.3309634680362861</v>
      </c>
      <c r="W149" s="3">
        <f t="shared" ca="1" si="49"/>
        <v>45320</v>
      </c>
      <c r="X149">
        <f t="shared" ca="1" si="50"/>
        <v>1.2317559083758982</v>
      </c>
    </row>
    <row r="150" spans="1:24" x14ac:dyDescent="0.35">
      <c r="A150" s="2">
        <v>44858</v>
      </c>
      <c r="B150">
        <v>816</v>
      </c>
      <c r="C150">
        <v>2313</v>
      </c>
      <c r="D150">
        <f t="shared" si="58"/>
        <v>816</v>
      </c>
      <c r="E150">
        <f t="shared" si="59"/>
        <v>632.95979698376641</v>
      </c>
      <c r="F150">
        <f t="shared" si="57"/>
        <v>1.0123571802272109</v>
      </c>
      <c r="G150">
        <f t="shared" si="60"/>
        <v>1.1533117955969059</v>
      </c>
      <c r="H150">
        <f t="shared" si="61"/>
        <v>0.87798099385138184</v>
      </c>
      <c r="J150" s="3">
        <f t="shared" si="45"/>
        <v>44858</v>
      </c>
      <c r="K150">
        <f t="shared" si="51"/>
        <v>2341.5821578655386</v>
      </c>
      <c r="L150">
        <f t="shared" si="46"/>
        <v>941.10242520707516</v>
      </c>
      <c r="M150">
        <f t="shared" si="52"/>
        <v>1314.3375477955185</v>
      </c>
      <c r="N150">
        <f t="shared" si="53"/>
        <v>2255.4399730025934</v>
      </c>
      <c r="O150">
        <f t="shared" si="54"/>
        <v>1.3965935190383967</v>
      </c>
      <c r="Q150" s="3">
        <f t="shared" ca="1" si="47"/>
        <v>45327</v>
      </c>
      <c r="R150">
        <f t="shared" ca="1" si="55"/>
        <v>133425.81377579001</v>
      </c>
      <c r="S150">
        <f t="shared" ca="1" si="56"/>
        <v>177579.28080658754</v>
      </c>
      <c r="U150">
        <f t="shared" ca="1" si="48"/>
        <v>1.3309214744981315</v>
      </c>
      <c r="W150" s="3">
        <f t="shared" ca="1" si="49"/>
        <v>45327</v>
      </c>
      <c r="X150">
        <f t="shared" ca="1" si="50"/>
        <v>1.2317170449585486</v>
      </c>
    </row>
    <row r="151" spans="1:24" x14ac:dyDescent="0.35">
      <c r="A151" s="2">
        <v>44865</v>
      </c>
      <c r="B151">
        <v>765</v>
      </c>
      <c r="C151">
        <v>2183</v>
      </c>
      <c r="D151">
        <f t="shared" si="58"/>
        <v>765</v>
      </c>
      <c r="E151">
        <f t="shared" si="59"/>
        <v>631.68946946068104</v>
      </c>
      <c r="F151">
        <f t="shared" si="57"/>
        <v>1.0124472800162512</v>
      </c>
      <c r="G151">
        <f t="shared" si="60"/>
        <v>1.1556311056178512</v>
      </c>
      <c r="H151">
        <f t="shared" si="61"/>
        <v>0.87637328510459911</v>
      </c>
      <c r="J151" s="3">
        <f t="shared" si="45"/>
        <v>44865</v>
      </c>
      <c r="K151">
        <f t="shared" si="51"/>
        <v>2210.1724122754763</v>
      </c>
      <c r="L151">
        <f t="shared" si="46"/>
        <v>884.05779579765613</v>
      </c>
      <c r="M151">
        <f t="shared" si="52"/>
        <v>1242.6973182783215</v>
      </c>
      <c r="N151">
        <f t="shared" si="53"/>
        <v>2126.7551140759779</v>
      </c>
      <c r="O151">
        <f t="shared" si="54"/>
        <v>1.4056742943566001</v>
      </c>
      <c r="Q151" s="3">
        <f t="shared" ca="1" si="47"/>
        <v>45334</v>
      </c>
      <c r="R151">
        <f t="shared" ca="1" si="55"/>
        <v>134343.37588385012</v>
      </c>
      <c r="S151">
        <f t="shared" ca="1" si="56"/>
        <v>178767.51032464666</v>
      </c>
      <c r="U151">
        <f t="shared" ca="1" si="48"/>
        <v>1.3306760318365418</v>
      </c>
      <c r="W151" s="3">
        <f t="shared" ca="1" si="49"/>
        <v>45334</v>
      </c>
      <c r="X151">
        <f t="shared" ca="1" si="50"/>
        <v>1.2314898971398134</v>
      </c>
    </row>
    <row r="152" spans="1:24" x14ac:dyDescent="0.35">
      <c r="A152" s="2">
        <v>44872</v>
      </c>
      <c r="B152">
        <v>739</v>
      </c>
      <c r="C152">
        <v>2247</v>
      </c>
      <c r="D152">
        <f t="shared" si="58"/>
        <v>739</v>
      </c>
      <c r="E152">
        <f t="shared" si="59"/>
        <v>630.42169143919682</v>
      </c>
      <c r="F152">
        <f t="shared" si="57"/>
        <v>1.0125373878241726</v>
      </c>
      <c r="G152">
        <f t="shared" si="60"/>
        <v>1.1579550797712488</v>
      </c>
      <c r="H152">
        <f t="shared" si="61"/>
        <v>0.87476852030242636</v>
      </c>
      <c r="J152" s="3">
        <f t="shared" si="45"/>
        <v>44872</v>
      </c>
      <c r="K152">
        <f t="shared" si="51"/>
        <v>2275.1715104409159</v>
      </c>
      <c r="L152">
        <f t="shared" si="46"/>
        <v>855.72880395095285</v>
      </c>
      <c r="M152">
        <f t="shared" si="52"/>
        <v>1319.150928616059</v>
      </c>
      <c r="N152">
        <f t="shared" si="53"/>
        <v>2174.8797325670121</v>
      </c>
      <c r="O152">
        <f t="shared" si="54"/>
        <v>1.5415525602567748</v>
      </c>
      <c r="Q152" s="3">
        <f t="shared" ca="1" si="47"/>
        <v>45341</v>
      </c>
      <c r="R152">
        <f t="shared" ca="1" si="55"/>
        <v>135224.36417121399</v>
      </c>
      <c r="S152">
        <f t="shared" ca="1" si="56"/>
        <v>179945.05352833128</v>
      </c>
      <c r="U152">
        <f t="shared" ca="1" si="48"/>
        <v>1.3307147320026906</v>
      </c>
      <c r="W152" s="3">
        <f t="shared" ca="1" si="49"/>
        <v>45341</v>
      </c>
      <c r="X152">
        <f t="shared" ca="1" si="50"/>
        <v>1.2315257126670265</v>
      </c>
    </row>
    <row r="153" spans="1:24" x14ac:dyDescent="0.35">
      <c r="A153" s="2">
        <v>44879</v>
      </c>
      <c r="B153">
        <v>738</v>
      </c>
      <c r="C153">
        <v>2236</v>
      </c>
      <c r="D153">
        <f t="shared" si="58"/>
        <v>738</v>
      </c>
      <c r="E153">
        <f t="shared" si="59"/>
        <v>629.15645780255591</v>
      </c>
      <c r="F153">
        <f t="shared" si="57"/>
        <v>1.012627503651689</v>
      </c>
      <c r="G153">
        <f t="shared" si="60"/>
        <v>1.1602837274366689</v>
      </c>
      <c r="H153">
        <f t="shared" si="61"/>
        <v>0.87316669405407998</v>
      </c>
      <c r="J153" s="3">
        <f t="shared" si="45"/>
        <v>44879</v>
      </c>
      <c r="K153">
        <f t="shared" si="51"/>
        <v>2264.2350981651766</v>
      </c>
      <c r="L153">
        <f t="shared" si="46"/>
        <v>856.28939084826163</v>
      </c>
      <c r="M153">
        <f t="shared" si="52"/>
        <v>1308.0037076930118</v>
      </c>
      <c r="N153">
        <f t="shared" si="53"/>
        <v>2164.2930985412736</v>
      </c>
      <c r="O153">
        <f t="shared" si="54"/>
        <v>1.5275252988913839</v>
      </c>
      <c r="Q153" s="3">
        <f t="shared" ca="1" si="47"/>
        <v>45348</v>
      </c>
      <c r="R153">
        <f t="shared" ca="1" si="55"/>
        <v>136020.83931841076</v>
      </c>
      <c r="S153">
        <f t="shared" ca="1" si="56"/>
        <v>181056.34250754816</v>
      </c>
      <c r="U153">
        <f t="shared" ca="1" si="48"/>
        <v>1.3310926723787813</v>
      </c>
      <c r="W153" s="3">
        <f t="shared" ca="1" si="49"/>
        <v>45348</v>
      </c>
      <c r="X153">
        <f t="shared" ca="1" si="50"/>
        <v>1.2318754820652431</v>
      </c>
    </row>
    <row r="154" spans="1:24" x14ac:dyDescent="0.35">
      <c r="A154" s="2">
        <v>44886</v>
      </c>
      <c r="B154">
        <v>808</v>
      </c>
      <c r="C154">
        <v>2296</v>
      </c>
      <c r="D154">
        <f t="shared" si="58"/>
        <v>808</v>
      </c>
      <c r="E154">
        <f t="shared" si="59"/>
        <v>627.89376344426944</v>
      </c>
      <c r="F154">
        <f t="shared" si="57"/>
        <v>1.012717627499514</v>
      </c>
      <c r="G154">
        <f t="shared" si="60"/>
        <v>1.1626170580125439</v>
      </c>
      <c r="H154">
        <f t="shared" si="61"/>
        <v>0.87156780097864772</v>
      </c>
      <c r="J154" s="3">
        <f t="shared" si="45"/>
        <v>44886</v>
      </c>
      <c r="K154">
        <f t="shared" si="51"/>
        <v>2325.1996727388841</v>
      </c>
      <c r="L154">
        <f t="shared" si="46"/>
        <v>939.39458287413549</v>
      </c>
      <c r="M154">
        <f t="shared" si="52"/>
        <v>1296.8928878562278</v>
      </c>
      <c r="N154">
        <f t="shared" si="53"/>
        <v>2236.2874707303636</v>
      </c>
      <c r="O154">
        <f t="shared" si="54"/>
        <v>1.3805624510717363</v>
      </c>
      <c r="Q154" s="3">
        <f t="shared" ca="1" si="47"/>
        <v>45355</v>
      </c>
      <c r="R154">
        <f t="shared" ca="1" si="55"/>
        <v>136926.65655305542</v>
      </c>
      <c r="S154">
        <f t="shared" ca="1" si="56"/>
        <v>182088.51149517871</v>
      </c>
      <c r="U154">
        <f t="shared" ca="1" si="48"/>
        <v>1.3298251493099467</v>
      </c>
      <c r="W154" s="3">
        <f t="shared" ca="1" si="49"/>
        <v>45355</v>
      </c>
      <c r="X154">
        <f t="shared" ca="1" si="50"/>
        <v>1.2307024378258371</v>
      </c>
    </row>
    <row r="155" spans="1:24" x14ac:dyDescent="0.35">
      <c r="A155" s="2">
        <v>44893</v>
      </c>
      <c r="B155">
        <v>848</v>
      </c>
      <c r="C155">
        <v>2462</v>
      </c>
      <c r="D155">
        <f t="shared" si="58"/>
        <v>848</v>
      </c>
      <c r="E155">
        <f t="shared" si="59"/>
        <v>626.63360326809732</v>
      </c>
      <c r="F155">
        <f t="shared" si="57"/>
        <v>1.0128077593683615</v>
      </c>
      <c r="G155">
        <f t="shared" si="60"/>
        <v>1.164955080916207</v>
      </c>
      <c r="H155">
        <f t="shared" si="61"/>
        <v>0.86997183570507053</v>
      </c>
      <c r="J155" s="3">
        <f t="shared" si="45"/>
        <v>44893</v>
      </c>
      <c r="K155">
        <f t="shared" si="51"/>
        <v>2493.5327035649061</v>
      </c>
      <c r="L155">
        <f t="shared" si="46"/>
        <v>987.88190861694352</v>
      </c>
      <c r="M155">
        <f t="shared" si="52"/>
        <v>1404.1345428279838</v>
      </c>
      <c r="N155">
        <f t="shared" si="53"/>
        <v>2392.016451444927</v>
      </c>
      <c r="O155">
        <f t="shared" si="54"/>
        <v>1.4213586974113162</v>
      </c>
      <c r="Q155" s="3">
        <f t="shared" ca="1" si="47"/>
        <v>45362</v>
      </c>
      <c r="R155">
        <f t="shared" ca="1" si="55"/>
        <v>137782.31606972573</v>
      </c>
      <c r="S155">
        <f t="shared" ca="1" si="56"/>
        <v>183133.40977646669</v>
      </c>
      <c r="U155">
        <f t="shared" ca="1" si="48"/>
        <v>1.3291503220470668</v>
      </c>
      <c r="W155" s="3">
        <f t="shared" ca="1" si="49"/>
        <v>45362</v>
      </c>
      <c r="X155">
        <f t="shared" ca="1" si="50"/>
        <v>1.230077910941255</v>
      </c>
    </row>
    <row r="156" spans="1:24" x14ac:dyDescent="0.35">
      <c r="A156" s="2">
        <v>44900</v>
      </c>
      <c r="B156">
        <v>854</v>
      </c>
      <c r="C156">
        <v>2468</v>
      </c>
      <c r="D156">
        <f t="shared" si="58"/>
        <v>854</v>
      </c>
      <c r="E156">
        <f t="shared" si="59"/>
        <v>625.37597218802716</v>
      </c>
      <c r="F156">
        <f t="shared" si="57"/>
        <v>1.0128978992589452</v>
      </c>
      <c r="G156">
        <f t="shared" si="60"/>
        <v>1.1672978055839296</v>
      </c>
      <c r="H156">
        <f t="shared" si="61"/>
        <v>0.86837879287212461</v>
      </c>
      <c r="J156" s="3">
        <f t="shared" si="45"/>
        <v>44900</v>
      </c>
      <c r="K156">
        <f t="shared" si="51"/>
        <v>2499.832015371077</v>
      </c>
      <c r="L156">
        <f t="shared" si="46"/>
        <v>996.87232596867591</v>
      </c>
      <c r="M156">
        <f t="shared" si="52"/>
        <v>1401.563371695609</v>
      </c>
      <c r="N156">
        <f t="shared" si="53"/>
        <v>2398.4356976642848</v>
      </c>
      <c r="O156">
        <f t="shared" si="54"/>
        <v>1.4059607586494978</v>
      </c>
      <c r="Q156" s="3">
        <f t="shared" ca="1" si="47"/>
        <v>45369</v>
      </c>
      <c r="R156">
        <f t="shared" ca="1" si="55"/>
        <v>138619.66406889999</v>
      </c>
      <c r="S156">
        <f t="shared" ca="1" si="56"/>
        <v>184146.4415243273</v>
      </c>
      <c r="U156">
        <f t="shared" ca="1" si="48"/>
        <v>1.3284294314318821</v>
      </c>
      <c r="W156" s="3">
        <f t="shared" ca="1" si="49"/>
        <v>45369</v>
      </c>
      <c r="X156">
        <f t="shared" ca="1" si="50"/>
        <v>1.2294107541816057</v>
      </c>
    </row>
    <row r="157" spans="1:24" x14ac:dyDescent="0.35">
      <c r="A157" s="2">
        <v>44907</v>
      </c>
      <c r="B157">
        <v>902</v>
      </c>
      <c r="C157">
        <v>2732</v>
      </c>
      <c r="D157">
        <f t="shared" si="58"/>
        <v>902</v>
      </c>
      <c r="E157">
        <f t="shared" si="59"/>
        <v>624.12086512825431</v>
      </c>
      <c r="F157">
        <f t="shared" si="57"/>
        <v>1.0129880471719792</v>
      </c>
      <c r="G157">
        <f t="shared" si="60"/>
        <v>1.1696452414709588</v>
      </c>
      <c r="H157">
        <f t="shared" si="61"/>
        <v>0.8667886671284033</v>
      </c>
      <c r="J157" s="3">
        <f t="shared" si="45"/>
        <v>44907</v>
      </c>
      <c r="K157">
        <f t="shared" si="51"/>
        <v>2767.4833448738473</v>
      </c>
      <c r="L157">
        <f t="shared" si="46"/>
        <v>1055.0200078068049</v>
      </c>
      <c r="M157">
        <f t="shared" si="52"/>
        <v>1586.2232608449781</v>
      </c>
      <c r="N157">
        <f t="shared" si="53"/>
        <v>2641.2432686517832</v>
      </c>
      <c r="O157">
        <f t="shared" si="54"/>
        <v>1.5035006436915337</v>
      </c>
      <c r="Q157" s="3">
        <f t="shared" ca="1" si="47"/>
        <v>45376</v>
      </c>
      <c r="R157">
        <f t="shared" ca="1" si="55"/>
        <v>139450.66696144603</v>
      </c>
      <c r="S157">
        <f t="shared" ca="1" si="56"/>
        <v>185224.31453347931</v>
      </c>
      <c r="U157">
        <f t="shared" ca="1" si="48"/>
        <v>1.3282425862092746</v>
      </c>
      <c r="W157" s="3">
        <f t="shared" ca="1" si="49"/>
        <v>45376</v>
      </c>
      <c r="X157">
        <f t="shared" ca="1" si="50"/>
        <v>1.2292378360569347</v>
      </c>
    </row>
    <row r="158" spans="1:24" x14ac:dyDescent="0.35">
      <c r="A158" s="2">
        <v>44914</v>
      </c>
      <c r="B158">
        <v>1011</v>
      </c>
      <c r="C158">
        <v>3022</v>
      </c>
      <c r="D158">
        <f t="shared" si="58"/>
        <v>1011</v>
      </c>
      <c r="E158">
        <f t="shared" si="59"/>
        <v>622.86827702316077</v>
      </c>
      <c r="F158">
        <f t="shared" si="57"/>
        <v>1.0130782031081775</v>
      </c>
      <c r="G158">
        <f t="shared" si="60"/>
        <v>1.171997398051557</v>
      </c>
      <c r="H158">
        <f t="shared" si="61"/>
        <v>0.86520145313229901</v>
      </c>
      <c r="J158" s="3">
        <f t="shared" si="45"/>
        <v>44914</v>
      </c>
      <c r="K158">
        <f t="shared" si="51"/>
        <v>3061.5223297929124</v>
      </c>
      <c r="L158">
        <f t="shared" si="46"/>
        <v>1184.8893694301241</v>
      </c>
      <c r="M158">
        <f t="shared" si="52"/>
        <v>1739.9201222490533</v>
      </c>
      <c r="N158">
        <f t="shared" si="53"/>
        <v>2924.8094916791774</v>
      </c>
      <c r="O158">
        <f t="shared" si="54"/>
        <v>1.4684241137937399</v>
      </c>
      <c r="Q158" s="3">
        <f t="shared" ca="1" si="47"/>
        <v>45383</v>
      </c>
      <c r="R158">
        <f t="shared" ca="1" si="55"/>
        <v>140263.22810130747</v>
      </c>
      <c r="S158">
        <f t="shared" ca="1" si="56"/>
        <v>186307.86600266205</v>
      </c>
      <c r="U158">
        <f t="shared" ca="1" si="48"/>
        <v>1.3282730514949939</v>
      </c>
      <c r="W158" s="3">
        <f t="shared" ca="1" si="49"/>
        <v>45383</v>
      </c>
      <c r="X158">
        <f t="shared" ca="1" si="50"/>
        <v>1.229266030516502</v>
      </c>
    </row>
    <row r="159" spans="1:24" s="1" customFormat="1" x14ac:dyDescent="0.35">
      <c r="A159" s="14">
        <v>44921</v>
      </c>
      <c r="B159" s="1">
        <v>1109</v>
      </c>
      <c r="C159" s="1">
        <v>3166</v>
      </c>
      <c r="D159" s="1">
        <f t="shared" si="58"/>
        <v>1109</v>
      </c>
      <c r="E159" s="1">
        <f t="shared" si="59"/>
        <v>621.61820281729524</v>
      </c>
      <c r="F159">
        <f t="shared" si="57"/>
        <v>1.0131683670682541</v>
      </c>
      <c r="G159" s="1">
        <f t="shared" si="60"/>
        <v>1.1743542848190387</v>
      </c>
      <c r="H159" s="1">
        <f t="shared" si="61"/>
        <v>0.86361714555198554</v>
      </c>
      <c r="J159" s="15">
        <f t="shared" si="45"/>
        <v>44921</v>
      </c>
      <c r="K159">
        <f t="shared" si="51"/>
        <v>3207.6910501380926</v>
      </c>
      <c r="L159" s="1">
        <f t="shared" si="46"/>
        <v>1302.358901864314</v>
      </c>
      <c r="M159">
        <f t="shared" si="52"/>
        <v>1776.4604684004344</v>
      </c>
      <c r="N159">
        <f t="shared" si="53"/>
        <v>3078.8193702647486</v>
      </c>
      <c r="O159">
        <f t="shared" si="54"/>
        <v>1.3640329603901418</v>
      </c>
      <c r="Q159" s="15">
        <f t="shared" ca="1" si="47"/>
        <v>45390</v>
      </c>
      <c r="R159" s="1">
        <f t="shared" ca="1" si="55"/>
        <v>141096.23309172742</v>
      </c>
      <c r="S159" s="1">
        <f t="shared" ca="1" si="56"/>
        <v>187297.77508572987</v>
      </c>
      <c r="U159" s="1">
        <f t="shared" ca="1" si="48"/>
        <v>1.3274470266259097</v>
      </c>
      <c r="W159" s="3">
        <f t="shared" ca="1" si="49"/>
        <v>45390</v>
      </c>
      <c r="X159" s="1">
        <f t="shared" ca="1" si="50"/>
        <v>1.2285015760161384</v>
      </c>
    </row>
    <row r="160" spans="1:24" x14ac:dyDescent="0.35">
      <c r="A160" s="2">
        <v>44928</v>
      </c>
      <c r="B160">
        <v>1000</v>
      </c>
      <c r="C160">
        <v>2963</v>
      </c>
      <c r="D160">
        <f t="shared" si="58"/>
        <v>1000</v>
      </c>
      <c r="E160">
        <f t="shared" si="59"/>
        <v>620.37063746535239</v>
      </c>
      <c r="F160">
        <f t="shared" si="57"/>
        <v>1.0132585390529232</v>
      </c>
      <c r="G160">
        <f t="shared" si="60"/>
        <v>1.1767159112858097</v>
      </c>
      <c r="H160">
        <f t="shared" si="61"/>
        <v>0.86203573906539988</v>
      </c>
      <c r="J160" s="3">
        <f t="shared" si="45"/>
        <v>44928</v>
      </c>
      <c r="K160">
        <f t="shared" si="51"/>
        <v>3002.2850512138116</v>
      </c>
      <c r="L160">
        <f t="shared" si="46"/>
        <v>1176.7159112858096</v>
      </c>
      <c r="M160">
        <f t="shared" si="52"/>
        <v>1692.1761557853799</v>
      </c>
      <c r="N160">
        <f t="shared" si="53"/>
        <v>2868.8920670711896</v>
      </c>
      <c r="O160">
        <f t="shared" si="54"/>
        <v>1.4380498636551295</v>
      </c>
      <c r="Q160" s="3">
        <f t="shared" ca="1" si="47"/>
        <v>45397</v>
      </c>
      <c r="R160">
        <f t="shared" ca="1" si="55"/>
        <v>141945.7220967928</v>
      </c>
      <c r="S160">
        <f t="shared" ca="1" si="56"/>
        <v>188284.34666356316</v>
      </c>
      <c r="U160">
        <f t="shared" ca="1" si="48"/>
        <v>1.3264531250555902</v>
      </c>
      <c r="W160" s="3">
        <f t="shared" ca="1" si="49"/>
        <v>45397</v>
      </c>
      <c r="X160">
        <f t="shared" ca="1" si="50"/>
        <v>1.2275817580339128</v>
      </c>
    </row>
    <row r="161" spans="1:24" x14ac:dyDescent="0.35">
      <c r="A161" s="2">
        <v>44935</v>
      </c>
      <c r="B161">
        <v>916</v>
      </c>
      <c r="C161">
        <v>2665</v>
      </c>
      <c r="D161">
        <f t="shared" si="58"/>
        <v>916</v>
      </c>
      <c r="E161">
        <f t="shared" si="59"/>
        <v>619.12557593215286</v>
      </c>
      <c r="F161">
        <f t="shared" si="57"/>
        <v>1.0133487190628989</v>
      </c>
      <c r="G161">
        <f t="shared" si="60"/>
        <v>1.1790822869834054</v>
      </c>
      <c r="H161">
        <f t="shared" si="61"/>
        <v>0.86045722836022465</v>
      </c>
      <c r="J161" s="3">
        <f t="shared" si="45"/>
        <v>44935</v>
      </c>
      <c r="K161">
        <f t="shared" si="51"/>
        <v>2700.5743363026254</v>
      </c>
      <c r="L161">
        <f t="shared" si="46"/>
        <v>1080.0393748767995</v>
      </c>
      <c r="M161">
        <f t="shared" si="52"/>
        <v>1504.939692402033</v>
      </c>
      <c r="N161">
        <f t="shared" si="53"/>
        <v>2584.9790672788322</v>
      </c>
      <c r="O161">
        <f t="shared" si="54"/>
        <v>1.3934118768343071</v>
      </c>
      <c r="Q161" s="3">
        <f t="shared" ca="1" si="47"/>
        <v>45404</v>
      </c>
      <c r="R161">
        <f t="shared" ca="1" si="55"/>
        <v>142695.74700022346</v>
      </c>
      <c r="S161">
        <f t="shared" ca="1" si="56"/>
        <v>189254.65223222942</v>
      </c>
      <c r="U161">
        <f t="shared" ca="1" si="48"/>
        <v>1.3262809593893015</v>
      </c>
      <c r="W161" s="3">
        <f t="shared" ca="1" si="49"/>
        <v>45404</v>
      </c>
      <c r="X161">
        <f t="shared" ca="1" si="50"/>
        <v>1.2274224252785342</v>
      </c>
    </row>
    <row r="162" spans="1:24" x14ac:dyDescent="0.35">
      <c r="A162" s="2">
        <v>44942</v>
      </c>
      <c r="B162">
        <v>849</v>
      </c>
      <c r="C162">
        <v>2527</v>
      </c>
      <c r="D162">
        <f t="shared" si="58"/>
        <v>849</v>
      </c>
      <c r="E162">
        <f t="shared" si="59"/>
        <v>617.88301319262246</v>
      </c>
      <c r="F162">
        <f t="shared" si="57"/>
        <v>1.0134389070988956</v>
      </c>
      <c r="G162">
        <f t="shared" si="60"/>
        <v>1.181453421462529</v>
      </c>
      <c r="H162">
        <f t="shared" si="61"/>
        <v>0.85888160813387004</v>
      </c>
      <c r="J162" s="3">
        <f t="shared" si="45"/>
        <v>44942</v>
      </c>
      <c r="K162">
        <f t="shared" si="51"/>
        <v>2560.9601182389092</v>
      </c>
      <c r="L162">
        <f t="shared" si="46"/>
        <v>1003.0539548216871</v>
      </c>
      <c r="M162">
        <f t="shared" si="52"/>
        <v>1441.203338448634</v>
      </c>
      <c r="N162">
        <f t="shared" si="53"/>
        <v>2444.257293270321</v>
      </c>
      <c r="O162">
        <f t="shared" si="54"/>
        <v>1.4368153692239185</v>
      </c>
      <c r="Q162" s="3">
        <f t="shared" ca="1" si="47"/>
        <v>45411</v>
      </c>
      <c r="R162">
        <f t="shared" ca="1" si="55"/>
        <v>143498.64398383102</v>
      </c>
      <c r="S162">
        <f t="shared" ca="1" si="56"/>
        <v>190259.64329337215</v>
      </c>
      <c r="U162">
        <f t="shared" ca="1" si="48"/>
        <v>1.3258637016445258</v>
      </c>
      <c r="W162" s="3">
        <f t="shared" ca="1" si="49"/>
        <v>45411</v>
      </c>
      <c r="X162">
        <f t="shared" ca="1" si="50"/>
        <v>1.2270362691557057</v>
      </c>
    </row>
    <row r="163" spans="1:24" x14ac:dyDescent="0.35">
      <c r="A163" s="2">
        <v>44949</v>
      </c>
      <c r="B163">
        <v>752</v>
      </c>
      <c r="C163">
        <v>2317</v>
      </c>
      <c r="D163">
        <f t="shared" si="58"/>
        <v>752</v>
      </c>
      <c r="E163">
        <f t="shared" si="59"/>
        <v>616.64294423177239</v>
      </c>
      <c r="F163">
        <f t="shared" si="57"/>
        <v>1.0135291031616274</v>
      </c>
      <c r="G163">
        <f t="shared" si="60"/>
        <v>1.1838293242930902</v>
      </c>
      <c r="H163">
        <f t="shared" si="61"/>
        <v>0.85730887309345594</v>
      </c>
      <c r="J163" s="3">
        <f t="shared" si="45"/>
        <v>44949</v>
      </c>
      <c r="K163">
        <f t="shared" si="51"/>
        <v>2348.3469320254908</v>
      </c>
      <c r="L163">
        <f t="shared" si="46"/>
        <v>890.23965186840383</v>
      </c>
      <c r="M163">
        <f t="shared" si="52"/>
        <v>1341.6883863912585</v>
      </c>
      <c r="N163">
        <f t="shared" si="53"/>
        <v>2231.9280382596626</v>
      </c>
      <c r="O163">
        <f t="shared" si="54"/>
        <v>1.5071092189337667</v>
      </c>
      <c r="Q163" s="3">
        <f t="shared" ca="1" si="47"/>
        <v>45418</v>
      </c>
      <c r="R163">
        <f t="shared" ca="1" si="55"/>
        <v>144300.44679997483</v>
      </c>
      <c r="S163">
        <f t="shared" ca="1" si="56"/>
        <v>191205.92611419116</v>
      </c>
      <c r="U163">
        <f t="shared" ca="1" si="48"/>
        <v>1.3250542902284659</v>
      </c>
      <c r="W163" s="3">
        <f t="shared" ca="1" si="49"/>
        <v>45418</v>
      </c>
      <c r="X163">
        <f t="shared" ca="1" si="50"/>
        <v>1.22628718977225</v>
      </c>
    </row>
    <row r="164" spans="1:24" x14ac:dyDescent="0.35">
      <c r="A164" s="2">
        <v>44956</v>
      </c>
      <c r="B164">
        <v>800</v>
      </c>
      <c r="C164">
        <v>2353</v>
      </c>
      <c r="D164">
        <f t="shared" si="58"/>
        <v>800</v>
      </c>
      <c r="E164">
        <f t="shared" si="59"/>
        <v>615.40536404467855</v>
      </c>
      <c r="F164">
        <f t="shared" si="57"/>
        <v>1.0136193072518087</v>
      </c>
      <c r="G164">
        <f t="shared" si="60"/>
        <v>1.1862100050642435</v>
      </c>
      <c r="H164">
        <f t="shared" si="61"/>
        <v>0.85573901795579432</v>
      </c>
      <c r="J164" s="3">
        <f t="shared" si="45"/>
        <v>44956</v>
      </c>
      <c r="K164">
        <f t="shared" si="51"/>
        <v>2385.046229963506</v>
      </c>
      <c r="L164">
        <f t="shared" si="46"/>
        <v>948.96800405139481</v>
      </c>
      <c r="M164">
        <f t="shared" si="52"/>
        <v>1328.9626948853486</v>
      </c>
      <c r="N164">
        <f t="shared" si="53"/>
        <v>2277.9306989367433</v>
      </c>
      <c r="O164">
        <f t="shared" si="54"/>
        <v>1.4004294024789625</v>
      </c>
      <c r="Q164" s="3">
        <f t="shared" ca="1" si="47"/>
        <v>45425</v>
      </c>
      <c r="R164">
        <f t="shared" ca="1" si="55"/>
        <v>145102.50492124134</v>
      </c>
      <c r="S164">
        <f t="shared" ca="1" si="56"/>
        <v>192161.07206978026</v>
      </c>
      <c r="U164">
        <f t="shared" ca="1" si="48"/>
        <v>1.3243125759550556</v>
      </c>
      <c r="W164" s="3">
        <f t="shared" ca="1" si="49"/>
        <v>45425</v>
      </c>
      <c r="X164">
        <f t="shared" ca="1" si="50"/>
        <v>1.2256007615114144</v>
      </c>
    </row>
    <row r="165" spans="1:24" x14ac:dyDescent="0.35">
      <c r="A165" s="2">
        <v>44963</v>
      </c>
      <c r="B165">
        <v>788</v>
      </c>
      <c r="C165">
        <v>2313</v>
      </c>
      <c r="D165">
        <f t="shared" si="58"/>
        <v>788</v>
      </c>
      <c r="E165">
        <f t="shared" si="59"/>
        <v>614.17026763646163</v>
      </c>
      <c r="F165">
        <f t="shared" si="57"/>
        <v>1.0137095193701542</v>
      </c>
      <c r="G165">
        <f t="shared" si="60"/>
        <v>1.1885954733844277</v>
      </c>
      <c r="H165">
        <f t="shared" si="61"/>
        <v>0.85417203744737158</v>
      </c>
      <c r="J165" s="3">
        <f t="shared" si="45"/>
        <v>44963</v>
      </c>
      <c r="K165">
        <f t="shared" si="51"/>
        <v>2344.7101183031668</v>
      </c>
      <c r="L165">
        <f t="shared" si="46"/>
        <v>936.61323302692904</v>
      </c>
      <c r="M165">
        <f t="shared" si="52"/>
        <v>1302.6123571072417</v>
      </c>
      <c r="N165">
        <f t="shared" si="53"/>
        <v>2239.2255901341705</v>
      </c>
      <c r="O165">
        <f t="shared" si="54"/>
        <v>1.3907686878365828</v>
      </c>
      <c r="Q165" s="3">
        <f t="shared" ca="1" si="47"/>
        <v>45432</v>
      </c>
      <c r="R165">
        <f t="shared" ca="1" si="55"/>
        <v>145923.85402501398</v>
      </c>
      <c r="S165">
        <f t="shared" ca="1" si="56"/>
        <v>193160.55238718729</v>
      </c>
      <c r="U165">
        <f t="shared" ca="1" si="48"/>
        <v>1.3237078589911426</v>
      </c>
      <c r="W165" s="3">
        <f t="shared" ca="1" si="49"/>
        <v>45432</v>
      </c>
      <c r="X165">
        <f t="shared" ca="1" si="50"/>
        <v>1.2250411190335531</v>
      </c>
    </row>
    <row r="166" spans="1:24" x14ac:dyDescent="0.35">
      <c r="A166" s="2">
        <v>44970</v>
      </c>
      <c r="B166">
        <v>786</v>
      </c>
      <c r="C166">
        <v>2341</v>
      </c>
      <c r="D166">
        <f t="shared" si="58"/>
        <v>786</v>
      </c>
      <c r="E166">
        <f t="shared" si="59"/>
        <v>612.93765002226689</v>
      </c>
      <c r="F166">
        <f t="shared" si="57"/>
        <v>1.0137997395173781</v>
      </c>
      <c r="G166">
        <f t="shared" si="60"/>
        <v>1.1909857388814038</v>
      </c>
      <c r="H166">
        <f t="shared" si="61"/>
        <v>0.85260792630433035</v>
      </c>
      <c r="J166" s="3">
        <f t="shared" si="45"/>
        <v>44970</v>
      </c>
      <c r="K166">
        <f t="shared" si="51"/>
        <v>2373.305190210182</v>
      </c>
      <c r="L166">
        <f t="shared" si="46"/>
        <v>936.11479076078342</v>
      </c>
      <c r="M166">
        <f t="shared" si="52"/>
        <v>1325.8053254032336</v>
      </c>
      <c r="N166">
        <f t="shared" si="53"/>
        <v>2261.9201161640171</v>
      </c>
      <c r="O166">
        <f t="shared" si="54"/>
        <v>1.4162849882178952</v>
      </c>
      <c r="Q166" s="3">
        <f t="shared" ca="1" si="47"/>
        <v>45439</v>
      </c>
      <c r="R166">
        <f t="shared" ca="1" si="55"/>
        <v>146756.39295100275</v>
      </c>
      <c r="S166">
        <f t="shared" ca="1" si="56"/>
        <v>194117.48209990514</v>
      </c>
      <c r="U166">
        <f t="shared" ca="1" si="48"/>
        <v>1.3227190870295833</v>
      </c>
      <c r="W166" s="3">
        <f t="shared" ca="1" si="49"/>
        <v>45439</v>
      </c>
      <c r="X166">
        <f t="shared" ca="1" si="50"/>
        <v>1.224126048308521</v>
      </c>
    </row>
    <row r="167" spans="1:24" x14ac:dyDescent="0.35">
      <c r="A167" s="2">
        <v>44977</v>
      </c>
      <c r="B167">
        <v>763</v>
      </c>
      <c r="C167">
        <v>2298</v>
      </c>
      <c r="D167">
        <f t="shared" si="58"/>
        <v>763</v>
      </c>
      <c r="E167">
        <f t="shared" si="59"/>
        <v>611.70750622724393</v>
      </c>
      <c r="F167">
        <f t="shared" si="57"/>
        <v>1.0138899676941953</v>
      </c>
      <c r="G167">
        <f t="shared" si="60"/>
        <v>1.1933808112022943</v>
      </c>
      <c r="H167">
        <f t="shared" si="61"/>
        <v>0.85104667927245237</v>
      </c>
      <c r="J167" s="3">
        <f t="shared" si="45"/>
        <v>44977</v>
      </c>
      <c r="K167">
        <f t="shared" si="51"/>
        <v>2329.9191457612606</v>
      </c>
      <c r="L167">
        <f t="shared" si="46"/>
        <v>910.54955894735053</v>
      </c>
      <c r="M167">
        <f t="shared" si="52"/>
        <v>1306.3566526832144</v>
      </c>
      <c r="N167">
        <f t="shared" si="53"/>
        <v>2216.9062116305649</v>
      </c>
      <c r="O167">
        <f t="shared" si="54"/>
        <v>1.4346903360136052</v>
      </c>
      <c r="Q167" s="3">
        <f t="shared" ca="1" si="47"/>
        <v>45446</v>
      </c>
      <c r="R167">
        <f t="shared" ca="1" si="55"/>
        <v>147553.74235603231</v>
      </c>
      <c r="S167">
        <f t="shared" ca="1" si="56"/>
        <v>195062.87442582901</v>
      </c>
      <c r="U167">
        <f t="shared" ca="1" si="48"/>
        <v>1.3219784961818315</v>
      </c>
      <c r="W167" s="3">
        <f t="shared" ca="1" si="49"/>
        <v>45446</v>
      </c>
      <c r="X167">
        <f t="shared" ca="1" si="50"/>
        <v>1.2234406597352694</v>
      </c>
    </row>
    <row r="168" spans="1:24" x14ac:dyDescent="0.35">
      <c r="A168" s="2">
        <v>44984</v>
      </c>
      <c r="B168">
        <v>774</v>
      </c>
      <c r="C168">
        <v>2324</v>
      </c>
      <c r="D168">
        <f t="shared" si="58"/>
        <v>774</v>
      </c>
      <c r="E168">
        <f t="shared" si="59"/>
        <v>610.47983128652675</v>
      </c>
      <c r="F168">
        <f t="shared" si="57"/>
        <v>1.0139802039013202</v>
      </c>
      <c r="G168">
        <f t="shared" si="60"/>
        <v>1.195780700013622</v>
      </c>
      <c r="H168">
        <f t="shared" si="61"/>
        <v>0.84948829110714053</v>
      </c>
      <c r="J168" s="3">
        <f t="shared" si="45"/>
        <v>44984</v>
      </c>
      <c r="K168">
        <f t="shared" si="51"/>
        <v>2356.4899938666681</v>
      </c>
      <c r="L168">
        <f t="shared" si="46"/>
        <v>925.5342618105434</v>
      </c>
      <c r="M168">
        <f t="shared" si="52"/>
        <v>1316.7068512160679</v>
      </c>
      <c r="N168">
        <f t="shared" si="53"/>
        <v>2242.2411130266114</v>
      </c>
      <c r="O168">
        <f t="shared" si="54"/>
        <v>1.4226451743021453</v>
      </c>
      <c r="Q168" s="3">
        <f t="shared" ca="1" si="47"/>
        <v>45453</v>
      </c>
      <c r="R168">
        <f t="shared" ca="1" si="55"/>
        <v>148321.22962092477</v>
      </c>
      <c r="S168">
        <f t="shared" ca="1" si="56"/>
        <v>195971.22344132484</v>
      </c>
      <c r="U168">
        <f t="shared" ca="1" si="48"/>
        <v>1.3212621277627119</v>
      </c>
      <c r="W168" s="3">
        <f t="shared" ca="1" si="49"/>
        <v>45453</v>
      </c>
      <c r="X168">
        <f t="shared" ca="1" si="50"/>
        <v>1.2227776880955394</v>
      </c>
    </row>
    <row r="169" spans="1:24" x14ac:dyDescent="0.35">
      <c r="A169" s="2">
        <v>44991</v>
      </c>
      <c r="B169">
        <v>739</v>
      </c>
      <c r="C169">
        <v>2339</v>
      </c>
      <c r="D169">
        <f t="shared" si="58"/>
        <v>739</v>
      </c>
      <c r="E169">
        <f t="shared" si="59"/>
        <v>609.25462024521369</v>
      </c>
      <c r="F169">
        <f t="shared" si="57"/>
        <v>1.0140704481394673</v>
      </c>
      <c r="G169">
        <f t="shared" si="60"/>
        <v>1.1981854150013493</v>
      </c>
      <c r="H169">
        <f t="shared" si="61"/>
        <v>0.84793275657340139</v>
      </c>
      <c r="J169" s="3">
        <f t="shared" si="45"/>
        <v>44991</v>
      </c>
      <c r="K169">
        <f t="shared" si="51"/>
        <v>2371.9107781982143</v>
      </c>
      <c r="L169">
        <f t="shared" si="46"/>
        <v>885.45902168599719</v>
      </c>
      <c r="M169">
        <f t="shared" si="52"/>
        <v>1356.6924105174421</v>
      </c>
      <c r="N169">
        <f t="shared" si="53"/>
        <v>2242.1514322034391</v>
      </c>
      <c r="O169">
        <f t="shared" si="54"/>
        <v>1.53219107523934</v>
      </c>
      <c r="Q169" s="3">
        <f t="shared" ca="1" si="47"/>
        <v>45460</v>
      </c>
      <c r="R169">
        <f t="shared" ca="1" si="55"/>
        <v>149168.39710994685</v>
      </c>
      <c r="S169">
        <f t="shared" ca="1" si="56"/>
        <v>196974.65227893597</v>
      </c>
      <c r="U169">
        <f t="shared" ca="1" si="48"/>
        <v>1.3204851436041964</v>
      </c>
      <c r="W169" s="3">
        <f t="shared" ca="1" si="49"/>
        <v>45460</v>
      </c>
      <c r="X169">
        <f t="shared" ca="1" si="50"/>
        <v>1.2220586189017186</v>
      </c>
    </row>
    <row r="170" spans="1:24" x14ac:dyDescent="0.35">
      <c r="A170" s="2">
        <v>44998</v>
      </c>
      <c r="B170">
        <v>750</v>
      </c>
      <c r="C170">
        <v>2221</v>
      </c>
      <c r="D170">
        <f t="shared" si="58"/>
        <v>750</v>
      </c>
      <c r="E170">
        <f t="shared" si="59"/>
        <v>608.03186815834727</v>
      </c>
      <c r="F170">
        <f t="shared" si="57"/>
        <v>1.0141607004093518</v>
      </c>
      <c r="G170">
        <f t="shared" si="60"/>
        <v>1.200594965870917</v>
      </c>
      <c r="H170">
        <f t="shared" si="61"/>
        <v>0.84638007044582741</v>
      </c>
      <c r="J170" s="3">
        <f t="shared" si="45"/>
        <v>44998</v>
      </c>
      <c r="K170">
        <f t="shared" si="51"/>
        <v>2252.4509156091704</v>
      </c>
      <c r="L170">
        <f t="shared" si="46"/>
        <v>900.44622440318767</v>
      </c>
      <c r="M170">
        <f t="shared" si="52"/>
        <v>1245.0250836258122</v>
      </c>
      <c r="N170">
        <f t="shared" si="53"/>
        <v>2145.4713080289998</v>
      </c>
      <c r="O170">
        <f t="shared" si="54"/>
        <v>1.3826756666685009</v>
      </c>
    </row>
    <row r="171" spans="1:24" x14ac:dyDescent="0.35">
      <c r="A171" s="2">
        <v>45005</v>
      </c>
      <c r="B171">
        <v>759</v>
      </c>
      <c r="C171">
        <v>2273</v>
      </c>
      <c r="D171">
        <f t="shared" si="58"/>
        <v>759</v>
      </c>
      <c r="E171">
        <f t="shared" si="59"/>
        <v>606.81157009089452</v>
      </c>
      <c r="F171">
        <f t="shared" si="57"/>
        <v>1.0142509607116883</v>
      </c>
      <c r="G171">
        <f t="shared" si="60"/>
        <v>1.2030093623472833</v>
      </c>
      <c r="H171">
        <f t="shared" si="61"/>
        <v>0.84483022750857961</v>
      </c>
      <c r="J171" s="3">
        <f t="shared" si="45"/>
        <v>45005</v>
      </c>
      <c r="K171">
        <f t="shared" si="51"/>
        <v>2305.3924336976675</v>
      </c>
      <c r="L171">
        <f t="shared" si="46"/>
        <v>913.08410602158801</v>
      </c>
      <c r="M171">
        <f t="shared" si="52"/>
        <v>1279.0729644479895</v>
      </c>
      <c r="N171">
        <f t="shared" si="53"/>
        <v>2192.1570704695778</v>
      </c>
      <c r="O171">
        <f t="shared" si="54"/>
        <v>1.4008271045490617</v>
      </c>
    </row>
    <row r="172" spans="1:24" x14ac:dyDescent="0.35">
      <c r="A172" s="2">
        <v>45012</v>
      </c>
      <c r="B172">
        <v>743</v>
      </c>
      <c r="C172">
        <v>2197</v>
      </c>
      <c r="D172">
        <f t="shared" si="58"/>
        <v>743</v>
      </c>
      <c r="E172">
        <f t="shared" si="59"/>
        <v>605.59372111772677</v>
      </c>
      <c r="F172">
        <f t="shared" si="57"/>
        <v>1.0143412290471916</v>
      </c>
      <c r="G172">
        <f t="shared" si="60"/>
        <v>1.2054286141749637</v>
      </c>
      <c r="H172">
        <f t="shared" si="61"/>
        <v>0.84328322255537003</v>
      </c>
      <c r="J172" s="3">
        <f t="shared" si="45"/>
        <v>45012</v>
      </c>
      <c r="K172">
        <f t="shared" si="51"/>
        <v>2228.50768021668</v>
      </c>
      <c r="L172">
        <f t="shared" si="46"/>
        <v>895.63346033199809</v>
      </c>
      <c r="M172">
        <f t="shared" si="52"/>
        <v>1226.133805595508</v>
      </c>
      <c r="N172">
        <f t="shared" si="53"/>
        <v>2121.7672659275058</v>
      </c>
      <c r="O172">
        <f t="shared" si="54"/>
        <v>1.3690129499415957</v>
      </c>
    </row>
    <row r="173" spans="1:24" x14ac:dyDescent="0.35">
      <c r="A173" s="2">
        <v>45019</v>
      </c>
      <c r="B173">
        <v>719</v>
      </c>
      <c r="C173">
        <v>2119</v>
      </c>
      <c r="D173">
        <f t="shared" si="58"/>
        <v>719</v>
      </c>
      <c r="E173">
        <f t="shared" si="59"/>
        <v>604.37831632360007</v>
      </c>
      <c r="F173">
        <f t="shared" si="57"/>
        <v>1.0144315054165769</v>
      </c>
      <c r="G173">
        <f t="shared" si="60"/>
        <v>1.2078527311180696</v>
      </c>
      <c r="H173">
        <f t="shared" si="61"/>
        <v>0.84173905038944397</v>
      </c>
      <c r="J173" s="3">
        <f t="shared" si="45"/>
        <v>45019</v>
      </c>
      <c r="K173">
        <f t="shared" si="51"/>
        <v>2149.5803599777264</v>
      </c>
      <c r="L173">
        <f t="shared" si="46"/>
        <v>868.446113673892</v>
      </c>
      <c r="M173">
        <f t="shared" si="52"/>
        <v>1178.4346705452215</v>
      </c>
      <c r="N173">
        <f t="shared" si="53"/>
        <v>2046.8807842191136</v>
      </c>
      <c r="O173">
        <f t="shared" si="54"/>
        <v>1.3569462192189998</v>
      </c>
    </row>
    <row r="174" spans="1:24" x14ac:dyDescent="0.35">
      <c r="A174" s="2">
        <v>45026</v>
      </c>
      <c r="B174">
        <v>719</v>
      </c>
      <c r="C174">
        <v>2248</v>
      </c>
      <c r="D174">
        <f t="shared" si="58"/>
        <v>719</v>
      </c>
      <c r="E174">
        <f t="shared" si="59"/>
        <v>603.16535080313497</v>
      </c>
      <c r="F174">
        <f t="shared" si="57"/>
        <v>1.014521789820559</v>
      </c>
      <c r="G174">
        <f t="shared" si="60"/>
        <v>1.210281722960348</v>
      </c>
      <c r="H174">
        <f t="shared" si="61"/>
        <v>0.8401977058235629</v>
      </c>
      <c r="J174" s="3">
        <f t="shared" si="45"/>
        <v>45026</v>
      </c>
      <c r="K174">
        <f t="shared" si="51"/>
        <v>2280.6449835166163</v>
      </c>
      <c r="L174">
        <f t="shared" si="46"/>
        <v>870.19255880849016</v>
      </c>
      <c r="M174">
        <f t="shared" si="52"/>
        <v>1284.6622922042277</v>
      </c>
      <c r="N174">
        <f t="shared" si="53"/>
        <v>2154.854851012718</v>
      </c>
      <c r="O174">
        <f t="shared" si="54"/>
        <v>1.4762965727531037</v>
      </c>
    </row>
    <row r="175" spans="1:24" x14ac:dyDescent="0.35">
      <c r="A175" s="2">
        <v>45033</v>
      </c>
      <c r="B175">
        <v>707</v>
      </c>
      <c r="C175">
        <v>2155</v>
      </c>
      <c r="D175">
        <f t="shared" si="58"/>
        <v>707</v>
      </c>
      <c r="E175">
        <f t="shared" si="59"/>
        <v>601.95481966079717</v>
      </c>
      <c r="F175">
        <f t="shared" si="57"/>
        <v>1.014612082259853</v>
      </c>
      <c r="G175">
        <f t="shared" si="60"/>
        <v>1.2127155995052212</v>
      </c>
      <c r="H175">
        <f t="shared" si="61"/>
        <v>0.83865918367998682</v>
      </c>
      <c r="J175" s="3">
        <f t="shared" si="45"/>
        <v>45033</v>
      </c>
      <c r="K175">
        <f t="shared" si="51"/>
        <v>2186.4890372699833</v>
      </c>
      <c r="L175">
        <f t="shared" si="46"/>
        <v>857.38992885019138</v>
      </c>
      <c r="M175">
        <f t="shared" si="52"/>
        <v>1214.3784979686209</v>
      </c>
      <c r="N175">
        <f t="shared" si="53"/>
        <v>2071.7684268188123</v>
      </c>
      <c r="O175">
        <f t="shared" si="54"/>
        <v>1.4163666461503361</v>
      </c>
    </row>
    <row r="176" spans="1:24" x14ac:dyDescent="0.35">
      <c r="A176" s="2">
        <v>45040</v>
      </c>
      <c r="B176">
        <v>667</v>
      </c>
      <c r="C176">
        <v>2074</v>
      </c>
      <c r="D176">
        <f t="shared" si="58"/>
        <v>667</v>
      </c>
      <c r="E176">
        <f t="shared" ref="E176:E207" si="62">E175/uvax_factor</f>
        <v>600.74671801087732</v>
      </c>
      <c r="F176">
        <f t="shared" si="57"/>
        <v>1.0147023827351742</v>
      </c>
      <c r="G176">
        <f t="shared" ref="G176:G207" si="63">G175*D$2</f>
        <v>1.2151543705758263</v>
      </c>
      <c r="H176">
        <f t="shared" ref="H176:H207" si="64">H175*E$2</f>
        <v>0.83712347879045679</v>
      </c>
      <c r="J176" s="3">
        <f t="shared" si="45"/>
        <v>45040</v>
      </c>
      <c r="K176">
        <f t="shared" si="51"/>
        <v>2104.4927417927515</v>
      </c>
      <c r="L176">
        <f t="shared" si="46"/>
        <v>810.50796517407616</v>
      </c>
      <c r="M176">
        <f t="shared" si="52"/>
        <v>1177.8327346581727</v>
      </c>
      <c r="N176">
        <f t="shared" si="53"/>
        <v>1988.3406998322489</v>
      </c>
      <c r="O176">
        <f t="shared" si="54"/>
        <v>1.453203158102468</v>
      </c>
    </row>
    <row r="177" spans="1:15" x14ac:dyDescent="0.35">
      <c r="A177" s="2">
        <v>45047</v>
      </c>
      <c r="B177">
        <v>743</v>
      </c>
      <c r="C177">
        <v>2110</v>
      </c>
      <c r="D177">
        <f t="shared" si="58"/>
        <v>743</v>
      </c>
      <c r="E177">
        <f t="shared" si="62"/>
        <v>599.54104097747165</v>
      </c>
      <c r="F177">
        <f t="shared" si="57"/>
        <v>1.0147926912472376</v>
      </c>
      <c r="G177">
        <f t="shared" si="63"/>
        <v>1.2175980460150544</v>
      </c>
      <c r="H177">
        <f t="shared" si="64"/>
        <v>0.83559058599617786</v>
      </c>
      <c r="J177" s="3">
        <f t="shared" si="45"/>
        <v>45047</v>
      </c>
      <c r="K177">
        <f t="shared" si="51"/>
        <v>2141.2125785316712</v>
      </c>
      <c r="L177">
        <f t="shared" si="46"/>
        <v>904.67534818918546</v>
      </c>
      <c r="M177">
        <f t="shared" si="52"/>
        <v>1142.2523310567751</v>
      </c>
      <c r="N177">
        <f t="shared" si="53"/>
        <v>2046.9276792459605</v>
      </c>
      <c r="O177">
        <f t="shared" si="54"/>
        <v>1.2626102096659626</v>
      </c>
    </row>
    <row r="178" spans="1:15" x14ac:dyDescent="0.35">
      <c r="A178" s="2">
        <v>45054</v>
      </c>
      <c r="B178">
        <v>650</v>
      </c>
      <c r="C178">
        <v>2008</v>
      </c>
      <c r="D178">
        <f t="shared" si="58"/>
        <v>650</v>
      </c>
      <c r="E178">
        <f t="shared" si="62"/>
        <v>598.33778369446213</v>
      </c>
      <c r="F178">
        <f t="shared" si="57"/>
        <v>1.0148830077967586</v>
      </c>
      <c r="G178">
        <f t="shared" si="63"/>
        <v>1.2200466356855906</v>
      </c>
      <c r="H178">
        <f t="shared" si="64"/>
        <v>0.83406050014780153</v>
      </c>
      <c r="J178" s="3">
        <f t="shared" si="45"/>
        <v>45054</v>
      </c>
      <c r="K178">
        <f t="shared" si="51"/>
        <v>2037.8850796558911</v>
      </c>
      <c r="L178">
        <f t="shared" si="46"/>
        <v>793.03031319563388</v>
      </c>
      <c r="M178">
        <f t="shared" si="52"/>
        <v>1132.6541592007145</v>
      </c>
      <c r="N178">
        <f t="shared" si="53"/>
        <v>1925.6844723963484</v>
      </c>
      <c r="O178">
        <f t="shared" si="54"/>
        <v>1.4282608626100504</v>
      </c>
    </row>
    <row r="179" spans="1:15" x14ac:dyDescent="0.35">
      <c r="A179" s="2">
        <v>45061</v>
      </c>
      <c r="B179">
        <v>687</v>
      </c>
      <c r="C179">
        <v>2032</v>
      </c>
      <c r="D179">
        <f t="shared" si="58"/>
        <v>687</v>
      </c>
      <c r="E179">
        <f t="shared" si="62"/>
        <v>597.13694130549675</v>
      </c>
      <c r="F179">
        <f t="shared" si="57"/>
        <v>1.0149733323844525</v>
      </c>
      <c r="G179">
        <f t="shared" si="63"/>
        <v>1.2225001494699543</v>
      </c>
      <c r="H179">
        <f t="shared" si="64"/>
        <v>0.83253321610540854</v>
      </c>
      <c r="J179" s="3">
        <f t="shared" si="45"/>
        <v>45061</v>
      </c>
      <c r="K179">
        <f t="shared" si="51"/>
        <v>2062.4258114052077</v>
      </c>
      <c r="L179">
        <f t="shared" si="46"/>
        <v>839.85760268585864</v>
      </c>
      <c r="M179">
        <f t="shared" si="52"/>
        <v>1119.7571756617745</v>
      </c>
      <c r="N179">
        <f t="shared" si="53"/>
        <v>1959.6147783476331</v>
      </c>
      <c r="O179">
        <f t="shared" si="54"/>
        <v>1.3332702735330357</v>
      </c>
    </row>
    <row r="180" spans="1:15" x14ac:dyDescent="0.35">
      <c r="A180" s="2">
        <v>45068</v>
      </c>
      <c r="B180">
        <v>660</v>
      </c>
      <c r="C180">
        <v>1978</v>
      </c>
      <c r="D180">
        <f t="shared" si="58"/>
        <v>660</v>
      </c>
      <c r="E180">
        <f t="shared" si="62"/>
        <v>595.93850896397021</v>
      </c>
      <c r="F180">
        <f t="shared" si="57"/>
        <v>1.0150636650110347</v>
      </c>
      <c r="G180">
        <f t="shared" si="63"/>
        <v>1.2249585972705384</v>
      </c>
      <c r="H180">
        <f t="shared" si="64"/>
        <v>0.83100872873849141</v>
      </c>
      <c r="J180" s="3">
        <f t="shared" si="45"/>
        <v>45068</v>
      </c>
      <c r="K180">
        <f t="shared" si="51"/>
        <v>2007.7959293918268</v>
      </c>
      <c r="L180">
        <f t="shared" si="46"/>
        <v>808.4726741985553</v>
      </c>
      <c r="M180">
        <f t="shared" si="52"/>
        <v>1095.2695044773316</v>
      </c>
      <c r="N180">
        <f t="shared" si="53"/>
        <v>1903.7421786758869</v>
      </c>
      <c r="O180">
        <f t="shared" si="54"/>
        <v>1.3547390523286145</v>
      </c>
    </row>
    <row r="181" spans="1:15" x14ac:dyDescent="0.35">
      <c r="A181" s="2">
        <v>45075</v>
      </c>
      <c r="B181">
        <v>641</v>
      </c>
      <c r="C181">
        <v>1970</v>
      </c>
      <c r="D181">
        <f t="shared" si="58"/>
        <v>641</v>
      </c>
      <c r="E181">
        <f t="shared" si="62"/>
        <v>594.74248183300404</v>
      </c>
      <c r="F181">
        <f t="shared" si="57"/>
        <v>1.0151540056772208</v>
      </c>
      <c r="G181">
        <f t="shared" si="63"/>
        <v>1.2274219890096494</v>
      </c>
      <c r="H181">
        <f t="shared" si="64"/>
        <v>0.8294870329259374</v>
      </c>
      <c r="J181" s="3">
        <f t="shared" si="45"/>
        <v>45075</v>
      </c>
      <c r="K181">
        <f t="shared" si="51"/>
        <v>1999.853391184125</v>
      </c>
      <c r="L181">
        <f t="shared" si="46"/>
        <v>786.77749495518526</v>
      </c>
      <c r="M181">
        <f t="shared" si="52"/>
        <v>1102.3882667585708</v>
      </c>
      <c r="N181">
        <f t="shared" si="53"/>
        <v>1889.1657617137562</v>
      </c>
      <c r="O181">
        <f t="shared" si="54"/>
        <v>1.4011436191643518</v>
      </c>
    </row>
    <row r="182" spans="1:15" x14ac:dyDescent="0.35">
      <c r="A182" s="2">
        <v>45082</v>
      </c>
      <c r="B182">
        <v>686</v>
      </c>
      <c r="C182">
        <v>1991</v>
      </c>
      <c r="D182">
        <f t="shared" si="58"/>
        <v>686</v>
      </c>
      <c r="E182">
        <f t="shared" si="62"/>
        <v>593.54885508542725</v>
      </c>
      <c r="F182">
        <f t="shared" si="57"/>
        <v>1.0152443543837262</v>
      </c>
      <c r="G182">
        <f t="shared" si="63"/>
        <v>1.2298903346295478</v>
      </c>
      <c r="H182">
        <f t="shared" si="64"/>
        <v>0.82796812355601135</v>
      </c>
      <c r="J182" s="3">
        <f t="shared" si="45"/>
        <v>45082</v>
      </c>
      <c r="K182">
        <f t="shared" si="51"/>
        <v>2021.3515095779987</v>
      </c>
      <c r="L182">
        <f t="shared" si="46"/>
        <v>843.7047695558698</v>
      </c>
      <c r="M182">
        <f t="shared" si="52"/>
        <v>1080.4984012405948</v>
      </c>
      <c r="N182">
        <f t="shared" si="53"/>
        <v>1924.2031707964647</v>
      </c>
      <c r="O182">
        <f t="shared" si="54"/>
        <v>1.2806593493709586</v>
      </c>
    </row>
    <row r="183" spans="1:15" x14ac:dyDescent="0.35">
      <c r="A183" s="2">
        <v>45089</v>
      </c>
      <c r="B183">
        <v>676</v>
      </c>
      <c r="C183">
        <v>1960</v>
      </c>
      <c r="D183">
        <f t="shared" si="58"/>
        <v>676</v>
      </c>
      <c r="E183">
        <f t="shared" si="62"/>
        <v>592.3576239037568</v>
      </c>
      <c r="F183">
        <f t="shared" si="57"/>
        <v>1.0153347111312663</v>
      </c>
      <c r="G183">
        <f t="shared" si="63"/>
        <v>1.2323636440924879</v>
      </c>
      <c r="H183">
        <f t="shared" si="64"/>
        <v>0.8264519955263383</v>
      </c>
      <c r="J183" s="3">
        <f t="shared" si="45"/>
        <v>45089</v>
      </c>
      <c r="K183">
        <f t="shared" si="51"/>
        <v>1990.056033817282</v>
      </c>
      <c r="L183">
        <f t="shared" si="46"/>
        <v>833.07782340652182</v>
      </c>
      <c r="M183">
        <f t="shared" si="52"/>
        <v>1061.1643622558183</v>
      </c>
      <c r="N183">
        <f t="shared" si="53"/>
        <v>1894.24218566234</v>
      </c>
      <c r="O183">
        <f t="shared" si="54"/>
        <v>1.2737877932179642</v>
      </c>
    </row>
    <row r="184" spans="1:15" x14ac:dyDescent="0.35">
      <c r="A184" s="2">
        <v>45096</v>
      </c>
      <c r="B184">
        <v>715</v>
      </c>
      <c r="C184">
        <v>2129</v>
      </c>
      <c r="D184">
        <f t="shared" si="58"/>
        <v>715</v>
      </c>
      <c r="E184">
        <f t="shared" si="62"/>
        <v>591.16878348017815</v>
      </c>
      <c r="F184">
        <f t="shared" si="57"/>
        <v>1.015425075920557</v>
      </c>
      <c r="G184">
        <f t="shared" si="63"/>
        <v>1.2348419273807578</v>
      </c>
      <c r="H184">
        <f t="shared" si="64"/>
        <v>0.82493864374388659</v>
      </c>
      <c r="J184" s="3">
        <f t="shared" si="45"/>
        <v>45096</v>
      </c>
      <c r="K184">
        <f t="shared" si="51"/>
        <v>2161.8399866348659</v>
      </c>
      <c r="L184">
        <f t="shared" si="46"/>
        <v>882.91197807724188</v>
      </c>
      <c r="M184">
        <f t="shared" si="52"/>
        <v>1166.4632422538557</v>
      </c>
      <c r="N184">
        <f t="shared" si="53"/>
        <v>2049.3752203310978</v>
      </c>
      <c r="O184">
        <f t="shared" si="54"/>
        <v>1.3211546238098575</v>
      </c>
    </row>
    <row r="185" spans="1:15" x14ac:dyDescent="0.35">
      <c r="A185" s="2">
        <v>45103</v>
      </c>
      <c r="B185">
        <v>661</v>
      </c>
      <c r="C185">
        <v>1938</v>
      </c>
      <c r="D185">
        <f t="shared" si="58"/>
        <v>661</v>
      </c>
      <c r="E185">
        <f t="shared" si="62"/>
        <v>589.98232901652591</v>
      </c>
      <c r="F185">
        <f t="shared" si="57"/>
        <v>1.0155154487523139</v>
      </c>
      <c r="G185">
        <f t="shared" si="63"/>
        <v>1.2373251944967205</v>
      </c>
      <c r="H185">
        <f t="shared" si="64"/>
        <v>0.82342806312495054</v>
      </c>
      <c r="J185" s="3">
        <f t="shared" si="45"/>
        <v>45103</v>
      </c>
      <c r="K185">
        <f t="shared" si="51"/>
        <v>1968.0689396819844</v>
      </c>
      <c r="L185">
        <f t="shared" si="46"/>
        <v>817.87195356233224</v>
      </c>
      <c r="M185">
        <f t="shared" si="52"/>
        <v>1051.5176366105618</v>
      </c>
      <c r="N185">
        <f t="shared" si="53"/>
        <v>1869.389590172894</v>
      </c>
      <c r="O185">
        <f t="shared" si="54"/>
        <v>1.2856751378141282</v>
      </c>
    </row>
    <row r="186" spans="1:15" x14ac:dyDescent="0.35">
      <c r="A186" s="2">
        <v>45110</v>
      </c>
      <c r="B186">
        <v>644</v>
      </c>
      <c r="C186">
        <v>1961</v>
      </c>
      <c r="D186">
        <f t="shared" si="58"/>
        <v>644</v>
      </c>
      <c r="E186">
        <f t="shared" si="62"/>
        <v>588.79825572426444</v>
      </c>
      <c r="F186">
        <f t="shared" si="57"/>
        <v>1.015605829627253</v>
      </c>
      <c r="G186">
        <f t="shared" si="63"/>
        <v>1.2398134554628535</v>
      </c>
      <c r="H186">
        <f t="shared" si="64"/>
        <v>0.82192024859513346</v>
      </c>
      <c r="J186" s="3">
        <f t="shared" si="45"/>
        <v>45110</v>
      </c>
      <c r="K186">
        <f t="shared" si="51"/>
        <v>1991.6030318990431</v>
      </c>
      <c r="L186">
        <f t="shared" si="46"/>
        <v>798.43986531807764</v>
      </c>
      <c r="M186">
        <f t="shared" si="52"/>
        <v>1082.4689673997907</v>
      </c>
      <c r="N186">
        <f t="shared" si="53"/>
        <v>1880.9088327178683</v>
      </c>
      <c r="O186">
        <f t="shared" si="54"/>
        <v>1.3557301112070139</v>
      </c>
    </row>
    <row r="187" spans="1:15" x14ac:dyDescent="0.35">
      <c r="A187" s="2">
        <v>45117</v>
      </c>
      <c r="B187">
        <v>660</v>
      </c>
      <c r="C187">
        <v>2064</v>
      </c>
      <c r="D187">
        <f t="shared" si="58"/>
        <v>660</v>
      </c>
      <c r="E187">
        <f t="shared" si="62"/>
        <v>587.61655882446848</v>
      </c>
      <c r="F187">
        <f t="shared" si="57"/>
        <v>1.0156962185460898</v>
      </c>
      <c r="G187">
        <f t="shared" si="63"/>
        <v>1.2423067203217892</v>
      </c>
      <c r="H187">
        <f t="shared" si="64"/>
        <v>0.8204151950893307</v>
      </c>
      <c r="J187" s="3">
        <f t="shared" si="45"/>
        <v>45117</v>
      </c>
      <c r="K187">
        <f t="shared" si="51"/>
        <v>2096.3969950791293</v>
      </c>
      <c r="L187">
        <f t="shared" si="46"/>
        <v>819.92243541238088</v>
      </c>
      <c r="M187">
        <f t="shared" si="52"/>
        <v>1151.8629339054203</v>
      </c>
      <c r="N187">
        <f t="shared" si="53"/>
        <v>1971.7853693178013</v>
      </c>
      <c r="O187">
        <f t="shared" si="54"/>
        <v>1.4048437805291785</v>
      </c>
    </row>
    <row r="188" spans="1:15" x14ac:dyDescent="0.35">
      <c r="A188" s="2">
        <v>45124</v>
      </c>
      <c r="B188">
        <v>654</v>
      </c>
      <c r="C188">
        <v>1975</v>
      </c>
      <c r="D188">
        <f t="shared" si="58"/>
        <v>654</v>
      </c>
      <c r="E188">
        <f t="shared" si="62"/>
        <v>586.43723354780388</v>
      </c>
      <c r="F188">
        <f t="shared" si="57"/>
        <v>1.0157866155095405</v>
      </c>
      <c r="G188">
        <f t="shared" si="63"/>
        <v>1.2448049991363563</v>
      </c>
      <c r="H188">
        <f t="shared" si="64"/>
        <v>0.81891289755171237</v>
      </c>
      <c r="J188" s="3">
        <f t="shared" si="45"/>
        <v>45124</v>
      </c>
      <c r="K188">
        <f t="shared" si="51"/>
        <v>2006.1785656313425</v>
      </c>
      <c r="L188">
        <f t="shared" si="46"/>
        <v>814.102469435177</v>
      </c>
      <c r="M188">
        <f t="shared" si="52"/>
        <v>1081.7839376658121</v>
      </c>
      <c r="N188">
        <f t="shared" si="53"/>
        <v>1895.8864071009891</v>
      </c>
      <c r="O188">
        <f t="shared" si="54"/>
        <v>1.3288056212584052</v>
      </c>
    </row>
    <row r="189" spans="1:15" x14ac:dyDescent="0.35">
      <c r="A189" s="2">
        <v>45131</v>
      </c>
      <c r="B189">
        <v>581</v>
      </c>
      <c r="C189">
        <v>1877</v>
      </c>
      <c r="D189">
        <f t="shared" si="58"/>
        <v>581</v>
      </c>
      <c r="E189">
        <f t="shared" si="62"/>
        <v>585.26027513450845</v>
      </c>
      <c r="F189">
        <f t="shared" si="57"/>
        <v>1.015877020518321</v>
      </c>
      <c r="G189">
        <f t="shared" si="63"/>
        <v>1.2473083019896196</v>
      </c>
      <c r="H189">
        <f t="shared" si="64"/>
        <v>0.81741335093570677</v>
      </c>
      <c r="J189" s="3">
        <f t="shared" si="45"/>
        <v>45131</v>
      </c>
      <c r="K189">
        <f t="shared" si="51"/>
        <v>1906.8011675128885</v>
      </c>
      <c r="L189">
        <f t="shared" si="46"/>
        <v>724.68612345596898</v>
      </c>
      <c r="M189">
        <f t="shared" si="52"/>
        <v>1059.367702812676</v>
      </c>
      <c r="N189">
        <f t="shared" si="53"/>
        <v>1784.053826268645</v>
      </c>
      <c r="O189">
        <f t="shared" si="54"/>
        <v>1.4618297060258831</v>
      </c>
    </row>
    <row r="190" spans="1:15" x14ac:dyDescent="0.35">
      <c r="A190" s="2">
        <v>45138</v>
      </c>
      <c r="B190">
        <v>613</v>
      </c>
      <c r="C190">
        <v>1892</v>
      </c>
      <c r="D190">
        <f t="shared" si="58"/>
        <v>613</v>
      </c>
      <c r="E190">
        <f t="shared" si="62"/>
        <v>584.08567883437252</v>
      </c>
      <c r="F190">
        <f t="shared" si="57"/>
        <v>1.015967433573147</v>
      </c>
      <c r="G190">
        <f t="shared" si="63"/>
        <v>1.2498166389849208</v>
      </c>
      <c r="H190">
        <f t="shared" si="64"/>
        <v>0.81591655020398302</v>
      </c>
      <c r="J190" s="3">
        <f t="shared" si="45"/>
        <v>45138</v>
      </c>
      <c r="K190">
        <f t="shared" si="51"/>
        <v>1922.210384320394</v>
      </c>
      <c r="L190">
        <f t="shared" si="46"/>
        <v>766.1375996977564</v>
      </c>
      <c r="M190">
        <f t="shared" si="52"/>
        <v>1043.5572677108942</v>
      </c>
      <c r="N190">
        <f t="shared" si="53"/>
        <v>1809.6948674086507</v>
      </c>
      <c r="O190">
        <f t="shared" si="54"/>
        <v>1.3621016226361695</v>
      </c>
    </row>
    <row r="191" spans="1:15" x14ac:dyDescent="0.35">
      <c r="A191" s="2">
        <v>45145</v>
      </c>
      <c r="B191">
        <v>650</v>
      </c>
      <c r="C191">
        <v>2000</v>
      </c>
      <c r="D191">
        <f t="shared" si="58"/>
        <v>650</v>
      </c>
      <c r="E191">
        <f t="shared" si="62"/>
        <v>582.9134399067201</v>
      </c>
      <c r="F191">
        <f t="shared" si="57"/>
        <v>1.016057854674735</v>
      </c>
      <c r="G191">
        <f t="shared" si="63"/>
        <v>1.2523300202459196</v>
      </c>
      <c r="H191">
        <f t="shared" si="64"/>
        <v>0.81442249032843428</v>
      </c>
      <c r="J191" s="3">
        <f t="shared" si="45"/>
        <v>45145</v>
      </c>
      <c r="K191">
        <f t="shared" si="51"/>
        <v>2032.1157093494699</v>
      </c>
      <c r="L191">
        <f t="shared" si="46"/>
        <v>814.01451315984775</v>
      </c>
      <c r="M191">
        <f t="shared" si="52"/>
        <v>1099.4703619433863</v>
      </c>
      <c r="N191">
        <f t="shared" si="53"/>
        <v>1913.4848751032341</v>
      </c>
      <c r="O191">
        <f t="shared" si="54"/>
        <v>1.3506766085477442</v>
      </c>
    </row>
    <row r="192" spans="1:15" x14ac:dyDescent="0.35">
      <c r="A192" s="2">
        <v>45152</v>
      </c>
      <c r="B192">
        <v>745</v>
      </c>
      <c r="C192">
        <v>2139</v>
      </c>
      <c r="D192">
        <f t="shared" si="58"/>
        <v>745</v>
      </c>
      <c r="E192">
        <f t="shared" si="62"/>
        <v>581.74355362038955</v>
      </c>
      <c r="F192">
        <f t="shared" si="57"/>
        <v>1.016148283823801</v>
      </c>
      <c r="G192">
        <f t="shared" si="63"/>
        <v>1.2548484559166342</v>
      </c>
      <c r="H192">
        <f t="shared" si="64"/>
        <v>0.81293116629016104</v>
      </c>
      <c r="J192" s="3">
        <f t="shared" si="45"/>
        <v>45152</v>
      </c>
      <c r="K192">
        <f t="shared" si="51"/>
        <v>2173.5411790991102</v>
      </c>
      <c r="L192">
        <f t="shared" si="46"/>
        <v>934.86209965789249</v>
      </c>
      <c r="M192">
        <f t="shared" si="52"/>
        <v>1133.2260458084845</v>
      </c>
      <c r="N192">
        <f t="shared" si="53"/>
        <v>2068.0881454663768</v>
      </c>
      <c r="O192">
        <f t="shared" si="54"/>
        <v>1.2121852476672037</v>
      </c>
    </row>
    <row r="193" spans="1:15" x14ac:dyDescent="0.35">
      <c r="A193" s="2">
        <v>45159</v>
      </c>
      <c r="B193">
        <v>675</v>
      </c>
      <c r="C193">
        <v>2204</v>
      </c>
      <c r="D193">
        <f t="shared" si="58"/>
        <v>675</v>
      </c>
      <c r="E193">
        <f t="shared" si="62"/>
        <v>580.57601525371433</v>
      </c>
      <c r="F193">
        <f t="shared" si="57"/>
        <v>1.0162387210210613</v>
      </c>
      <c r="G193">
        <f t="shared" si="63"/>
        <v>1.2573719561614825</v>
      </c>
      <c r="H193">
        <f t="shared" si="64"/>
        <v>0.811442573079454</v>
      </c>
      <c r="J193" s="3">
        <f t="shared" si="45"/>
        <v>45159</v>
      </c>
      <c r="K193">
        <f t="shared" si="51"/>
        <v>2239.7901411304192</v>
      </c>
      <c r="L193">
        <f t="shared" si="46"/>
        <v>848.72607040900061</v>
      </c>
      <c r="M193">
        <f t="shared" si="52"/>
        <v>1240.6956942384852</v>
      </c>
      <c r="N193">
        <f t="shared" si="53"/>
        <v>2089.4217646474858</v>
      </c>
      <c r="O193">
        <f t="shared" si="54"/>
        <v>1.4618329016812157</v>
      </c>
    </row>
    <row r="194" spans="1:15" x14ac:dyDescent="0.35">
      <c r="A194" s="2">
        <v>45166</v>
      </c>
      <c r="B194">
        <v>590</v>
      </c>
      <c r="C194">
        <v>1910</v>
      </c>
      <c r="D194">
        <f t="shared" si="58"/>
        <v>590</v>
      </c>
      <c r="E194">
        <f t="shared" si="62"/>
        <v>579.41082009450429</v>
      </c>
      <c r="F194">
        <f t="shared" si="57"/>
        <v>1.0163291662672322</v>
      </c>
      <c r="G194">
        <f t="shared" si="63"/>
        <v>1.2599005311653231</v>
      </c>
      <c r="H194">
        <f t="shared" si="64"/>
        <v>0.80995670569577738</v>
      </c>
      <c r="J194" s="3">
        <f t="shared" si="45"/>
        <v>45166</v>
      </c>
      <c r="K194">
        <f t="shared" si="51"/>
        <v>1941.1887075704135</v>
      </c>
      <c r="L194">
        <f t="shared" si="46"/>
        <v>743.34131338754059</v>
      </c>
      <c r="M194">
        <f t="shared" si="52"/>
        <v>1069.1428515184261</v>
      </c>
      <c r="N194">
        <f t="shared" si="53"/>
        <v>1812.4841649059667</v>
      </c>
      <c r="O194">
        <f t="shared" si="54"/>
        <v>1.4382933280623798</v>
      </c>
    </row>
    <row r="195" spans="1:15" x14ac:dyDescent="0.35">
      <c r="A195" s="2">
        <v>45173</v>
      </c>
      <c r="B195">
        <v>639</v>
      </c>
      <c r="C195">
        <v>1937</v>
      </c>
      <c r="D195">
        <f t="shared" si="58"/>
        <v>639</v>
      </c>
      <c r="E195">
        <f t="shared" si="62"/>
        <v>578.24796344002641</v>
      </c>
      <c r="F195">
        <f t="shared" si="57"/>
        <v>1.01641961956303</v>
      </c>
      <c r="G195">
        <f t="shared" si="63"/>
        <v>1.2624341911334964</v>
      </c>
      <c r="H195">
        <f t="shared" si="64"/>
        <v>0.80847355914775221</v>
      </c>
      <c r="J195" s="3">
        <f t="shared" si="45"/>
        <v>45173</v>
      </c>
      <c r="K195">
        <f t="shared" si="51"/>
        <v>1968.804803093589</v>
      </c>
      <c r="L195">
        <f t="shared" si="46"/>
        <v>806.69544813430423</v>
      </c>
      <c r="M195">
        <f t="shared" si="52"/>
        <v>1049.3986797737823</v>
      </c>
      <c r="N195">
        <f t="shared" si="53"/>
        <v>1856.0941279080866</v>
      </c>
      <c r="O195">
        <f t="shared" si="54"/>
        <v>1.300861040186595</v>
      </c>
    </row>
    <row r="196" spans="1:15" x14ac:dyDescent="0.35">
      <c r="A196" s="2">
        <v>45180</v>
      </c>
      <c r="B196">
        <v>658</v>
      </c>
      <c r="C196">
        <v>1983</v>
      </c>
      <c r="D196">
        <f t="shared" si="58"/>
        <v>658</v>
      </c>
      <c r="E196">
        <f t="shared" si="62"/>
        <v>577.08744059698586</v>
      </c>
      <c r="F196">
        <f t="shared" si="57"/>
        <v>1.0165100809091712</v>
      </c>
      <c r="G196">
        <f t="shared" si="63"/>
        <v>1.264972946291866</v>
      </c>
      <c r="H196">
        <f t="shared" si="64"/>
        <v>0.8069931284531392</v>
      </c>
      <c r="J196" s="3">
        <f t="shared" si="45"/>
        <v>45180</v>
      </c>
      <c r="K196">
        <f t="shared" si="51"/>
        <v>2015.7394904428863</v>
      </c>
      <c r="L196">
        <f t="shared" si="46"/>
        <v>832.35219866004775</v>
      </c>
      <c r="M196">
        <f t="shared" si="52"/>
        <v>1069.2658952004094</v>
      </c>
      <c r="N196">
        <f t="shared" si="53"/>
        <v>1901.6180938604571</v>
      </c>
      <c r="O196">
        <f t="shared" si="54"/>
        <v>1.2846315501079404</v>
      </c>
    </row>
    <row r="197" spans="1:15" x14ac:dyDescent="0.35">
      <c r="A197" s="2">
        <v>45187</v>
      </c>
      <c r="B197">
        <v>679</v>
      </c>
      <c r="C197">
        <v>2051</v>
      </c>
      <c r="D197">
        <f t="shared" si="58"/>
        <v>679</v>
      </c>
      <c r="E197">
        <f t="shared" si="62"/>
        <v>575.9292468815072</v>
      </c>
      <c r="F197">
        <f t="shared" si="57"/>
        <v>1.0166005503063722</v>
      </c>
      <c r="G197">
        <f t="shared" si="63"/>
        <v>1.267516806886859</v>
      </c>
      <c r="H197">
        <f t="shared" si="64"/>
        <v>0.80551540863882243</v>
      </c>
      <c r="J197" s="3">
        <f t="shared" si="45"/>
        <v>45187</v>
      </c>
      <c r="K197">
        <f t="shared" si="51"/>
        <v>2085.0477286783694</v>
      </c>
      <c r="L197">
        <f t="shared" si="46"/>
        <v>860.64391187617719</v>
      </c>
      <c r="M197">
        <f t="shared" si="52"/>
        <v>1105.1671406524645</v>
      </c>
      <c r="N197">
        <f t="shared" si="53"/>
        <v>1965.8110525286415</v>
      </c>
      <c r="O197">
        <f t="shared" si="54"/>
        <v>1.2841166078119743</v>
      </c>
    </row>
    <row r="198" spans="1:15" x14ac:dyDescent="0.35">
      <c r="A198" s="2">
        <v>45194</v>
      </c>
      <c r="B198">
        <v>651</v>
      </c>
      <c r="C198">
        <v>1961</v>
      </c>
      <c r="D198">
        <f t="shared" si="58"/>
        <v>651</v>
      </c>
      <c r="E198">
        <f t="shared" si="62"/>
        <v>574.77337761911519</v>
      </c>
      <c r="F198">
        <f t="shared" si="57"/>
        <v>1.0166910277553494</v>
      </c>
      <c r="G198">
        <f t="shared" si="63"/>
        <v>1.2700657831855084</v>
      </c>
      <c r="H198">
        <f t="shared" si="64"/>
        <v>0.80404039474079247</v>
      </c>
      <c r="J198" s="3">
        <f t="shared" si="45"/>
        <v>45194</v>
      </c>
      <c r="K198">
        <f t="shared" si="51"/>
        <v>1993.7311054282402</v>
      </c>
      <c r="L198">
        <f t="shared" si="46"/>
        <v>826.81282485376596</v>
      </c>
      <c r="M198">
        <f t="shared" si="52"/>
        <v>1053.2929171104381</v>
      </c>
      <c r="N198">
        <f t="shared" si="53"/>
        <v>1880.1057419642041</v>
      </c>
      <c r="O198">
        <f t="shared" si="54"/>
        <v>1.2739194234157272</v>
      </c>
    </row>
    <row r="199" spans="1:15" x14ac:dyDescent="0.35">
      <c r="A199" s="2">
        <v>45201</v>
      </c>
      <c r="B199">
        <v>728</v>
      </c>
      <c r="C199">
        <v>2081</v>
      </c>
      <c r="D199">
        <f t="shared" si="58"/>
        <v>728</v>
      </c>
      <c r="E199">
        <f t="shared" si="62"/>
        <v>573.61982814471617</v>
      </c>
      <c r="F199">
        <f t="shared" si="57"/>
        <v>1.0167815132568196</v>
      </c>
      <c r="G199">
        <f t="shared" si="63"/>
        <v>1.2726198854754944</v>
      </c>
      <c r="H199">
        <f t="shared" si="64"/>
        <v>0.80256808180412975</v>
      </c>
      <c r="J199" s="3">
        <f t="shared" si="45"/>
        <v>45201</v>
      </c>
      <c r="K199">
        <f t="shared" si="51"/>
        <v>2115.9223290874415</v>
      </c>
      <c r="L199">
        <f t="shared" si="46"/>
        <v>926.4672766261599</v>
      </c>
      <c r="M199">
        <f t="shared" si="52"/>
        <v>1085.8746146809876</v>
      </c>
      <c r="N199">
        <f t="shared" si="53"/>
        <v>2012.3418913071475</v>
      </c>
      <c r="O199">
        <f t="shared" si="54"/>
        <v>1.1720593291058572</v>
      </c>
    </row>
    <row r="200" spans="1:15" x14ac:dyDescent="0.35">
      <c r="A200" s="2">
        <v>45208</v>
      </c>
      <c r="B200">
        <v>726</v>
      </c>
      <c r="C200">
        <v>2288</v>
      </c>
      <c r="D200">
        <f t="shared" si="58"/>
        <v>726</v>
      </c>
      <c r="E200">
        <f t="shared" si="62"/>
        <v>572.46859380257922</v>
      </c>
      <c r="F200">
        <f t="shared" si="57"/>
        <v>1.0168720068114996</v>
      </c>
      <c r="G200">
        <f t="shared" si="63"/>
        <v>1.2751791240651855</v>
      </c>
      <c r="H200">
        <f t="shared" si="64"/>
        <v>0.80109846488298764</v>
      </c>
      <c r="J200" s="3">
        <f t="shared" si="45"/>
        <v>45208</v>
      </c>
      <c r="K200">
        <f t="shared" si="51"/>
        <v>2326.6031515847112</v>
      </c>
      <c r="L200">
        <f t="shared" si="46"/>
        <v>925.78004407132471</v>
      </c>
      <c r="M200">
        <f t="shared" si="52"/>
        <v>1251.3158021472266</v>
      </c>
      <c r="N200">
        <f t="shared" si="53"/>
        <v>2177.0958462185513</v>
      </c>
      <c r="O200">
        <f t="shared" si="54"/>
        <v>1.3516340195067131</v>
      </c>
    </row>
    <row r="201" spans="1:15" x14ac:dyDescent="0.35">
      <c r="A201" s="2">
        <v>45215</v>
      </c>
      <c r="B201">
        <v>706</v>
      </c>
      <c r="C201">
        <v>2204</v>
      </c>
      <c r="D201">
        <f t="shared" si="58"/>
        <v>706</v>
      </c>
      <c r="E201">
        <f t="shared" si="62"/>
        <v>571.31966994631716</v>
      </c>
      <c r="F201">
        <f t="shared" si="57"/>
        <v>1.0169625084201057</v>
      </c>
      <c r="G201">
        <f t="shared" si="63"/>
        <v>1.2777435092836806</v>
      </c>
      <c r="H201">
        <f t="shared" si="64"/>
        <v>0.79963153904057627</v>
      </c>
      <c r="J201" s="3">
        <f t="shared" si="45"/>
        <v>45215</v>
      </c>
      <c r="K201">
        <f t="shared" si="51"/>
        <v>2241.3853685579129</v>
      </c>
      <c r="L201">
        <f t="shared" si="46"/>
        <v>902.08691755427856</v>
      </c>
      <c r="M201">
        <f t="shared" si="52"/>
        <v>1197.8480454827832</v>
      </c>
      <c r="N201">
        <f t="shared" si="53"/>
        <v>2099.9349630370616</v>
      </c>
      <c r="O201">
        <f t="shared" si="54"/>
        <v>1.3278632271160375</v>
      </c>
    </row>
    <row r="202" spans="1:15" x14ac:dyDescent="0.35">
      <c r="A202" s="2">
        <v>45222</v>
      </c>
      <c r="B202">
        <v>709</v>
      </c>
      <c r="C202">
        <v>2225</v>
      </c>
      <c r="D202">
        <f t="shared" si="58"/>
        <v>709</v>
      </c>
      <c r="E202">
        <f t="shared" si="62"/>
        <v>570.17305193886807</v>
      </c>
      <c r="F202">
        <f t="shared" si="57"/>
        <v>1.017053018083355</v>
      </c>
      <c r="G202">
        <f t="shared" si="63"/>
        <v>1.2803130514808501</v>
      </c>
      <c r="H202">
        <f t="shared" si="64"/>
        <v>0.79816729934914565</v>
      </c>
      <c r="J202" s="3">
        <f t="shared" si="45"/>
        <v>45222</v>
      </c>
      <c r="K202">
        <f t="shared" si="51"/>
        <v>2262.9429652354647</v>
      </c>
      <c r="L202">
        <f t="shared" si="46"/>
        <v>907.74195349992272</v>
      </c>
      <c r="M202">
        <f t="shared" si="52"/>
        <v>1210.0216258133048</v>
      </c>
      <c r="N202">
        <f t="shared" si="53"/>
        <v>2117.7635793132276</v>
      </c>
      <c r="O202">
        <f t="shared" si="54"/>
        <v>1.3330017645960965</v>
      </c>
    </row>
    <row r="203" spans="1:15" x14ac:dyDescent="0.35">
      <c r="A203" s="2">
        <v>45229</v>
      </c>
      <c r="B203">
        <v>713</v>
      </c>
      <c r="C203">
        <v>2164</v>
      </c>
      <c r="D203">
        <f t="shared" si="58"/>
        <v>713</v>
      </c>
      <c r="E203">
        <f t="shared" si="62"/>
        <v>569.02873515247643</v>
      </c>
      <c r="F203">
        <f t="shared" si="57"/>
        <v>1.0171435358019645</v>
      </c>
      <c r="G203">
        <f t="shared" si="63"/>
        <v>1.2828877610273781</v>
      </c>
      <c r="H203">
        <f t="shared" si="64"/>
        <v>0.79670574088996926</v>
      </c>
      <c r="J203" s="3">
        <f t="shared" si="45"/>
        <v>45229</v>
      </c>
      <c r="K203">
        <f t="shared" si="51"/>
        <v>2201.098611475451</v>
      </c>
      <c r="L203">
        <f t="shared" si="46"/>
        <v>914.6989736125206</v>
      </c>
      <c r="M203">
        <f t="shared" si="52"/>
        <v>1156.0200300313454</v>
      </c>
      <c r="N203">
        <f t="shared" si="53"/>
        <v>2070.719003643866</v>
      </c>
      <c r="O203">
        <f t="shared" si="54"/>
        <v>1.2638256556315453</v>
      </c>
    </row>
    <row r="204" spans="1:15" x14ac:dyDescent="0.35">
      <c r="A204" s="2">
        <v>45236</v>
      </c>
      <c r="B204">
        <v>710</v>
      </c>
      <c r="C204">
        <v>2151</v>
      </c>
      <c r="D204">
        <f t="shared" si="58"/>
        <v>710</v>
      </c>
      <c r="E204">
        <f t="shared" si="62"/>
        <v>567.88671496867448</v>
      </c>
      <c r="F204">
        <f t="shared" si="57"/>
        <v>1.0172340615766509</v>
      </c>
      <c r="G204">
        <f t="shared" si="63"/>
        <v>1.2854676483148042</v>
      </c>
      <c r="H204">
        <f t="shared" si="64"/>
        <v>0.79524685875332746</v>
      </c>
      <c r="J204" s="3">
        <f t="shared" ref="J204:J252" si="65">A204</f>
        <v>45236</v>
      </c>
      <c r="K204">
        <f t="shared" si="51"/>
        <v>2188.070466451376</v>
      </c>
      <c r="L204">
        <f t="shared" ref="L204:L252" si="66">B204*G204</f>
        <v>912.68203030351094</v>
      </c>
      <c r="M204">
        <f t="shared" si="52"/>
        <v>1145.9507234635448</v>
      </c>
      <c r="N204">
        <f t="shared" si="53"/>
        <v>2058.6327537670559</v>
      </c>
      <c r="O204">
        <f t="shared" si="54"/>
        <v>1.255585938382572</v>
      </c>
    </row>
    <row r="205" spans="1:15" x14ac:dyDescent="0.35">
      <c r="A205" s="2">
        <v>45243</v>
      </c>
      <c r="B205">
        <v>749</v>
      </c>
      <c r="C205">
        <v>2330</v>
      </c>
      <c r="D205">
        <f t="shared" si="58"/>
        <v>749</v>
      </c>
      <c r="E205">
        <f t="shared" si="62"/>
        <v>566.74698677826336</v>
      </c>
      <c r="F205">
        <f t="shared" si="57"/>
        <v>1.0173245954081311</v>
      </c>
      <c r="G205">
        <f t="shared" si="63"/>
        <v>1.2880527237555652</v>
      </c>
      <c r="H205">
        <f t="shared" si="64"/>
        <v>0.79379064803849098</v>
      </c>
      <c r="J205" s="3">
        <f t="shared" si="65"/>
        <v>45243</v>
      </c>
      <c r="K205">
        <f t="shared" ref="K205:K252" si="67">C205*F205</f>
        <v>2370.3663073009457</v>
      </c>
      <c r="L205">
        <f t="shared" si="66"/>
        <v>964.7514900929184</v>
      </c>
      <c r="M205">
        <f t="shared" ref="M205:M252" si="68">(C205-B205)*H205</f>
        <v>1254.9830145488543</v>
      </c>
      <c r="N205">
        <f t="shared" ref="N205:N252" si="69">SUM(L205:M205)</f>
        <v>2219.7345046417727</v>
      </c>
      <c r="O205">
        <f t="shared" ref="O205:O252" si="70">M205/L205</f>
        <v>1.30083552856496</v>
      </c>
    </row>
    <row r="206" spans="1:15" x14ac:dyDescent="0.35">
      <c r="A206" s="2">
        <v>45250</v>
      </c>
      <c r="B206">
        <v>748</v>
      </c>
      <c r="C206">
        <v>2312</v>
      </c>
      <c r="D206">
        <f t="shared" si="58"/>
        <v>748</v>
      </c>
      <c r="E206">
        <f t="shared" si="62"/>
        <v>565.60954598129501</v>
      </c>
      <c r="F206">
        <f t="shared" ref="F206:F252" si="71">$C$2*F205</f>
        <v>1.0174151372971225</v>
      </c>
      <c r="G206">
        <f t="shared" si="63"/>
        <v>1.2906429977830376</v>
      </c>
      <c r="H206">
        <f t="shared" si="64"/>
        <v>0.79233710385370437</v>
      </c>
      <c r="J206" s="3">
        <f t="shared" si="65"/>
        <v>45250</v>
      </c>
      <c r="K206">
        <f t="shared" si="67"/>
        <v>2352.2637974309473</v>
      </c>
      <c r="L206">
        <f t="shared" si="66"/>
        <v>965.4009623417121</v>
      </c>
      <c r="M206">
        <f t="shared" si="68"/>
        <v>1239.2152304271935</v>
      </c>
      <c r="N206">
        <f t="shared" si="69"/>
        <v>2204.6161927689054</v>
      </c>
      <c r="O206">
        <f t="shared" si="70"/>
        <v>1.2836275068768395</v>
      </c>
    </row>
    <row r="207" spans="1:15" x14ac:dyDescent="0.35">
      <c r="A207" s="2">
        <v>45257</v>
      </c>
      <c r="B207">
        <v>790</v>
      </c>
      <c r="C207">
        <v>2392</v>
      </c>
      <c r="D207">
        <f t="shared" ref="D207:D252" si="72">B207</f>
        <v>790</v>
      </c>
      <c r="E207">
        <f t="shared" si="62"/>
        <v>564.47438798705309</v>
      </c>
      <c r="F207">
        <f t="shared" si="71"/>
        <v>1.017505687244342</v>
      </c>
      <c r="G207">
        <f t="shared" si="63"/>
        <v>1.2932384808515793</v>
      </c>
      <c r="H207">
        <f t="shared" si="64"/>
        <v>0.79088622131616992</v>
      </c>
      <c r="J207" s="3">
        <f t="shared" si="65"/>
        <v>45257</v>
      </c>
      <c r="K207">
        <f t="shared" si="67"/>
        <v>2433.8736038884658</v>
      </c>
      <c r="L207">
        <f t="shared" si="66"/>
        <v>1021.6583998727476</v>
      </c>
      <c r="M207">
        <f t="shared" si="68"/>
        <v>1266.9997265485042</v>
      </c>
      <c r="N207">
        <f t="shared" si="69"/>
        <v>2288.6581264212518</v>
      </c>
      <c r="O207">
        <f t="shared" si="70"/>
        <v>1.2401402726256789</v>
      </c>
    </row>
    <row r="208" spans="1:15" x14ac:dyDescent="0.35">
      <c r="A208" s="2">
        <v>45264</v>
      </c>
      <c r="B208">
        <v>834</v>
      </c>
      <c r="C208">
        <v>2473</v>
      </c>
      <c r="D208">
        <f t="shared" si="72"/>
        <v>834</v>
      </c>
      <c r="E208">
        <f t="shared" ref="E208:E239" si="73">E207/uvax_factor</f>
        <v>563.34150821403466</v>
      </c>
      <c r="F208">
        <f t="shared" si="71"/>
        <v>1.0175962452505067</v>
      </c>
      <c r="G208">
        <f t="shared" ref="G208:G239" si="74">G207*D$2</f>
        <v>1.2958391834365719</v>
      </c>
      <c r="H208">
        <f t="shared" ref="H208:H239" si="75">H207*E$2</f>
        <v>0.78943799555203087</v>
      </c>
      <c r="J208" s="3">
        <f t="shared" si="65"/>
        <v>45264</v>
      </c>
      <c r="K208">
        <f t="shared" si="67"/>
        <v>2516.5155145045032</v>
      </c>
      <c r="L208">
        <f t="shared" si="66"/>
        <v>1080.7298789861009</v>
      </c>
      <c r="M208">
        <f t="shared" si="68"/>
        <v>1293.8888747097785</v>
      </c>
      <c r="N208">
        <f t="shared" si="69"/>
        <v>2374.6187536958796</v>
      </c>
      <c r="O208">
        <f t="shared" si="70"/>
        <v>1.1972361455608642</v>
      </c>
    </row>
    <row r="209" spans="1:15" x14ac:dyDescent="0.35">
      <c r="A209" s="2">
        <v>45271</v>
      </c>
      <c r="B209">
        <v>735</v>
      </c>
      <c r="C209">
        <v>2430</v>
      </c>
      <c r="D209">
        <f t="shared" si="72"/>
        <v>735</v>
      </c>
      <c r="E209">
        <f t="shared" si="73"/>
        <v>562.21090208993178</v>
      </c>
      <c r="F209">
        <f t="shared" si="71"/>
        <v>1.017686811316334</v>
      </c>
      <c r="G209">
        <f t="shared" si="74"/>
        <v>1.2984451160344628</v>
      </c>
      <c r="H209">
        <f t="shared" si="75"/>
        <v>0.78799242169635531</v>
      </c>
      <c r="J209" s="3">
        <f t="shared" si="65"/>
        <v>45271</v>
      </c>
      <c r="K209">
        <f t="shared" si="67"/>
        <v>2472.9789514986915</v>
      </c>
      <c r="L209">
        <f t="shared" si="66"/>
        <v>954.35716028533011</v>
      </c>
      <c r="M209">
        <f t="shared" si="68"/>
        <v>1335.6471547753222</v>
      </c>
      <c r="N209">
        <f t="shared" si="69"/>
        <v>2290.0043150606525</v>
      </c>
      <c r="O209">
        <f t="shared" si="70"/>
        <v>1.3995254715498706</v>
      </c>
    </row>
    <row r="210" spans="1:15" x14ac:dyDescent="0.35">
      <c r="A210" s="2">
        <v>45278</v>
      </c>
      <c r="B210">
        <v>838</v>
      </c>
      <c r="C210">
        <v>2474</v>
      </c>
      <c r="D210">
        <f t="shared" si="72"/>
        <v>838</v>
      </c>
      <c r="E210">
        <f t="shared" si="73"/>
        <v>561.08256505161296</v>
      </c>
      <c r="F210">
        <f t="shared" si="71"/>
        <v>1.0177773854425411</v>
      </c>
      <c r="G210">
        <f t="shared" si="74"/>
        <v>1.3010562891628081</v>
      </c>
      <c r="H210">
        <f t="shared" si="75"/>
        <v>0.78654949489311954</v>
      </c>
      <c r="J210" s="3">
        <f t="shared" si="65"/>
        <v>45278</v>
      </c>
      <c r="K210">
        <f t="shared" si="67"/>
        <v>2517.9812515848466</v>
      </c>
      <c r="L210">
        <f t="shared" si="66"/>
        <v>1090.2851703184333</v>
      </c>
      <c r="M210">
        <f t="shared" si="68"/>
        <v>1286.7949736451435</v>
      </c>
      <c r="N210">
        <f t="shared" si="69"/>
        <v>2377.080143963577</v>
      </c>
      <c r="O210">
        <f t="shared" si="70"/>
        <v>1.180237068866411</v>
      </c>
    </row>
    <row r="211" spans="1:15" x14ac:dyDescent="0.35">
      <c r="A211" s="2">
        <v>45285</v>
      </c>
      <c r="B211">
        <v>809</v>
      </c>
      <c r="C211">
        <v>2486</v>
      </c>
      <c r="D211">
        <f t="shared" si="72"/>
        <v>809</v>
      </c>
      <c r="E211">
        <f t="shared" si="73"/>
        <v>559.95649254510477</v>
      </c>
      <c r="F211">
        <f t="shared" si="71"/>
        <v>1.0178679676298454</v>
      </c>
      <c r="G211">
        <f t="shared" si="74"/>
        <v>1.3036727133603145</v>
      </c>
      <c r="H211">
        <f t="shared" si="75"/>
        <v>0.78510921029519209</v>
      </c>
      <c r="J211" s="3">
        <f t="shared" si="65"/>
        <v>45285</v>
      </c>
      <c r="K211">
        <f t="shared" si="67"/>
        <v>2530.4197675277956</v>
      </c>
      <c r="L211">
        <f t="shared" si="66"/>
        <v>1054.6712251084944</v>
      </c>
      <c r="M211">
        <f t="shared" si="68"/>
        <v>1316.6281456650372</v>
      </c>
      <c r="N211">
        <f t="shared" si="69"/>
        <v>2371.2993707735313</v>
      </c>
      <c r="O211">
        <f t="shared" si="70"/>
        <v>1.248377801840185</v>
      </c>
    </row>
    <row r="212" spans="1:15" x14ac:dyDescent="0.35">
      <c r="A212" s="2">
        <v>45292</v>
      </c>
      <c r="B212">
        <v>778</v>
      </c>
      <c r="C212">
        <v>2316</v>
      </c>
      <c r="D212">
        <f t="shared" si="72"/>
        <v>778</v>
      </c>
      <c r="E212">
        <f t="shared" si="73"/>
        <v>558.83268002557338</v>
      </c>
      <c r="F212">
        <f t="shared" si="71"/>
        <v>1.0179585578789645</v>
      </c>
      <c r="G212">
        <f t="shared" si="74"/>
        <v>1.3062943991868821</v>
      </c>
      <c r="H212">
        <f t="shared" si="75"/>
        <v>0.78367156306431718</v>
      </c>
      <c r="J212" s="3">
        <f t="shared" si="65"/>
        <v>45292</v>
      </c>
      <c r="K212">
        <f t="shared" si="67"/>
        <v>2357.5920200476817</v>
      </c>
      <c r="L212">
        <f t="shared" si="66"/>
        <v>1016.2970425673942</v>
      </c>
      <c r="M212">
        <f t="shared" si="68"/>
        <v>1205.2868639929197</v>
      </c>
      <c r="N212">
        <f t="shared" si="69"/>
        <v>2221.5839065603141</v>
      </c>
      <c r="O212">
        <f t="shared" si="70"/>
        <v>1.185959235843189</v>
      </c>
    </row>
    <row r="213" spans="1:15" x14ac:dyDescent="0.35">
      <c r="A213" s="2">
        <v>45299</v>
      </c>
      <c r="B213">
        <v>708</v>
      </c>
      <c r="C213">
        <v>2224</v>
      </c>
      <c r="D213">
        <f t="shared" si="72"/>
        <v>708</v>
      </c>
      <c r="E213">
        <f t="shared" si="73"/>
        <v>557.7111229573062</v>
      </c>
      <c r="F213">
        <f t="shared" si="71"/>
        <v>1.0180491561906158</v>
      </c>
      <c r="G213">
        <f t="shared" si="74"/>
        <v>1.3089213572236469</v>
      </c>
      <c r="H213">
        <f t="shared" si="75"/>
        <v>0.78223654837109857</v>
      </c>
      <c r="J213" s="3">
        <f t="shared" si="65"/>
        <v>45299</v>
      </c>
      <c r="K213">
        <f t="shared" si="67"/>
        <v>2264.1413233679295</v>
      </c>
      <c r="L213">
        <f t="shared" si="66"/>
        <v>926.71632091434196</v>
      </c>
      <c r="M213">
        <f t="shared" si="68"/>
        <v>1185.8706073305855</v>
      </c>
      <c r="N213">
        <f t="shared" si="69"/>
        <v>2112.5869282449275</v>
      </c>
      <c r="O213">
        <f t="shared" si="70"/>
        <v>1.2796479144346455</v>
      </c>
    </row>
    <row r="214" spans="1:15" x14ac:dyDescent="0.35">
      <c r="A214" s="2">
        <v>45306</v>
      </c>
      <c r="B214">
        <v>755</v>
      </c>
      <c r="C214">
        <v>2299</v>
      </c>
      <c r="D214">
        <f t="shared" si="72"/>
        <v>755</v>
      </c>
      <c r="E214">
        <f t="shared" si="73"/>
        <v>556.59181681369387</v>
      </c>
      <c r="F214">
        <f t="shared" si="71"/>
        <v>1.0181397625655166</v>
      </c>
      <c r="G214">
        <f t="shared" si="74"/>
        <v>1.3115535980730235</v>
      </c>
      <c r="H214">
        <f t="shared" si="75"/>
        <v>0.78080416139498343</v>
      </c>
      <c r="J214" s="3">
        <f t="shared" si="65"/>
        <v>45306</v>
      </c>
      <c r="K214">
        <f t="shared" si="67"/>
        <v>2340.7033141381226</v>
      </c>
      <c r="L214">
        <f t="shared" si="66"/>
        <v>990.22296654513275</v>
      </c>
      <c r="M214">
        <f t="shared" si="68"/>
        <v>1205.5616251938545</v>
      </c>
      <c r="N214">
        <f t="shared" si="69"/>
        <v>2195.7845917389873</v>
      </c>
      <c r="O214">
        <f t="shared" si="70"/>
        <v>1.2174648194638769</v>
      </c>
    </row>
    <row r="215" spans="1:15" x14ac:dyDescent="0.35">
      <c r="A215" s="2">
        <v>45313</v>
      </c>
      <c r="B215">
        <v>756</v>
      </c>
      <c r="C215">
        <v>2371</v>
      </c>
      <c r="D215">
        <f t="shared" si="72"/>
        <v>756</v>
      </c>
      <c r="E215">
        <f t="shared" si="73"/>
        <v>555.47475707721162</v>
      </c>
      <c r="F215">
        <f t="shared" si="71"/>
        <v>1.018230377004385</v>
      </c>
      <c r="G215">
        <f t="shared" si="74"/>
        <v>1.3141911323587483</v>
      </c>
      <c r="H215">
        <f t="shared" si="75"/>
        <v>0.77937439732424596</v>
      </c>
      <c r="J215" s="3">
        <f t="shared" si="65"/>
        <v>45313</v>
      </c>
      <c r="K215">
        <f t="shared" si="67"/>
        <v>2414.224223877397</v>
      </c>
      <c r="L215">
        <f t="shared" si="66"/>
        <v>993.52849606321377</v>
      </c>
      <c r="M215">
        <f t="shared" si="68"/>
        <v>1258.6896516786571</v>
      </c>
      <c r="N215">
        <f t="shared" si="69"/>
        <v>2252.2181477418708</v>
      </c>
      <c r="O215">
        <f t="shared" si="70"/>
        <v>1.2668883244578546</v>
      </c>
    </row>
    <row r="216" spans="1:15" x14ac:dyDescent="0.35">
      <c r="A216" s="2">
        <v>45320</v>
      </c>
      <c r="B216">
        <v>748</v>
      </c>
      <c r="C216">
        <v>2322</v>
      </c>
      <c r="D216">
        <f t="shared" si="72"/>
        <v>748</v>
      </c>
      <c r="E216">
        <f t="shared" si="73"/>
        <v>554.35993923940123</v>
      </c>
      <c r="F216">
        <f t="shared" si="71"/>
        <v>1.0183209995079383</v>
      </c>
      <c r="G216">
        <f t="shared" si="74"/>
        <v>1.3168339707259218</v>
      </c>
      <c r="H216">
        <f t="shared" si="75"/>
        <v>0.77794725135597143</v>
      </c>
      <c r="J216" s="3">
        <f t="shared" si="65"/>
        <v>45320</v>
      </c>
      <c r="K216">
        <f t="shared" si="67"/>
        <v>2364.5413608574327</v>
      </c>
      <c r="L216">
        <f t="shared" si="66"/>
        <v>984.99181010298946</v>
      </c>
      <c r="M216">
        <f t="shared" si="68"/>
        <v>1224.4889736342991</v>
      </c>
      <c r="N216">
        <f t="shared" si="69"/>
        <v>2209.4807837372887</v>
      </c>
      <c r="O216">
        <f t="shared" si="70"/>
        <v>1.2431463501267774</v>
      </c>
    </row>
    <row r="217" spans="1:15" x14ac:dyDescent="0.35">
      <c r="A217" s="2">
        <v>45327</v>
      </c>
      <c r="B217">
        <v>773</v>
      </c>
      <c r="C217">
        <v>2514</v>
      </c>
      <c r="D217">
        <f t="shared" si="72"/>
        <v>773</v>
      </c>
      <c r="E217">
        <f t="shared" si="73"/>
        <v>553.24735880085268</v>
      </c>
      <c r="F217">
        <f t="shared" si="71"/>
        <v>1.0184116300768946</v>
      </c>
      <c r="G217">
        <f t="shared" si="74"/>
        <v>1.3194821238410517</v>
      </c>
      <c r="H217">
        <f t="shared" si="75"/>
        <v>0.77652271869603973</v>
      </c>
      <c r="J217" s="3">
        <f t="shared" si="65"/>
        <v>45327</v>
      </c>
      <c r="K217">
        <f t="shared" si="67"/>
        <v>2560.2868380133132</v>
      </c>
      <c r="L217">
        <f t="shared" si="66"/>
        <v>1019.959681729133</v>
      </c>
      <c r="M217">
        <f t="shared" si="68"/>
        <v>1351.9260532498051</v>
      </c>
      <c r="N217">
        <f t="shared" si="69"/>
        <v>2371.8857349789382</v>
      </c>
      <c r="O217">
        <f t="shared" si="70"/>
        <v>1.3254700920705915</v>
      </c>
    </row>
    <row r="218" spans="1:15" x14ac:dyDescent="0.35">
      <c r="A218" s="2">
        <v>45334</v>
      </c>
      <c r="B218">
        <v>694</v>
      </c>
      <c r="C218">
        <v>2227</v>
      </c>
      <c r="D218">
        <f t="shared" si="72"/>
        <v>694</v>
      </c>
      <c r="E218">
        <f t="shared" si="73"/>
        <v>552.13701127118634</v>
      </c>
      <c r="F218">
        <f t="shared" si="71"/>
        <v>1.0185022687119714</v>
      </c>
      <c r="G218">
        <f t="shared" si="74"/>
        <v>1.322135602392096</v>
      </c>
      <c r="H218">
        <f t="shared" si="75"/>
        <v>0.77510079455910963</v>
      </c>
      <c r="J218" s="3">
        <f t="shared" si="65"/>
        <v>45334</v>
      </c>
      <c r="K218">
        <f t="shared" si="67"/>
        <v>2268.20455242156</v>
      </c>
      <c r="L218">
        <f t="shared" si="66"/>
        <v>917.56210806011461</v>
      </c>
      <c r="M218">
        <f t="shared" si="68"/>
        <v>1188.229518059115</v>
      </c>
      <c r="N218">
        <f t="shared" si="69"/>
        <v>2105.7916261192295</v>
      </c>
      <c r="O218">
        <f t="shared" si="70"/>
        <v>1.2949853831379743</v>
      </c>
    </row>
    <row r="219" spans="1:15" x14ac:dyDescent="0.35">
      <c r="A219" s="2">
        <v>45341</v>
      </c>
      <c r="B219">
        <v>665</v>
      </c>
      <c r="C219">
        <v>2187</v>
      </c>
      <c r="D219">
        <f t="shared" si="72"/>
        <v>665</v>
      </c>
      <c r="E219">
        <f t="shared" si="73"/>
        <v>551.02889216903441</v>
      </c>
      <c r="F219">
        <f t="shared" si="71"/>
        <v>1.0185929154138866</v>
      </c>
      <c r="G219">
        <f t="shared" si="74"/>
        <v>1.3247944170885064</v>
      </c>
      <c r="H219">
        <f t="shared" si="75"/>
        <v>0.77368147416860256</v>
      </c>
      <c r="J219" s="3">
        <f t="shared" si="65"/>
        <v>45341</v>
      </c>
      <c r="K219">
        <f t="shared" si="67"/>
        <v>2227.66270601017</v>
      </c>
      <c r="L219">
        <f t="shared" si="66"/>
        <v>880.98828736385678</v>
      </c>
      <c r="M219">
        <f t="shared" si="68"/>
        <v>1177.543203684613</v>
      </c>
      <c r="N219">
        <f t="shared" si="69"/>
        <v>2058.5314910484699</v>
      </c>
      <c r="O219">
        <f t="shared" si="70"/>
        <v>1.3366161849984688</v>
      </c>
    </row>
    <row r="220" spans="1:15" x14ac:dyDescent="0.35">
      <c r="A220" s="2">
        <v>45348</v>
      </c>
      <c r="B220">
        <v>600</v>
      </c>
      <c r="C220">
        <v>2039</v>
      </c>
      <c r="D220">
        <f t="shared" si="72"/>
        <v>600</v>
      </c>
      <c r="E220">
        <f t="shared" si="73"/>
        <v>549.92299702202308</v>
      </c>
      <c r="F220">
        <f t="shared" si="71"/>
        <v>1.0186835701833585</v>
      </c>
      <c r="G220">
        <f t="shared" si="74"/>
        <v>1.3274585786612714</v>
      </c>
      <c r="H220">
        <f t="shared" si="75"/>
        <v>0.77226475275668649</v>
      </c>
      <c r="J220" s="3">
        <f t="shared" si="65"/>
        <v>45348</v>
      </c>
      <c r="K220">
        <f t="shared" si="67"/>
        <v>2077.0957996038683</v>
      </c>
      <c r="L220">
        <f t="shared" si="66"/>
        <v>796.4751471967628</v>
      </c>
      <c r="M220">
        <f t="shared" si="68"/>
        <v>1111.2889792168719</v>
      </c>
      <c r="N220">
        <f t="shared" si="69"/>
        <v>1907.7641264136346</v>
      </c>
      <c r="O220">
        <f t="shared" si="70"/>
        <v>1.3952588265033923</v>
      </c>
    </row>
    <row r="221" spans="1:15" x14ac:dyDescent="0.35">
      <c r="A221" s="2">
        <v>45355</v>
      </c>
      <c r="B221">
        <v>681</v>
      </c>
      <c r="C221">
        <v>2020</v>
      </c>
      <c r="D221">
        <f t="shared" si="72"/>
        <v>681</v>
      </c>
      <c r="E221">
        <f t="shared" si="73"/>
        <v>548.81932136675459</v>
      </c>
      <c r="F221">
        <f t="shared" si="71"/>
        <v>1.0187742330211049</v>
      </c>
      <c r="G221">
        <f t="shared" si="74"/>
        <v>1.3301280978629593</v>
      </c>
      <c r="H221">
        <f t="shared" si="75"/>
        <v>0.77085062556425998</v>
      </c>
      <c r="J221" s="3">
        <f t="shared" si="65"/>
        <v>45355</v>
      </c>
      <c r="K221">
        <f t="shared" si="67"/>
        <v>2057.9239507026318</v>
      </c>
      <c r="L221">
        <f t="shared" si="66"/>
        <v>905.8172346446753</v>
      </c>
      <c r="M221">
        <f t="shared" si="68"/>
        <v>1032.1689876305441</v>
      </c>
      <c r="N221">
        <f t="shared" si="69"/>
        <v>1937.9862222752195</v>
      </c>
      <c r="O221">
        <f t="shared" si="70"/>
        <v>1.1394892348625192</v>
      </c>
    </row>
    <row r="222" spans="1:15" x14ac:dyDescent="0.35">
      <c r="A222" s="2">
        <v>45362</v>
      </c>
      <c r="B222">
        <v>642</v>
      </c>
      <c r="C222">
        <v>2000</v>
      </c>
      <c r="D222">
        <f t="shared" si="72"/>
        <v>642</v>
      </c>
      <c r="E222">
        <f t="shared" si="73"/>
        <v>547.71786074878878</v>
      </c>
      <c r="F222">
        <f t="shared" si="71"/>
        <v>1.0188649039278439</v>
      </c>
      <c r="G222">
        <f t="shared" si="74"/>
        <v>1.3328029854677617</v>
      </c>
      <c r="H222">
        <f t="shared" si="75"/>
        <v>0.76943908784093618</v>
      </c>
      <c r="J222" s="3">
        <f t="shared" si="65"/>
        <v>45362</v>
      </c>
      <c r="K222">
        <f t="shared" si="67"/>
        <v>2037.7298078556878</v>
      </c>
      <c r="L222">
        <f t="shared" si="66"/>
        <v>855.65951667030299</v>
      </c>
      <c r="M222">
        <f t="shared" si="68"/>
        <v>1044.8982812879913</v>
      </c>
      <c r="N222">
        <f t="shared" si="69"/>
        <v>1900.5577979582943</v>
      </c>
      <c r="O222">
        <f t="shared" si="70"/>
        <v>1.2211612924660598</v>
      </c>
    </row>
    <row r="223" spans="1:15" x14ac:dyDescent="0.35">
      <c r="A223" s="2">
        <v>45369</v>
      </c>
      <c r="B223">
        <v>627</v>
      </c>
      <c r="C223">
        <v>1946</v>
      </c>
      <c r="D223">
        <f t="shared" si="72"/>
        <v>627</v>
      </c>
      <c r="E223">
        <f t="shared" si="73"/>
        <v>546.61861072262559</v>
      </c>
      <c r="F223">
        <f t="shared" si="71"/>
        <v>1.0189555829042936</v>
      </c>
      <c r="G223">
        <f t="shared" si="74"/>
        <v>1.3354832522715374</v>
      </c>
      <c r="H223">
        <f t="shared" si="75"/>
        <v>0.7680301348450268</v>
      </c>
      <c r="J223" s="3">
        <f t="shared" si="65"/>
        <v>45369</v>
      </c>
      <c r="K223">
        <f t="shared" si="67"/>
        <v>1982.8875643317554</v>
      </c>
      <c r="L223">
        <f t="shared" si="66"/>
        <v>837.34799917425391</v>
      </c>
      <c r="M223">
        <f t="shared" si="68"/>
        <v>1013.0317478605904</v>
      </c>
      <c r="N223">
        <f t="shared" si="69"/>
        <v>1850.3797470348443</v>
      </c>
      <c r="O223">
        <f t="shared" si="70"/>
        <v>1.2098097193276702</v>
      </c>
    </row>
    <row r="224" spans="1:15" x14ac:dyDescent="0.35">
      <c r="A224" s="2">
        <v>45376</v>
      </c>
      <c r="B224">
        <v>621</v>
      </c>
      <c r="C224">
        <v>2027</v>
      </c>
      <c r="D224">
        <f t="shared" si="72"/>
        <v>621</v>
      </c>
      <c r="E224">
        <f t="shared" si="73"/>
        <v>545.52156685168688</v>
      </c>
      <c r="F224">
        <f t="shared" si="71"/>
        <v>1.019046269951172</v>
      </c>
      <c r="G224">
        <f t="shared" si="74"/>
        <v>1.3381689090918554</v>
      </c>
      <c r="H224">
        <f t="shared" si="75"/>
        <v>0.76662376184352643</v>
      </c>
      <c r="J224" s="3">
        <f t="shared" si="65"/>
        <v>45376</v>
      </c>
      <c r="K224">
        <f t="shared" si="67"/>
        <v>2065.6067891910257</v>
      </c>
      <c r="L224">
        <f t="shared" si="66"/>
        <v>831.00289254604218</v>
      </c>
      <c r="M224">
        <f t="shared" si="68"/>
        <v>1077.8730091519981</v>
      </c>
      <c r="N224">
        <f t="shared" si="69"/>
        <v>1908.8759016980403</v>
      </c>
      <c r="O224">
        <f t="shared" si="70"/>
        <v>1.297074918535591</v>
      </c>
    </row>
    <row r="225" spans="1:15" x14ac:dyDescent="0.35">
      <c r="A225" s="2">
        <v>45383</v>
      </c>
      <c r="B225">
        <v>606</v>
      </c>
      <c r="C225">
        <v>2022</v>
      </c>
      <c r="D225">
        <f t="shared" si="72"/>
        <v>606</v>
      </c>
      <c r="E225">
        <f t="shared" si="73"/>
        <v>544.42672470829848</v>
      </c>
      <c r="F225">
        <f t="shared" si="71"/>
        <v>1.0191369650691977</v>
      </c>
      <c r="G225">
        <f t="shared" si="74"/>
        <v>1.340859966768039</v>
      </c>
      <c r="H225">
        <f t="shared" si="75"/>
        <v>0.76521996411209636</v>
      </c>
      <c r="J225" s="3">
        <f t="shared" si="65"/>
        <v>45383</v>
      </c>
      <c r="K225">
        <f t="shared" si="67"/>
        <v>2060.6949433699178</v>
      </c>
      <c r="L225">
        <f t="shared" si="66"/>
        <v>812.56113986143157</v>
      </c>
      <c r="M225">
        <f t="shared" si="68"/>
        <v>1083.5514691827284</v>
      </c>
      <c r="N225">
        <f t="shared" si="69"/>
        <v>1896.1126090441599</v>
      </c>
      <c r="O225">
        <f t="shared" si="70"/>
        <v>1.3335014634929621</v>
      </c>
    </row>
    <row r="226" spans="1:15" x14ac:dyDescent="0.35">
      <c r="A226" s="2">
        <v>45390</v>
      </c>
      <c r="B226">
        <v>620</v>
      </c>
      <c r="C226">
        <v>1916</v>
      </c>
      <c r="D226">
        <f t="shared" si="72"/>
        <v>620</v>
      </c>
      <c r="E226">
        <f t="shared" si="73"/>
        <v>543.33407987367252</v>
      </c>
      <c r="F226">
        <f t="shared" si="71"/>
        <v>1.0192276682590888</v>
      </c>
      <c r="G226">
        <f t="shared" si="74"/>
        <v>1.3435564361612096</v>
      </c>
      <c r="H226">
        <f t="shared" si="75"/>
        <v>0.76381873693504876</v>
      </c>
      <c r="J226" s="3">
        <f t="shared" si="65"/>
        <v>45390</v>
      </c>
      <c r="K226">
        <f t="shared" si="67"/>
        <v>1952.8402123844141</v>
      </c>
      <c r="L226">
        <f t="shared" si="66"/>
        <v>833.00499041994988</v>
      </c>
      <c r="M226">
        <f t="shared" si="68"/>
        <v>989.90908306782319</v>
      </c>
      <c r="N226">
        <f t="shared" si="69"/>
        <v>1822.9140734877731</v>
      </c>
      <c r="O226">
        <f t="shared" si="70"/>
        <v>1.1883591268388103</v>
      </c>
    </row>
    <row r="227" spans="1:15" x14ac:dyDescent="0.35">
      <c r="A227" s="2">
        <v>45397</v>
      </c>
      <c r="B227">
        <v>631</v>
      </c>
      <c r="C227">
        <v>1925</v>
      </c>
      <c r="D227">
        <f t="shared" si="72"/>
        <v>631</v>
      </c>
      <c r="E227">
        <f t="shared" si="73"/>
        <v>542.24362793788941</v>
      </c>
      <c r="F227">
        <f t="shared" si="71"/>
        <v>1.0193183795215639</v>
      </c>
      <c r="G227">
        <f t="shared" si="74"/>
        <v>1.3462583281543297</v>
      </c>
      <c r="H227">
        <f t="shared" si="75"/>
        <v>0.76242007560533109</v>
      </c>
      <c r="J227" s="3">
        <f t="shared" si="65"/>
        <v>45397</v>
      </c>
      <c r="K227">
        <f t="shared" si="67"/>
        <v>1962.1878805790104</v>
      </c>
      <c r="L227">
        <f t="shared" si="66"/>
        <v>849.489005065382</v>
      </c>
      <c r="M227">
        <f t="shared" si="68"/>
        <v>986.57157783329842</v>
      </c>
      <c r="N227">
        <f t="shared" si="69"/>
        <v>1836.0605828986804</v>
      </c>
      <c r="O227">
        <f t="shared" si="70"/>
        <v>1.1613706262829919</v>
      </c>
    </row>
    <row r="228" spans="1:15" x14ac:dyDescent="0.35">
      <c r="A228" s="2">
        <v>45404</v>
      </c>
      <c r="B228">
        <v>556</v>
      </c>
      <c r="C228">
        <v>1831</v>
      </c>
      <c r="D228">
        <f t="shared" si="72"/>
        <v>556</v>
      </c>
      <c r="E228">
        <f t="shared" si="73"/>
        <v>541.15536449988019</v>
      </c>
      <c r="F228">
        <f t="shared" si="71"/>
        <v>1.0194090988573414</v>
      </c>
      <c r="G228">
        <f t="shared" si="74"/>
        <v>1.3489656536522481</v>
      </c>
      <c r="H228">
        <f t="shared" si="75"/>
        <v>0.76102397542450995</v>
      </c>
      <c r="J228" s="3">
        <f t="shared" si="65"/>
        <v>45404</v>
      </c>
      <c r="K228">
        <f t="shared" si="67"/>
        <v>1866.5380600077922</v>
      </c>
      <c r="L228">
        <f t="shared" si="66"/>
        <v>750.02490343064994</v>
      </c>
      <c r="M228">
        <f t="shared" si="68"/>
        <v>970.30556866625022</v>
      </c>
      <c r="N228">
        <f t="shared" si="69"/>
        <v>1720.3304720969002</v>
      </c>
      <c r="O228">
        <f t="shared" si="70"/>
        <v>1.2936978015370235</v>
      </c>
    </row>
    <row r="229" spans="1:15" x14ac:dyDescent="0.35">
      <c r="A229" s="2">
        <v>45411</v>
      </c>
      <c r="B229">
        <v>594</v>
      </c>
      <c r="C229">
        <v>1917</v>
      </c>
      <c r="D229">
        <f t="shared" si="72"/>
        <v>594</v>
      </c>
      <c r="E229">
        <f t="shared" si="73"/>
        <v>540.06928516740857</v>
      </c>
      <c r="F229">
        <f t="shared" si="71"/>
        <v>1.0194998262671398</v>
      </c>
      <c r="G229">
        <f t="shared" si="74"/>
        <v>1.3516784235817427</v>
      </c>
      <c r="H229">
        <f t="shared" si="75"/>
        <v>0.75963043170275546</v>
      </c>
      <c r="J229" s="3">
        <f t="shared" si="65"/>
        <v>45411</v>
      </c>
      <c r="K229">
        <f t="shared" si="67"/>
        <v>1954.3811669541069</v>
      </c>
      <c r="L229">
        <f t="shared" si="66"/>
        <v>802.89698360755517</v>
      </c>
      <c r="M229">
        <f t="shared" si="68"/>
        <v>1004.9910611427455</v>
      </c>
      <c r="N229">
        <f t="shared" si="69"/>
        <v>1807.8880447503007</v>
      </c>
      <c r="O229">
        <f t="shared" si="70"/>
        <v>1.2517061113209651</v>
      </c>
    </row>
    <row r="230" spans="1:15" x14ac:dyDescent="0.35">
      <c r="A230" s="2">
        <v>45418</v>
      </c>
      <c r="B230">
        <v>592</v>
      </c>
      <c r="C230">
        <v>1840</v>
      </c>
      <c r="D230">
        <f t="shared" si="72"/>
        <v>592</v>
      </c>
      <c r="E230">
        <f t="shared" si="73"/>
        <v>538.98538555705329</v>
      </c>
      <c r="F230">
        <f t="shared" si="71"/>
        <v>1.0195905617516776</v>
      </c>
      <c r="G230">
        <f t="shared" si="74"/>
        <v>1.3543966488915655</v>
      </c>
      <c r="H230">
        <f t="shared" si="75"/>
        <v>0.75823943975882557</v>
      </c>
      <c r="J230" s="3">
        <f t="shared" si="65"/>
        <v>45418</v>
      </c>
      <c r="K230">
        <f t="shared" si="67"/>
        <v>1876.0466336230868</v>
      </c>
      <c r="L230">
        <f t="shared" si="66"/>
        <v>801.80281614380681</v>
      </c>
      <c r="M230">
        <f t="shared" si="68"/>
        <v>946.28282081901432</v>
      </c>
      <c r="N230">
        <f t="shared" si="69"/>
        <v>1748.0856369628211</v>
      </c>
      <c r="O230">
        <f t="shared" si="70"/>
        <v>1.1801939351748227</v>
      </c>
    </row>
    <row r="231" spans="1:15" x14ac:dyDescent="0.35">
      <c r="A231" s="2">
        <v>45425</v>
      </c>
      <c r="B231">
        <v>591</v>
      </c>
      <c r="C231">
        <v>1853</v>
      </c>
      <c r="D231">
        <f t="shared" si="72"/>
        <v>591</v>
      </c>
      <c r="E231">
        <f t="shared" si="73"/>
        <v>537.90366129419067</v>
      </c>
      <c r="F231">
        <f t="shared" si="71"/>
        <v>1.0196813053116736</v>
      </c>
      <c r="G231">
        <f t="shared" si="74"/>
        <v>1.3571203405524865</v>
      </c>
      <c r="H231">
        <f t="shared" si="75"/>
        <v>0.75685099492005015</v>
      </c>
      <c r="J231" s="3">
        <f t="shared" si="65"/>
        <v>45425</v>
      </c>
      <c r="K231">
        <f t="shared" si="67"/>
        <v>1889.4694587425311</v>
      </c>
      <c r="L231">
        <f t="shared" si="66"/>
        <v>802.05812126651949</v>
      </c>
      <c r="M231">
        <f t="shared" si="68"/>
        <v>955.14595558910332</v>
      </c>
      <c r="N231">
        <f t="shared" si="69"/>
        <v>1757.2040768556228</v>
      </c>
      <c r="O231">
        <f t="shared" si="70"/>
        <v>1.1908687541008185</v>
      </c>
    </row>
    <row r="232" spans="1:15" x14ac:dyDescent="0.35">
      <c r="A232" s="2">
        <v>45432</v>
      </c>
      <c r="B232">
        <v>604</v>
      </c>
      <c r="C232">
        <v>1927</v>
      </c>
      <c r="D232">
        <f t="shared" si="72"/>
        <v>604</v>
      </c>
      <c r="E232">
        <f t="shared" si="73"/>
        <v>536.82410801297658</v>
      </c>
      <c r="F232">
        <f t="shared" si="71"/>
        <v>1.0197720569478463</v>
      </c>
      <c r="G232">
        <f t="shared" si="74"/>
        <v>1.3598495095573375</v>
      </c>
      <c r="H232">
        <f t="shared" si="75"/>
        <v>0.75546509252231542</v>
      </c>
      <c r="J232" s="3">
        <f t="shared" si="65"/>
        <v>45432</v>
      </c>
      <c r="K232">
        <f t="shared" si="67"/>
        <v>1965.1007537384999</v>
      </c>
      <c r="L232">
        <f t="shared" si="66"/>
        <v>821.34910377263191</v>
      </c>
      <c r="M232">
        <f t="shared" si="68"/>
        <v>999.48031740702334</v>
      </c>
      <c r="N232">
        <f t="shared" si="69"/>
        <v>1820.8294211796551</v>
      </c>
      <c r="O232">
        <f t="shared" si="70"/>
        <v>1.2168763718328743</v>
      </c>
    </row>
    <row r="233" spans="1:15" x14ac:dyDescent="0.35">
      <c r="A233" s="2">
        <v>45439</v>
      </c>
      <c r="B233">
        <v>611</v>
      </c>
      <c r="C233">
        <v>1880</v>
      </c>
      <c r="D233">
        <f t="shared" si="72"/>
        <v>611</v>
      </c>
      <c r="E233">
        <f t="shared" si="73"/>
        <v>535.74672135632898</v>
      </c>
      <c r="F233">
        <f t="shared" si="71"/>
        <v>1.0198628166609147</v>
      </c>
      <c r="G233">
        <f t="shared" si="74"/>
        <v>1.3625841669210572</v>
      </c>
      <c r="H233">
        <f t="shared" si="75"/>
        <v>0.75408172791004824</v>
      </c>
      <c r="J233" s="3">
        <f t="shared" si="65"/>
        <v>45439</v>
      </c>
      <c r="K233">
        <f t="shared" si="67"/>
        <v>1917.3420953225198</v>
      </c>
      <c r="L233">
        <f t="shared" si="66"/>
        <v>832.53892598876598</v>
      </c>
      <c r="M233">
        <f t="shared" si="68"/>
        <v>956.9297127178512</v>
      </c>
      <c r="N233">
        <f t="shared" si="69"/>
        <v>1789.4686387066172</v>
      </c>
      <c r="O233">
        <f t="shared" si="70"/>
        <v>1.1494113762685059</v>
      </c>
    </row>
    <row r="234" spans="1:15" x14ac:dyDescent="0.35">
      <c r="A234" s="2">
        <v>45446</v>
      </c>
      <c r="B234">
        <v>584</v>
      </c>
      <c r="C234">
        <v>1840</v>
      </c>
      <c r="D234">
        <f t="shared" si="72"/>
        <v>584</v>
      </c>
      <c r="E234">
        <f t="shared" si="73"/>
        <v>534.67149697591037</v>
      </c>
      <c r="F234">
        <f t="shared" si="71"/>
        <v>1.0199535844515975</v>
      </c>
      <c r="G234">
        <f t="shared" si="74"/>
        <v>1.3653243236807355</v>
      </c>
      <c r="H234">
        <f t="shared" si="75"/>
        <v>0.75270089643620064</v>
      </c>
      <c r="J234" s="3">
        <f t="shared" si="65"/>
        <v>45446</v>
      </c>
      <c r="K234">
        <f t="shared" si="67"/>
        <v>1876.7145953909394</v>
      </c>
      <c r="L234">
        <f t="shared" si="66"/>
        <v>797.34940502954953</v>
      </c>
      <c r="M234">
        <f t="shared" si="68"/>
        <v>945.39232592386804</v>
      </c>
      <c r="N234">
        <f t="shared" si="69"/>
        <v>1742.7417309534176</v>
      </c>
      <c r="O234">
        <f t="shared" si="70"/>
        <v>1.1856688171590624</v>
      </c>
    </row>
    <row r="235" spans="1:15" x14ac:dyDescent="0.35">
      <c r="A235" s="2">
        <v>45453</v>
      </c>
      <c r="B235">
        <v>561</v>
      </c>
      <c r="C235">
        <v>1770</v>
      </c>
      <c r="D235">
        <f t="shared" si="72"/>
        <v>561</v>
      </c>
      <c r="E235">
        <f t="shared" si="73"/>
        <v>533.59843053211034</v>
      </c>
      <c r="F235">
        <f t="shared" si="71"/>
        <v>1.0200443603206137</v>
      </c>
      <c r="G235">
        <f t="shared" si="74"/>
        <v>1.3680699908956575</v>
      </c>
      <c r="H235">
        <f t="shared" si="75"/>
        <v>0.75132259346223385</v>
      </c>
      <c r="J235" s="3">
        <f t="shared" si="65"/>
        <v>45453</v>
      </c>
      <c r="K235">
        <f t="shared" si="67"/>
        <v>1805.4785177674862</v>
      </c>
      <c r="L235">
        <f t="shared" si="66"/>
        <v>767.48726489246383</v>
      </c>
      <c r="M235">
        <f t="shared" si="68"/>
        <v>908.34901549584072</v>
      </c>
      <c r="N235">
        <f t="shared" si="69"/>
        <v>1675.8362803883047</v>
      </c>
      <c r="O235">
        <f t="shared" si="70"/>
        <v>1.183536270954429</v>
      </c>
    </row>
    <row r="236" spans="1:15" x14ac:dyDescent="0.35">
      <c r="A236" s="2">
        <v>45460</v>
      </c>
      <c r="B236">
        <v>618</v>
      </c>
      <c r="C236">
        <v>1956</v>
      </c>
      <c r="D236">
        <f t="shared" si="72"/>
        <v>618</v>
      </c>
      <c r="E236">
        <f t="shared" si="73"/>
        <v>532.52751769402767</v>
      </c>
      <c r="F236">
        <f t="shared" si="71"/>
        <v>1.0201351442686823</v>
      </c>
      <c r="G236">
        <f t="shared" si="74"/>
        <v>1.3708211796473486</v>
      </c>
      <c r="H236">
        <f t="shared" si="75"/>
        <v>0.74994681435810306</v>
      </c>
      <c r="J236" s="3">
        <f t="shared" si="65"/>
        <v>45460</v>
      </c>
      <c r="K236">
        <f t="shared" si="67"/>
        <v>1995.3843421895426</v>
      </c>
      <c r="L236">
        <f t="shared" si="66"/>
        <v>847.16748902206143</v>
      </c>
      <c r="M236">
        <f t="shared" si="68"/>
        <v>1003.4288376111419</v>
      </c>
      <c r="N236">
        <f t="shared" si="69"/>
        <v>1850.5963266332033</v>
      </c>
      <c r="O236">
        <f t="shared" si="70"/>
        <v>1.1844515407094562</v>
      </c>
    </row>
    <row r="237" spans="1:15" x14ac:dyDescent="0.35">
      <c r="A237" s="2">
        <v>45467</v>
      </c>
      <c r="B237">
        <v>584</v>
      </c>
      <c r="C237">
        <v>1933</v>
      </c>
      <c r="D237">
        <f t="shared" si="72"/>
        <v>584</v>
      </c>
      <c r="E237">
        <f t="shared" si="73"/>
        <v>531.45875413945328</v>
      </c>
      <c r="F237">
        <f t="shared" si="71"/>
        <v>1.0202259362965223</v>
      </c>
      <c r="G237">
        <f t="shared" si="74"/>
        <v>1.3735779010396194</v>
      </c>
      <c r="H237">
        <f t="shared" si="75"/>
        <v>0.74857355450224172</v>
      </c>
      <c r="J237" s="3">
        <f t="shared" si="65"/>
        <v>45467</v>
      </c>
      <c r="K237">
        <f t="shared" si="67"/>
        <v>1972.0967348611775</v>
      </c>
      <c r="L237">
        <f t="shared" si="66"/>
        <v>802.16949420713775</v>
      </c>
      <c r="M237">
        <f t="shared" si="68"/>
        <v>1009.8257250235241</v>
      </c>
      <c r="N237">
        <f t="shared" si="69"/>
        <v>1811.9952192306619</v>
      </c>
      <c r="O237">
        <f t="shared" si="70"/>
        <v>1.2588682719998388</v>
      </c>
    </row>
    <row r="238" spans="1:15" x14ac:dyDescent="0.35">
      <c r="A238" s="2">
        <v>45474</v>
      </c>
      <c r="B238">
        <v>505</v>
      </c>
      <c r="C238">
        <v>1584</v>
      </c>
      <c r="D238">
        <f t="shared" si="72"/>
        <v>505</v>
      </c>
      <c r="E238">
        <f t="shared" si="73"/>
        <v>530.39213555485253</v>
      </c>
      <c r="F238">
        <f t="shared" si="71"/>
        <v>1.0203167364048527</v>
      </c>
      <c r="G238">
        <f t="shared" si="74"/>
        <v>1.3763401661986101</v>
      </c>
      <c r="H238">
        <f t="shared" si="75"/>
        <v>0.74720280928154592</v>
      </c>
      <c r="J238" s="3">
        <f t="shared" si="65"/>
        <v>45474</v>
      </c>
      <c r="K238">
        <f t="shared" si="67"/>
        <v>1616.1817104652866</v>
      </c>
      <c r="L238">
        <f t="shared" si="66"/>
        <v>695.05178393029814</v>
      </c>
      <c r="M238">
        <f t="shared" si="68"/>
        <v>806.23183121478803</v>
      </c>
      <c r="N238">
        <f t="shared" si="69"/>
        <v>1501.2836151450861</v>
      </c>
      <c r="O238">
        <f t="shared" si="70"/>
        <v>1.1599593726035804</v>
      </c>
    </row>
    <row r="239" spans="1:15" x14ac:dyDescent="0.35">
      <c r="A239" s="2">
        <v>45481</v>
      </c>
      <c r="B239">
        <v>583</v>
      </c>
      <c r="C239">
        <v>1829</v>
      </c>
      <c r="D239">
        <f t="shared" si="72"/>
        <v>583</v>
      </c>
      <c r="E239">
        <f t="shared" si="73"/>
        <v>529.3276576353478</v>
      </c>
      <c r="F239">
        <f t="shared" si="71"/>
        <v>1.0204075445943928</v>
      </c>
      <c r="G239">
        <f t="shared" si="74"/>
        <v>1.3791079862728355</v>
      </c>
      <c r="H239">
        <f t="shared" si="75"/>
        <v>0.74583457409135923</v>
      </c>
      <c r="J239" s="3">
        <f t="shared" si="65"/>
        <v>45481</v>
      </c>
      <c r="K239">
        <f t="shared" si="67"/>
        <v>1866.3253990631445</v>
      </c>
      <c r="L239">
        <f t="shared" si="66"/>
        <v>804.01995599706311</v>
      </c>
      <c r="M239">
        <f t="shared" si="68"/>
        <v>929.30987931783363</v>
      </c>
      <c r="N239">
        <f t="shared" si="69"/>
        <v>1733.3298353148966</v>
      </c>
      <c r="O239">
        <f t="shared" si="70"/>
        <v>1.1558293701372111</v>
      </c>
    </row>
    <row r="240" spans="1:15" x14ac:dyDescent="0.35">
      <c r="A240" s="2">
        <v>45488</v>
      </c>
      <c r="B240">
        <v>513</v>
      </c>
      <c r="C240">
        <v>1610</v>
      </c>
      <c r="D240">
        <f t="shared" si="72"/>
        <v>513</v>
      </c>
      <c r="E240">
        <f t="shared" ref="E240:E252" si="76">E239/uvax_factor</f>
        <v>528.26531608470145</v>
      </c>
      <c r="F240">
        <f t="shared" si="71"/>
        <v>1.0204983608658618</v>
      </c>
      <c r="G240">
        <f t="shared" ref="G240:G252" si="77">G239*D$2</f>
        <v>1.3818813724332302</v>
      </c>
      <c r="H240">
        <f t="shared" ref="H240:H252" si="78">H239*E$2</f>
        <v>0.74446884433545679</v>
      </c>
      <c r="J240" s="3">
        <f t="shared" si="65"/>
        <v>45488</v>
      </c>
      <c r="K240">
        <f t="shared" si="67"/>
        <v>1643.0023609940374</v>
      </c>
      <c r="L240">
        <f t="shared" si="66"/>
        <v>708.90514405824706</v>
      </c>
      <c r="M240">
        <f t="shared" si="68"/>
        <v>816.68232223599614</v>
      </c>
      <c r="N240">
        <f t="shared" si="69"/>
        <v>1525.5874662942433</v>
      </c>
      <c r="O240">
        <f t="shared" si="70"/>
        <v>1.152033285526411</v>
      </c>
    </row>
    <row r="241" spans="1:15" x14ac:dyDescent="0.35">
      <c r="A241" s="2">
        <v>45495</v>
      </c>
      <c r="B241">
        <v>529</v>
      </c>
      <c r="C241">
        <v>1694</v>
      </c>
      <c r="D241">
        <f t="shared" si="72"/>
        <v>529</v>
      </c>
      <c r="E241">
        <f t="shared" si="76"/>
        <v>527.20510661529806</v>
      </c>
      <c r="F241">
        <f t="shared" si="71"/>
        <v>1.0205891852199789</v>
      </c>
      <c r="G241">
        <f t="shared" si="77"/>
        <v>1.3846603358731935</v>
      </c>
      <c r="H241">
        <f t="shared" si="78"/>
        <v>0.74310561542603015</v>
      </c>
      <c r="J241" s="3">
        <f t="shared" si="65"/>
        <v>45495</v>
      </c>
      <c r="K241">
        <f t="shared" si="67"/>
        <v>1728.8780797626441</v>
      </c>
      <c r="L241">
        <f t="shared" si="66"/>
        <v>732.48531767691941</v>
      </c>
      <c r="M241">
        <f t="shared" si="68"/>
        <v>865.71804197132508</v>
      </c>
      <c r="N241">
        <f t="shared" si="69"/>
        <v>1598.2033596482445</v>
      </c>
      <c r="O241">
        <f t="shared" si="70"/>
        <v>1.1818913240704316</v>
      </c>
    </row>
    <row r="242" spans="1:15" x14ac:dyDescent="0.35">
      <c r="A242" s="2">
        <v>45502</v>
      </c>
      <c r="B242">
        <v>543</v>
      </c>
      <c r="C242">
        <v>1652</v>
      </c>
      <c r="D242">
        <f t="shared" si="72"/>
        <v>543</v>
      </c>
      <c r="E242">
        <f t="shared" si="76"/>
        <v>526.14702494812741</v>
      </c>
      <c r="F242">
        <f t="shared" si="71"/>
        <v>1.0206800176574635</v>
      </c>
      <c r="G242">
        <f t="shared" si="77"/>
        <v>1.3874448878086345</v>
      </c>
      <c r="H242">
        <f t="shared" si="78"/>
        <v>0.74174488278367179</v>
      </c>
      <c r="J242" s="3">
        <f t="shared" si="65"/>
        <v>45502</v>
      </c>
      <c r="K242">
        <f t="shared" si="67"/>
        <v>1686.1633891701297</v>
      </c>
      <c r="L242">
        <f t="shared" si="66"/>
        <v>753.38257408008849</v>
      </c>
      <c r="M242">
        <f t="shared" si="68"/>
        <v>822.59507500709196</v>
      </c>
      <c r="N242">
        <f t="shared" si="69"/>
        <v>1575.9776490871805</v>
      </c>
      <c r="O242">
        <f t="shared" si="70"/>
        <v>1.0918689963217092</v>
      </c>
    </row>
    <row r="243" spans="1:15" x14ac:dyDescent="0.35">
      <c r="A243" s="2">
        <v>45509</v>
      </c>
      <c r="B243">
        <v>497</v>
      </c>
      <c r="C243">
        <v>1582</v>
      </c>
      <c r="D243">
        <f t="shared" si="72"/>
        <v>497</v>
      </c>
      <c r="E243">
        <f t="shared" si="76"/>
        <v>525.09106681276694</v>
      </c>
      <c r="F243">
        <f t="shared" si="71"/>
        <v>1.0207708581790351</v>
      </c>
      <c r="G243">
        <f t="shared" si="77"/>
        <v>1.3902350394780176</v>
      </c>
      <c r="H243">
        <f t="shared" si="78"/>
        <v>0.7403866418373598</v>
      </c>
      <c r="J243" s="3">
        <f t="shared" si="65"/>
        <v>45509</v>
      </c>
      <c r="K243">
        <f t="shared" si="67"/>
        <v>1614.8594976392335</v>
      </c>
      <c r="L243">
        <f t="shared" si="66"/>
        <v>690.94681462057474</v>
      </c>
      <c r="M243">
        <f t="shared" si="68"/>
        <v>803.31950639353533</v>
      </c>
      <c r="N243">
        <f t="shared" si="69"/>
        <v>1494.26632101411</v>
      </c>
      <c r="O243">
        <f t="shared" si="70"/>
        <v>1.1626358055281993</v>
      </c>
    </row>
    <row r="244" spans="1:15" x14ac:dyDescent="0.35">
      <c r="A244" s="2">
        <v>45516</v>
      </c>
      <c r="B244">
        <v>468</v>
      </c>
      <c r="C244">
        <v>1440</v>
      </c>
      <c r="D244">
        <f t="shared" si="72"/>
        <v>468</v>
      </c>
      <c r="E244">
        <f t="shared" si="76"/>
        <v>524.03722794736484</v>
      </c>
      <c r="F244">
        <f t="shared" si="71"/>
        <v>1.0208617067854131</v>
      </c>
      <c r="G244">
        <f t="shared" si="77"/>
        <v>1.3930308021424078</v>
      </c>
      <c r="H244">
        <f t="shared" si="78"/>
        <v>0.73903088802444239</v>
      </c>
      <c r="J244" s="3">
        <f t="shared" si="65"/>
        <v>45516</v>
      </c>
      <c r="K244">
        <f t="shared" si="67"/>
        <v>1470.0408577709948</v>
      </c>
      <c r="L244">
        <f t="shared" si="66"/>
        <v>651.93841540264691</v>
      </c>
      <c r="M244">
        <f t="shared" si="68"/>
        <v>718.338023159758</v>
      </c>
      <c r="N244">
        <f t="shared" si="69"/>
        <v>1370.276438562405</v>
      </c>
      <c r="O244">
        <f t="shared" si="70"/>
        <v>1.1018495093836458</v>
      </c>
    </row>
    <row r="245" spans="1:15" x14ac:dyDescent="0.35">
      <c r="A245" s="2">
        <v>45523</v>
      </c>
      <c r="B245">
        <v>460</v>
      </c>
      <c r="C245">
        <v>1451</v>
      </c>
      <c r="D245">
        <f t="shared" si="72"/>
        <v>460</v>
      </c>
      <c r="E245">
        <f t="shared" si="76"/>
        <v>522.98550409862253</v>
      </c>
      <c r="F245">
        <f t="shared" si="71"/>
        <v>1.0209525634773171</v>
      </c>
      <c r="G245">
        <f t="shared" si="77"/>
        <v>1.3958321870855162</v>
      </c>
      <c r="H245">
        <f t="shared" si="78"/>
        <v>0.73767761679062271</v>
      </c>
      <c r="J245" s="3">
        <f t="shared" si="65"/>
        <v>45523</v>
      </c>
      <c r="K245">
        <f t="shared" si="67"/>
        <v>1481.4021696055872</v>
      </c>
      <c r="L245">
        <f t="shared" si="66"/>
        <v>642.08280605933749</v>
      </c>
      <c r="M245">
        <f t="shared" si="68"/>
        <v>731.03851823950708</v>
      </c>
      <c r="N245">
        <f t="shared" si="69"/>
        <v>1373.1213242988447</v>
      </c>
      <c r="O245">
        <f t="shared" si="70"/>
        <v>1.1385424299493683</v>
      </c>
    </row>
    <row r="246" spans="1:15" x14ac:dyDescent="0.35">
      <c r="A246" s="2">
        <v>45530</v>
      </c>
      <c r="B246">
        <v>438</v>
      </c>
      <c r="C246">
        <v>1443</v>
      </c>
      <c r="D246">
        <f t="shared" si="72"/>
        <v>438</v>
      </c>
      <c r="E246">
        <f t="shared" si="76"/>
        <v>521.93589102177771</v>
      </c>
      <c r="F246">
        <f t="shared" si="71"/>
        <v>1.0210434282554666</v>
      </c>
      <c r="G246">
        <f t="shared" si="77"/>
        <v>1.3986392056137451</v>
      </c>
      <c r="H246">
        <f t="shared" si="78"/>
        <v>0.73632682358994339</v>
      </c>
      <c r="J246" s="3">
        <f t="shared" si="65"/>
        <v>45530</v>
      </c>
      <c r="K246">
        <f t="shared" si="67"/>
        <v>1473.3656669726383</v>
      </c>
      <c r="L246">
        <f t="shared" si="66"/>
        <v>612.60397205882032</v>
      </c>
      <c r="M246">
        <f t="shared" si="68"/>
        <v>740.00845770789306</v>
      </c>
      <c r="N246">
        <f t="shared" si="69"/>
        <v>1352.6124297667134</v>
      </c>
      <c r="O246">
        <f t="shared" si="70"/>
        <v>1.2079720201958464</v>
      </c>
    </row>
    <row r="247" spans="1:15" x14ac:dyDescent="0.35">
      <c r="A247" s="2">
        <v>45537</v>
      </c>
      <c r="B247">
        <v>289</v>
      </c>
      <c r="C247">
        <v>956</v>
      </c>
      <c r="D247">
        <f t="shared" si="72"/>
        <v>289</v>
      </c>
      <c r="E247">
        <f t="shared" si="76"/>
        <v>520.88838448058721</v>
      </c>
      <c r="F247">
        <f t="shared" si="71"/>
        <v>1.0211343011205813</v>
      </c>
      <c r="G247">
        <f t="shared" si="77"/>
        <v>1.4014518690562343</v>
      </c>
      <c r="H247">
        <f t="shared" si="78"/>
        <v>0.73497850388477137</v>
      </c>
      <c r="J247" s="3">
        <f t="shared" si="65"/>
        <v>45537</v>
      </c>
      <c r="K247">
        <f t="shared" si="67"/>
        <v>976.20439187127579</v>
      </c>
      <c r="L247">
        <f t="shared" si="66"/>
        <v>405.01959015725174</v>
      </c>
      <c r="M247">
        <f t="shared" si="68"/>
        <v>490.23066209114251</v>
      </c>
      <c r="N247">
        <f t="shared" si="69"/>
        <v>895.25025224839419</v>
      </c>
      <c r="O247">
        <f t="shared" si="70"/>
        <v>1.2103875318742161</v>
      </c>
    </row>
    <row r="248" spans="1:15" x14ac:dyDescent="0.35">
      <c r="A248" s="2">
        <v>45544</v>
      </c>
      <c r="B248">
        <v>278</v>
      </c>
      <c r="C248">
        <v>942</v>
      </c>
      <c r="D248">
        <f t="shared" si="72"/>
        <v>278</v>
      </c>
      <c r="E248">
        <f t="shared" si="76"/>
        <v>519.84298024730992</v>
      </c>
      <c r="F248">
        <f t="shared" si="71"/>
        <v>1.0212251820733811</v>
      </c>
      <c r="G248">
        <f t="shared" si="77"/>
        <v>1.4042701887649063</v>
      </c>
      <c r="H248">
        <f t="shared" si="78"/>
        <v>0.73363265314578274</v>
      </c>
      <c r="J248" s="3">
        <f t="shared" si="65"/>
        <v>45544</v>
      </c>
      <c r="K248">
        <f t="shared" si="67"/>
        <v>961.99412151312504</v>
      </c>
      <c r="L248">
        <f t="shared" si="66"/>
        <v>390.38711247664395</v>
      </c>
      <c r="M248">
        <f t="shared" si="68"/>
        <v>487.13208168879976</v>
      </c>
      <c r="N248">
        <f t="shared" si="69"/>
        <v>877.51919416544365</v>
      </c>
      <c r="O248">
        <f t="shared" si="70"/>
        <v>1.2478180404019967</v>
      </c>
    </row>
    <row r="249" spans="1:15" x14ac:dyDescent="0.35">
      <c r="A249" s="2">
        <v>45551</v>
      </c>
      <c r="B249">
        <v>207</v>
      </c>
      <c r="C249">
        <v>700</v>
      </c>
      <c r="D249">
        <f t="shared" si="72"/>
        <v>207</v>
      </c>
      <c r="E249">
        <f t="shared" si="76"/>
        <v>518.79967410268944</v>
      </c>
      <c r="F249">
        <f t="shared" si="71"/>
        <v>1.0213160711145857</v>
      </c>
      <c r="G249">
        <f t="shared" si="77"/>
        <v>1.4070941761145126</v>
      </c>
      <c r="H249">
        <f t="shared" si="78"/>
        <v>0.7322892668519474</v>
      </c>
      <c r="J249" s="3">
        <f t="shared" si="65"/>
        <v>45551</v>
      </c>
      <c r="K249">
        <f t="shared" si="67"/>
        <v>714.92124978021002</v>
      </c>
      <c r="L249">
        <f t="shared" si="66"/>
        <v>291.26849445570411</v>
      </c>
      <c r="M249">
        <f t="shared" si="68"/>
        <v>361.01860855801004</v>
      </c>
      <c r="N249">
        <f t="shared" si="69"/>
        <v>652.28710301371416</v>
      </c>
      <c r="O249">
        <f t="shared" si="70"/>
        <v>1.2394701638865835</v>
      </c>
    </row>
    <row r="250" spans="1:15" x14ac:dyDescent="0.35">
      <c r="A250" s="2">
        <v>45558</v>
      </c>
      <c r="B250">
        <v>208</v>
      </c>
      <c r="C250">
        <v>633</v>
      </c>
      <c r="D250">
        <f t="shared" si="72"/>
        <v>208</v>
      </c>
      <c r="E250">
        <f t="shared" si="76"/>
        <v>517.7584618359374</v>
      </c>
      <c r="F250">
        <f t="shared" si="71"/>
        <v>1.0214069682449149</v>
      </c>
      <c r="G250">
        <f t="shared" si="77"/>
        <v>1.4099238425026788</v>
      </c>
      <c r="H250">
        <f t="shared" si="78"/>
        <v>0.73094834049051383</v>
      </c>
      <c r="J250" s="3">
        <f t="shared" si="65"/>
        <v>45558</v>
      </c>
      <c r="K250">
        <f t="shared" si="67"/>
        <v>646.5506108990312</v>
      </c>
      <c r="L250">
        <f t="shared" si="66"/>
        <v>293.26415924055721</v>
      </c>
      <c r="M250">
        <f t="shared" si="68"/>
        <v>310.65304470846837</v>
      </c>
      <c r="N250">
        <f t="shared" si="69"/>
        <v>603.91720394902563</v>
      </c>
      <c r="O250">
        <f t="shared" si="70"/>
        <v>1.0592942741893239</v>
      </c>
    </row>
    <row r="251" spans="1:15" x14ac:dyDescent="0.35">
      <c r="A251" s="2">
        <v>45565</v>
      </c>
      <c r="B251">
        <v>93</v>
      </c>
      <c r="C251">
        <v>275</v>
      </c>
      <c r="D251">
        <f t="shared" si="72"/>
        <v>93</v>
      </c>
      <c r="E251">
        <f t="shared" si="76"/>
        <v>516.71933924471625</v>
      </c>
      <c r="F251">
        <f t="shared" si="71"/>
        <v>1.0214978734650888</v>
      </c>
      <c r="G251">
        <f t="shared" si="77"/>
        <v>1.4127591993499515</v>
      </c>
      <c r="H251">
        <f t="shared" si="78"/>
        <v>0.72960986955699403</v>
      </c>
      <c r="J251" s="3">
        <f t="shared" si="65"/>
        <v>45565</v>
      </c>
      <c r="K251">
        <f t="shared" si="67"/>
        <v>280.91191520289942</v>
      </c>
      <c r="L251">
        <f t="shared" si="66"/>
        <v>131.38660553954549</v>
      </c>
      <c r="M251">
        <f t="shared" si="68"/>
        <v>132.78899625937291</v>
      </c>
      <c r="N251">
        <f t="shared" si="69"/>
        <v>264.17560179891836</v>
      </c>
      <c r="O251">
        <f t="shared" si="70"/>
        <v>1.0106737723687163</v>
      </c>
    </row>
    <row r="252" spans="1:15" x14ac:dyDescent="0.35">
      <c r="A252" s="2">
        <v>45572</v>
      </c>
      <c r="B252">
        <v>20</v>
      </c>
      <c r="C252">
        <v>48</v>
      </c>
      <c r="D252">
        <f t="shared" si="72"/>
        <v>20</v>
      </c>
      <c r="E252">
        <f t="shared" si="76"/>
        <v>515.68230213512254</v>
      </c>
      <c r="F252">
        <f t="shared" si="71"/>
        <v>1.0215887867758271</v>
      </c>
      <c r="G252">
        <f t="shared" si="77"/>
        <v>1.4156002580998444</v>
      </c>
      <c r="H252">
        <f t="shared" si="78"/>
        <v>0.7282738495551484</v>
      </c>
      <c r="J252" s="3">
        <f t="shared" si="65"/>
        <v>45572</v>
      </c>
      <c r="K252">
        <f t="shared" si="67"/>
        <v>49.036261765239701</v>
      </c>
      <c r="L252">
        <f t="shared" si="66"/>
        <v>28.312005161996886</v>
      </c>
      <c r="M252">
        <f t="shared" si="68"/>
        <v>20.391667787544154</v>
      </c>
      <c r="N252">
        <f t="shared" si="69"/>
        <v>48.703672949541044</v>
      </c>
      <c r="O252">
        <f t="shared" si="70"/>
        <v>0.72024809514077881</v>
      </c>
    </row>
  </sheetData>
  <pageMargins left="0.7" right="0.7" top="0.75" bottom="0.75" header="0.3" footer="0.3"/>
  <pageSetup orientation="portrait" verticalDpi="0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1A5593-E209-4F0F-9A0D-79C31A4B80EA}">
  <sheetPr codeName="Sheet10"/>
  <dimension ref="A1:BC249"/>
  <sheetViews>
    <sheetView zoomScaleNormal="100" workbookViewId="0">
      <selection activeCell="I4" sqref="I4"/>
    </sheetView>
  </sheetViews>
  <sheetFormatPr defaultRowHeight="14.5" x14ac:dyDescent="0.35"/>
  <cols>
    <col min="1" max="3" width="13.453125" bestFit="1" customWidth="1"/>
    <col min="4" max="4" width="17.26953125" bestFit="1" customWidth="1"/>
    <col min="5" max="7" width="13.453125" customWidth="1"/>
    <col min="8" max="12" width="17" customWidth="1"/>
    <col min="13" max="18" width="12.1796875" customWidth="1"/>
    <col min="19" max="19" width="9.54296875" customWidth="1"/>
    <col min="20" max="20" width="11.1796875" customWidth="1"/>
    <col min="25" max="25" width="6.7265625" customWidth="1"/>
    <col min="26" max="26" width="12.7265625" customWidth="1"/>
    <col min="38" max="38" width="3.26953125" customWidth="1"/>
    <col min="42" max="42" width="18.54296875" customWidth="1"/>
  </cols>
  <sheetData>
    <row r="1" spans="1:55" x14ac:dyDescent="0.3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 t="s">
        <v>336</v>
      </c>
      <c r="AT1" s="1" t="s">
        <v>261</v>
      </c>
    </row>
    <row r="2" spans="1:55" x14ac:dyDescent="0.3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>
        <v>1</v>
      </c>
      <c r="K2">
        <v>0.99939999999999996</v>
      </c>
      <c r="L2" s="11"/>
      <c r="AT2" t="s">
        <v>212</v>
      </c>
    </row>
    <row r="3" spans="1:55" x14ac:dyDescent="0.35">
      <c r="A3" s="1" t="s">
        <v>182</v>
      </c>
      <c r="B3">
        <v>1</v>
      </c>
      <c r="C3">
        <v>0.99939999999999996</v>
      </c>
      <c r="E3" t="s">
        <v>313</v>
      </c>
      <c r="AT3" t="s">
        <v>206</v>
      </c>
    </row>
    <row r="4" spans="1:55" x14ac:dyDescent="0.35">
      <c r="F4" s="5"/>
      <c r="G4" s="5"/>
      <c r="H4" s="5"/>
      <c r="I4" s="5"/>
      <c r="J4" s="20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35">
      <c r="A5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35">
      <c r="A6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245</v>
      </c>
      <c r="V6" t="s">
        <v>211</v>
      </c>
      <c r="AA6" t="s">
        <v>20</v>
      </c>
    </row>
    <row r="7" spans="1:55" x14ac:dyDescent="0.3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35">
      <c r="A8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2124</v>
      </c>
    </row>
    <row r="9" spans="1:55" x14ac:dyDescent="0.35">
      <c r="A9" s="2">
        <v>43892</v>
      </c>
      <c r="B9">
        <v>396</v>
      </c>
      <c r="C9" s="2">
        <v>43892</v>
      </c>
      <c r="D9">
        <v>198</v>
      </c>
      <c r="E9" s="3">
        <f>A9</f>
        <v>43892</v>
      </c>
      <c r="F9">
        <f>B9</f>
        <v>396</v>
      </c>
      <c r="G9">
        <v>220</v>
      </c>
      <c r="H9" s="3"/>
      <c r="I9" s="3">
        <f>C9</f>
        <v>43892</v>
      </c>
      <c r="J9">
        <f>D9</f>
        <v>198</v>
      </c>
      <c r="K9">
        <v>900</v>
      </c>
      <c r="M9">
        <v>1</v>
      </c>
      <c r="N9">
        <v>1</v>
      </c>
      <c r="P9" s="3">
        <f t="shared" ref="P9:P72" si="0">A9</f>
        <v>43892</v>
      </c>
      <c r="Q9">
        <f t="shared" ref="Q9:Q72" si="1">B9*M9</f>
        <v>396</v>
      </c>
      <c r="R9">
        <f>D9*N9</f>
        <v>198</v>
      </c>
      <c r="T9" s="3">
        <f ca="1">OFFSET(A9,$F$2,0)</f>
        <v>43913</v>
      </c>
      <c r="U9">
        <f ca="1">OFFSET(Q9,$F$2,0)</f>
        <v>468</v>
      </c>
      <c r="V9">
        <f ca="1">OFFSET(R9,$F$2,0)</f>
        <v>219.60423755247996</v>
      </c>
      <c r="X9">
        <f t="shared" ref="X9:X40" ca="1" si="2">V9/$U9</f>
        <v>0.46923982383008539</v>
      </c>
      <c r="Z9" s="3">
        <f t="shared" ref="Z9:Z40" ca="1" si="3">T9</f>
        <v>43913</v>
      </c>
      <c r="AA9">
        <f t="shared" ref="AA9:AA40" ca="1" si="4">X9/OFFSET(X$9, $G$2-1,0)</f>
        <v>1.0235253197198289</v>
      </c>
      <c r="AP9" t="s">
        <v>41</v>
      </c>
      <c r="AQ9">
        <f ca="1">OFFSET(V$9, $G$2-1,0)</f>
        <v>973.75743092307675</v>
      </c>
    </row>
    <row r="10" spans="1:55" x14ac:dyDescent="0.35">
      <c r="A10" s="2">
        <v>43899</v>
      </c>
      <c r="B10">
        <v>405</v>
      </c>
      <c r="C10" s="2">
        <v>43899</v>
      </c>
      <c r="D10">
        <v>198</v>
      </c>
      <c r="E10" s="3">
        <f t="shared" ref="E10:F25" si="5">A10</f>
        <v>43899</v>
      </c>
      <c r="F10">
        <f t="shared" si="5"/>
        <v>405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198</v>
      </c>
      <c r="K10">
        <f>K9/$C$3</f>
        <v>900.54032419451676</v>
      </c>
      <c r="M10">
        <f t="shared" ref="M10:M73" si="8">M9*B$3</f>
        <v>1</v>
      </c>
      <c r="N10">
        <f t="shared" ref="N10:N73" si="9">N9*C$3</f>
        <v>0.99939999999999996</v>
      </c>
      <c r="P10" s="3">
        <f t="shared" si="0"/>
        <v>43899</v>
      </c>
      <c r="Q10">
        <f t="shared" si="1"/>
        <v>405</v>
      </c>
      <c r="R10">
        <f t="shared" ref="R10:R73" si="10">D10*N10</f>
        <v>197.88119999999998</v>
      </c>
      <c r="T10" s="3">
        <f ca="1">OFFSET(A9,$F$2,0)</f>
        <v>43913</v>
      </c>
      <c r="U10">
        <f ca="1">OFFSET(Q9,$F$2,0)+U9</f>
        <v>936</v>
      </c>
      <c r="V10">
        <f ca="1">OFFSET(R9,$F$2,0)+V9</f>
        <v>439.20847510495992</v>
      </c>
      <c r="X10">
        <f t="shared" ca="1" si="2"/>
        <v>0.46923982383008539</v>
      </c>
      <c r="Z10" s="3">
        <f t="shared" ca="1" si="3"/>
        <v>43913</v>
      </c>
      <c r="AA10">
        <f t="shared" ca="1" si="4"/>
        <v>1.0235253197198289</v>
      </c>
      <c r="AP10" t="s">
        <v>260</v>
      </c>
      <c r="AQ10">
        <f ca="1">VLOOKUP(DATE(2022,12,26), $T:$V, 2, FALSE)</f>
        <v>164064</v>
      </c>
    </row>
    <row r="11" spans="1:55" x14ac:dyDescent="0.35">
      <c r="A11" s="2">
        <v>43906</v>
      </c>
      <c r="B11">
        <v>417</v>
      </c>
      <c r="C11" s="2">
        <v>43906</v>
      </c>
      <c r="D11">
        <v>192</v>
      </c>
      <c r="E11" s="3">
        <f t="shared" si="5"/>
        <v>43906</v>
      </c>
      <c r="F11">
        <f t="shared" si="5"/>
        <v>417</v>
      </c>
      <c r="G11">
        <f t="shared" si="6"/>
        <v>220</v>
      </c>
      <c r="I11" s="3">
        <f t="shared" si="7"/>
        <v>43906</v>
      </c>
      <c r="J11">
        <f t="shared" si="7"/>
        <v>192</v>
      </c>
      <c r="K11">
        <f t="shared" ref="K11:K74" si="11">K10/$C$3</f>
        <v>901.08097277818376</v>
      </c>
      <c r="M11">
        <f t="shared" si="8"/>
        <v>1</v>
      </c>
      <c r="N11">
        <f t="shared" si="9"/>
        <v>0.99880035999999994</v>
      </c>
      <c r="P11" s="3">
        <f t="shared" si="0"/>
        <v>43906</v>
      </c>
      <c r="Q11">
        <f t="shared" si="1"/>
        <v>417</v>
      </c>
      <c r="R11">
        <f t="shared" si="10"/>
        <v>191.76966912</v>
      </c>
      <c r="T11" s="3">
        <f t="shared" ref="T11:T74" ca="1" si="12">OFFSET(A10,$F$2,0)</f>
        <v>43920</v>
      </c>
      <c r="U11">
        <f t="shared" ref="U11:V74" ca="1" si="13">OFFSET(Q10,$F$2,0)+U10</f>
        <v>1510</v>
      </c>
      <c r="V11">
        <f t="shared" ca="1" si="13"/>
        <v>697.58743432121742</v>
      </c>
      <c r="X11">
        <f t="shared" ca="1" si="2"/>
        <v>0.46197843332530952</v>
      </c>
      <c r="Z11" s="3">
        <f t="shared" ca="1" si="3"/>
        <v>43920</v>
      </c>
      <c r="AA11">
        <f t="shared" ca="1" si="4"/>
        <v>1.0076864742924585</v>
      </c>
      <c r="AP11" t="s">
        <v>43</v>
      </c>
      <c r="AQ11">
        <f ca="1">VLOOKUP(DATE(2022,12,26), $T:$V, 3, FALSE)</f>
        <v>77299.710667290492</v>
      </c>
    </row>
    <row r="12" spans="1:55" x14ac:dyDescent="0.35">
      <c r="A12" s="2">
        <v>43913</v>
      </c>
      <c r="B12">
        <v>468</v>
      </c>
      <c r="C12" s="2">
        <v>43913</v>
      </c>
      <c r="D12">
        <v>220</v>
      </c>
      <c r="E12" s="3">
        <f t="shared" si="5"/>
        <v>43913</v>
      </c>
      <c r="F12">
        <f t="shared" si="5"/>
        <v>468</v>
      </c>
      <c r="G12">
        <f t="shared" si="6"/>
        <v>220</v>
      </c>
      <c r="I12" s="3">
        <f t="shared" si="7"/>
        <v>43913</v>
      </c>
      <c r="J12">
        <f t="shared" si="7"/>
        <v>220</v>
      </c>
      <c r="K12">
        <f t="shared" si="11"/>
        <v>901.62194594575124</v>
      </c>
      <c r="M12">
        <f t="shared" si="8"/>
        <v>1</v>
      </c>
      <c r="N12">
        <f t="shared" si="9"/>
        <v>0.99820107978399986</v>
      </c>
      <c r="P12" s="3">
        <f t="shared" si="0"/>
        <v>43913</v>
      </c>
      <c r="Q12">
        <f t="shared" si="1"/>
        <v>468</v>
      </c>
      <c r="R12">
        <f t="shared" si="10"/>
        <v>219.60423755247996</v>
      </c>
      <c r="T12" s="3">
        <f t="shared" ca="1" si="12"/>
        <v>43927</v>
      </c>
      <c r="U12">
        <f t="shared" ca="1" si="13"/>
        <v>2124</v>
      </c>
      <c r="V12">
        <f t="shared" ca="1" si="13"/>
        <v>973.75743092307675</v>
      </c>
      <c r="X12">
        <f t="shared" ca="1" si="2"/>
        <v>0.45845453433289868</v>
      </c>
      <c r="Z12" s="3">
        <f t="shared" ca="1" si="3"/>
        <v>43927</v>
      </c>
      <c r="AA12">
        <f t="shared" ca="1" si="4"/>
        <v>1</v>
      </c>
    </row>
    <row r="13" spans="1:55" x14ac:dyDescent="0.35">
      <c r="A13" s="2">
        <v>43920</v>
      </c>
      <c r="B13">
        <v>574</v>
      </c>
      <c r="C13" s="2">
        <v>43920</v>
      </c>
      <c r="D13">
        <v>259</v>
      </c>
      <c r="E13" s="3">
        <f t="shared" si="5"/>
        <v>43920</v>
      </c>
      <c r="F13">
        <f t="shared" si="5"/>
        <v>574</v>
      </c>
      <c r="G13">
        <f t="shared" si="6"/>
        <v>220</v>
      </c>
      <c r="I13" s="3">
        <f t="shared" si="7"/>
        <v>43920</v>
      </c>
      <c r="J13">
        <f t="shared" si="7"/>
        <v>259</v>
      </c>
      <c r="K13">
        <f t="shared" si="11"/>
        <v>902.16324389208648</v>
      </c>
      <c r="M13">
        <f t="shared" si="8"/>
        <v>1</v>
      </c>
      <c r="N13">
        <f t="shared" si="9"/>
        <v>0.99760215913612937</v>
      </c>
      <c r="P13" s="3">
        <f t="shared" si="0"/>
        <v>43920</v>
      </c>
      <c r="Q13">
        <f t="shared" si="1"/>
        <v>574</v>
      </c>
      <c r="R13">
        <f t="shared" si="10"/>
        <v>258.3789592162575</v>
      </c>
      <c r="T13" s="3">
        <f t="shared" ca="1" si="12"/>
        <v>43934</v>
      </c>
      <c r="U13">
        <f t="shared" ca="1" si="13"/>
        <v>2716</v>
      </c>
      <c r="V13">
        <f t="shared" ca="1" si="13"/>
        <v>1244.7796985485652</v>
      </c>
      <c r="X13">
        <f t="shared" ca="1" si="2"/>
        <v>0.45831358562171032</v>
      </c>
      <c r="Z13" s="3">
        <f t="shared" ca="1" si="3"/>
        <v>43934</v>
      </c>
      <c r="AA13">
        <f t="shared" ca="1" si="4"/>
        <v>0.99969255683904734</v>
      </c>
      <c r="AP13" t="s">
        <v>248</v>
      </c>
      <c r="AQ13">
        <f t="shared" ref="AQ13:BC13" ca="1" si="14">IFERROR(VLOOKUP(DATE(2022,12,26), $Z:$AA, COLUMN()-COLUMN($AP13)+1, FALSE),"")</f>
        <v>1.0277045992908695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35">
      <c r="A14" s="2">
        <v>43927</v>
      </c>
      <c r="B14">
        <v>614</v>
      </c>
      <c r="C14" s="2">
        <v>43927</v>
      </c>
      <c r="D14">
        <v>277</v>
      </c>
      <c r="E14" s="3">
        <f t="shared" si="5"/>
        <v>43927</v>
      </c>
      <c r="F14">
        <f t="shared" si="5"/>
        <v>614</v>
      </c>
      <c r="G14">
        <f t="shared" si="6"/>
        <v>220</v>
      </c>
      <c r="I14" s="3">
        <f t="shared" si="7"/>
        <v>43927</v>
      </c>
      <c r="J14">
        <f t="shared" si="7"/>
        <v>277</v>
      </c>
      <c r="K14">
        <f t="shared" si="11"/>
        <v>902.7048668121738</v>
      </c>
      <c r="M14">
        <f t="shared" si="8"/>
        <v>1</v>
      </c>
      <c r="N14">
        <f t="shared" si="9"/>
        <v>0.99700359784064763</v>
      </c>
      <c r="P14" s="3">
        <f t="shared" si="0"/>
        <v>43927</v>
      </c>
      <c r="Q14">
        <f t="shared" si="1"/>
        <v>614</v>
      </c>
      <c r="R14">
        <f t="shared" si="10"/>
        <v>276.1699966018594</v>
      </c>
      <c r="T14" s="3">
        <f t="shared" ca="1" si="12"/>
        <v>43941</v>
      </c>
      <c r="U14">
        <f t="shared" ca="1" si="13"/>
        <v>3359</v>
      </c>
      <c r="V14">
        <f t="shared" ca="1" si="13"/>
        <v>1521.6141981281457</v>
      </c>
      <c r="X14">
        <f t="shared" ca="1" si="2"/>
        <v>0.45299618878480075</v>
      </c>
      <c r="Z14" s="3">
        <f t="shared" ca="1" si="3"/>
        <v>43941</v>
      </c>
      <c r="AA14">
        <f t="shared" ca="1" si="4"/>
        <v>0.98809403083766978</v>
      </c>
      <c r="AP14" s="1" t="s">
        <v>44</v>
      </c>
      <c r="AQ14" s="1">
        <f t="shared" ref="AQ14:BC14" ca="1" si="15">IFERROR(AQ11/AQ10/(AQ9/AR8),"")</f>
        <v>1.0277045992908695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35">
      <c r="A15" s="2">
        <v>43934</v>
      </c>
      <c r="B15">
        <v>592</v>
      </c>
      <c r="C15" s="2">
        <v>43934</v>
      </c>
      <c r="D15">
        <v>272</v>
      </c>
      <c r="E15" s="3">
        <f t="shared" si="5"/>
        <v>43934</v>
      </c>
      <c r="F15">
        <f t="shared" si="5"/>
        <v>592</v>
      </c>
      <c r="G15">
        <f t="shared" si="6"/>
        <v>220</v>
      </c>
      <c r="I15" s="3">
        <f t="shared" si="7"/>
        <v>43934</v>
      </c>
      <c r="J15">
        <f t="shared" si="7"/>
        <v>272</v>
      </c>
      <c r="K15">
        <f t="shared" si="11"/>
        <v>903.24681490111448</v>
      </c>
      <c r="M15">
        <f t="shared" si="8"/>
        <v>1</v>
      </c>
      <c r="N15">
        <f t="shared" si="9"/>
        <v>0.9964053956819432</v>
      </c>
      <c r="P15" s="3">
        <f t="shared" si="0"/>
        <v>43934</v>
      </c>
      <c r="Q15">
        <f t="shared" si="1"/>
        <v>592</v>
      </c>
      <c r="R15">
        <f t="shared" si="10"/>
        <v>271.02226762548855</v>
      </c>
      <c r="T15" s="3">
        <f t="shared" ca="1" si="12"/>
        <v>43948</v>
      </c>
      <c r="U15">
        <f t="shared" ca="1" si="13"/>
        <v>3999</v>
      </c>
      <c r="V15">
        <f t="shared" ca="1" si="13"/>
        <v>1838.0909997245012</v>
      </c>
      <c r="X15">
        <f t="shared" ca="1" si="2"/>
        <v>0.45963765934596179</v>
      </c>
      <c r="Z15" s="3">
        <f t="shared" ca="1" si="3"/>
        <v>43948</v>
      </c>
      <c r="AA15">
        <f t="shared" ca="1" si="4"/>
        <v>1.0025806812332758</v>
      </c>
      <c r="AP15" s="1" t="s">
        <v>45</v>
      </c>
      <c r="AQ15">
        <f t="shared" ref="AQ15:BC15" ca="1" si="16">IFERROR(EXP(LN((AQ11 * AR8) / (AQ10 * AQ9)) + 1.96 * SQRT(1/AQ11 + 1/AQ10 + 1/AQ9 + 1/AR8)),"")</f>
        <v>1.1092254112553832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35">
      <c r="A16" s="2">
        <v>43941</v>
      </c>
      <c r="B16">
        <v>643</v>
      </c>
      <c r="C16" s="2">
        <v>43941</v>
      </c>
      <c r="D16">
        <v>278</v>
      </c>
      <c r="E16" s="3">
        <f t="shared" si="5"/>
        <v>43941</v>
      </c>
      <c r="F16">
        <f t="shared" si="5"/>
        <v>643</v>
      </c>
      <c r="G16">
        <f t="shared" si="6"/>
        <v>220</v>
      </c>
      <c r="I16" s="3">
        <f t="shared" si="7"/>
        <v>43941</v>
      </c>
      <c r="J16">
        <f t="shared" si="7"/>
        <v>278</v>
      </c>
      <c r="K16">
        <f t="shared" si="11"/>
        <v>903.78908835412699</v>
      </c>
      <c r="M16">
        <f t="shared" si="8"/>
        <v>1</v>
      </c>
      <c r="N16">
        <f t="shared" si="9"/>
        <v>0.99580755244453401</v>
      </c>
      <c r="P16" s="3">
        <f t="shared" si="0"/>
        <v>43941</v>
      </c>
      <c r="Q16">
        <f t="shared" si="1"/>
        <v>643</v>
      </c>
      <c r="R16">
        <f t="shared" si="10"/>
        <v>276.83449957958044</v>
      </c>
      <c r="T16" s="3">
        <f t="shared" ca="1" si="12"/>
        <v>43955</v>
      </c>
      <c r="U16">
        <f t="shared" ca="1" si="13"/>
        <v>4631</v>
      </c>
      <c r="V16">
        <f t="shared" ca="1" si="13"/>
        <v>2142.4425599374308</v>
      </c>
      <c r="X16">
        <f t="shared" ca="1" si="2"/>
        <v>0.4626306542728203</v>
      </c>
      <c r="Z16" s="3">
        <f t="shared" ca="1" si="3"/>
        <v>43955</v>
      </c>
      <c r="AA16">
        <f t="shared" ca="1" si="4"/>
        <v>1.0091091256104563</v>
      </c>
      <c r="AP16" s="1" t="s">
        <v>46</v>
      </c>
      <c r="AQ16">
        <f t="shared" ref="AQ16:BC16" ca="1" si="17">IFERROR(EXP(LN((AQ11 * AR8) / (AQ10 * AQ9)) - 1.96 * SQRT(1/AQ11 + 1/AQ10 + 1/AQ9 + 1/AR8)),"")</f>
        <v>0.9521750337546474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35">
      <c r="A17" s="2">
        <v>43948</v>
      </c>
      <c r="B17">
        <v>640</v>
      </c>
      <c r="C17" s="2">
        <v>43948</v>
      </c>
      <c r="D17">
        <v>318</v>
      </c>
      <c r="E17" s="3">
        <f t="shared" si="5"/>
        <v>43948</v>
      </c>
      <c r="F17">
        <f t="shared" si="5"/>
        <v>640</v>
      </c>
      <c r="G17">
        <f t="shared" si="6"/>
        <v>220</v>
      </c>
      <c r="I17" s="3">
        <f t="shared" si="7"/>
        <v>43948</v>
      </c>
      <c r="J17">
        <f t="shared" si="7"/>
        <v>318</v>
      </c>
      <c r="K17">
        <f t="shared" si="11"/>
        <v>904.33168736654693</v>
      </c>
      <c r="M17">
        <f t="shared" si="8"/>
        <v>1</v>
      </c>
      <c r="N17">
        <f t="shared" si="9"/>
        <v>0.99521006791306721</v>
      </c>
      <c r="P17" s="3">
        <f t="shared" si="0"/>
        <v>43948</v>
      </c>
      <c r="Q17">
        <f t="shared" si="1"/>
        <v>640</v>
      </c>
      <c r="R17">
        <f t="shared" si="10"/>
        <v>316.47680159635536</v>
      </c>
      <c r="T17" s="3">
        <f t="shared" ca="1" si="12"/>
        <v>43962</v>
      </c>
      <c r="U17">
        <f t="shared" ca="1" si="13"/>
        <v>5286</v>
      </c>
      <c r="V17">
        <f t="shared" ca="1" si="13"/>
        <v>2425.7371695579818</v>
      </c>
      <c r="X17">
        <f t="shared" ca="1" si="2"/>
        <v>0.45889844297351151</v>
      </c>
      <c r="Z17" s="3">
        <f t="shared" ca="1" si="3"/>
        <v>43962</v>
      </c>
      <c r="AA17">
        <f t="shared" ca="1" si="4"/>
        <v>1.0009682718947448</v>
      </c>
    </row>
    <row r="18" spans="1:42" x14ac:dyDescent="0.35">
      <c r="A18" s="2">
        <v>43955</v>
      </c>
      <c r="B18">
        <v>632</v>
      </c>
      <c r="C18" s="2">
        <v>43955</v>
      </c>
      <c r="D18">
        <v>306</v>
      </c>
      <c r="E18" s="3">
        <f t="shared" si="5"/>
        <v>43955</v>
      </c>
      <c r="F18">
        <f t="shared" si="5"/>
        <v>632</v>
      </c>
      <c r="G18">
        <f t="shared" si="6"/>
        <v>220</v>
      </c>
      <c r="I18" s="3">
        <f t="shared" si="7"/>
        <v>43955</v>
      </c>
      <c r="J18">
        <f t="shared" si="7"/>
        <v>306</v>
      </c>
      <c r="K18">
        <f t="shared" si="11"/>
        <v>904.87461213382721</v>
      </c>
      <c r="M18">
        <f t="shared" si="8"/>
        <v>1</v>
      </c>
      <c r="N18">
        <f t="shared" si="9"/>
        <v>0.9946129418723193</v>
      </c>
      <c r="P18" s="3">
        <f t="shared" si="0"/>
        <v>43955</v>
      </c>
      <c r="Q18">
        <f t="shared" si="1"/>
        <v>632</v>
      </c>
      <c r="R18">
        <f t="shared" si="10"/>
        <v>304.35156021292971</v>
      </c>
      <c r="T18" s="3">
        <f t="shared" ca="1" si="12"/>
        <v>43969</v>
      </c>
      <c r="U18">
        <f t="shared" ca="1" si="13"/>
        <v>5878</v>
      </c>
      <c r="V18">
        <f t="shared" ca="1" si="13"/>
        <v>2718.7960000567878</v>
      </c>
      <c r="X18">
        <f t="shared" ca="1" si="2"/>
        <v>0.46253759783204962</v>
      </c>
      <c r="Z18" s="3">
        <f t="shared" ca="1" si="3"/>
        <v>43969</v>
      </c>
      <c r="AA18">
        <f t="shared" ca="1" si="4"/>
        <v>1.0089061470514022</v>
      </c>
      <c r="AP18" s="5" t="s">
        <v>325</v>
      </c>
    </row>
    <row r="19" spans="1:42" x14ac:dyDescent="0.35">
      <c r="A19" s="2">
        <v>43962</v>
      </c>
      <c r="B19">
        <v>655</v>
      </c>
      <c r="C19" s="2">
        <v>43962</v>
      </c>
      <c r="D19">
        <v>285</v>
      </c>
      <c r="E19" s="3">
        <f t="shared" si="5"/>
        <v>43962</v>
      </c>
      <c r="F19">
        <f t="shared" si="5"/>
        <v>655</v>
      </c>
      <c r="G19">
        <f t="shared" si="6"/>
        <v>220</v>
      </c>
      <c r="I19" s="3">
        <f t="shared" si="7"/>
        <v>43962</v>
      </c>
      <c r="J19">
        <f t="shared" si="7"/>
        <v>285</v>
      </c>
      <c r="K19">
        <f t="shared" si="11"/>
        <v>905.41786285153819</v>
      </c>
      <c r="M19">
        <f t="shared" si="8"/>
        <v>1</v>
      </c>
      <c r="N19">
        <f t="shared" si="9"/>
        <v>0.99401617410719589</v>
      </c>
      <c r="P19" s="3">
        <f t="shared" si="0"/>
        <v>43962</v>
      </c>
      <c r="Q19">
        <f t="shared" si="1"/>
        <v>655</v>
      </c>
      <c r="R19">
        <f t="shared" si="10"/>
        <v>283.29460962055083</v>
      </c>
      <c r="T19" s="3">
        <f t="shared" ca="1" si="12"/>
        <v>43976</v>
      </c>
      <c r="U19">
        <f t="shared" ca="1" si="13"/>
        <v>6507</v>
      </c>
      <c r="V19">
        <f t="shared" ca="1" si="13"/>
        <v>2980.9014601684275</v>
      </c>
      <c r="X19" s="1">
        <f t="shared" ca="1" si="2"/>
        <v>0.45810687877184991</v>
      </c>
      <c r="Z19" s="3">
        <f t="shared" ca="1" si="3"/>
        <v>43976</v>
      </c>
      <c r="AA19">
        <f t="shared" ca="1" si="4"/>
        <v>0.99924167930511443</v>
      </c>
      <c r="AP19" t="s">
        <v>326</v>
      </c>
    </row>
    <row r="20" spans="1:42" x14ac:dyDescent="0.35">
      <c r="A20" s="2">
        <v>43969</v>
      </c>
      <c r="B20">
        <v>592</v>
      </c>
      <c r="C20" s="2">
        <v>43969</v>
      </c>
      <c r="D20">
        <v>295</v>
      </c>
      <c r="E20" s="3">
        <f t="shared" si="5"/>
        <v>43969</v>
      </c>
      <c r="F20">
        <f t="shared" ref="F20:F83" si="18">B20</f>
        <v>592</v>
      </c>
      <c r="G20">
        <f t="shared" si="6"/>
        <v>220</v>
      </c>
      <c r="I20" s="3">
        <f t="shared" si="7"/>
        <v>43969</v>
      </c>
      <c r="J20">
        <f t="shared" si="7"/>
        <v>295</v>
      </c>
      <c r="K20">
        <f t="shared" si="11"/>
        <v>905.96143971536742</v>
      </c>
      <c r="M20">
        <f t="shared" si="8"/>
        <v>1</v>
      </c>
      <c r="N20">
        <f t="shared" si="9"/>
        <v>0.9934197644027315</v>
      </c>
      <c r="P20" s="3">
        <f t="shared" si="0"/>
        <v>43969</v>
      </c>
      <c r="Q20">
        <f t="shared" si="1"/>
        <v>592</v>
      </c>
      <c r="R20">
        <f t="shared" si="10"/>
        <v>293.05883049880578</v>
      </c>
      <c r="T20" s="3">
        <f t="shared" ca="1" si="12"/>
        <v>43983</v>
      </c>
      <c r="U20">
        <f t="shared" ca="1" si="13"/>
        <v>7169</v>
      </c>
      <c r="V20">
        <f t="shared" ca="1" si="13"/>
        <v>3302.383338102994</v>
      </c>
      <c r="X20">
        <f t="shared" ca="1" si="2"/>
        <v>0.46064769676426198</v>
      </c>
      <c r="Z20" s="3">
        <f t="shared" ca="1" si="3"/>
        <v>43983</v>
      </c>
      <c r="AA20">
        <f t="shared" ca="1" si="4"/>
        <v>1.0047838166429188</v>
      </c>
      <c r="AP20" t="s">
        <v>327</v>
      </c>
    </row>
    <row r="21" spans="1:42" x14ac:dyDescent="0.35">
      <c r="A21" s="2">
        <v>43976</v>
      </c>
      <c r="B21">
        <v>629</v>
      </c>
      <c r="C21" s="2">
        <v>43976</v>
      </c>
      <c r="D21">
        <v>264</v>
      </c>
      <c r="E21" s="3">
        <f t="shared" si="5"/>
        <v>43976</v>
      </c>
      <c r="F21">
        <f t="shared" si="18"/>
        <v>629</v>
      </c>
      <c r="G21">
        <f t="shared" si="6"/>
        <v>220</v>
      </c>
      <c r="I21" s="3">
        <f t="shared" si="7"/>
        <v>43976</v>
      </c>
      <c r="J21">
        <f t="shared" si="7"/>
        <v>264</v>
      </c>
      <c r="K21">
        <f t="shared" si="11"/>
        <v>906.50534292112013</v>
      </c>
      <c r="M21">
        <f t="shared" si="8"/>
        <v>1</v>
      </c>
      <c r="N21">
        <f t="shared" si="9"/>
        <v>0.99282371254408985</v>
      </c>
      <c r="P21" s="3">
        <f t="shared" si="0"/>
        <v>43976</v>
      </c>
      <c r="Q21">
        <f t="shared" si="1"/>
        <v>629</v>
      </c>
      <c r="R21">
        <f t="shared" si="10"/>
        <v>262.10546011163973</v>
      </c>
      <c r="T21" s="3">
        <f t="shared" ca="1" si="12"/>
        <v>43990</v>
      </c>
      <c r="U21">
        <f t="shared" ca="1" si="13"/>
        <v>7799</v>
      </c>
      <c r="V21">
        <f t="shared" ca="1" si="13"/>
        <v>3578.0572235615437</v>
      </c>
      <c r="X21">
        <f t="shared" ca="1" si="2"/>
        <v>0.45878410354680649</v>
      </c>
      <c r="Z21" s="3">
        <f t="shared" ca="1" si="3"/>
        <v>43990</v>
      </c>
      <c r="AA21">
        <f t="shared" ca="1" si="4"/>
        <v>1.0007188700061336</v>
      </c>
      <c r="AP21" t="s">
        <v>328</v>
      </c>
    </row>
    <row r="22" spans="1:42" x14ac:dyDescent="0.35">
      <c r="A22" s="2">
        <v>43983</v>
      </c>
      <c r="B22">
        <v>662</v>
      </c>
      <c r="C22" s="2">
        <v>43983</v>
      </c>
      <c r="D22">
        <v>324</v>
      </c>
      <c r="E22" s="3">
        <f t="shared" si="5"/>
        <v>43983</v>
      </c>
      <c r="F22">
        <f t="shared" si="18"/>
        <v>662</v>
      </c>
      <c r="G22">
        <f t="shared" si="6"/>
        <v>220</v>
      </c>
      <c r="I22" s="3">
        <f t="shared" si="7"/>
        <v>43983</v>
      </c>
      <c r="J22">
        <f t="shared" si="7"/>
        <v>324</v>
      </c>
      <c r="K22">
        <f t="shared" si="11"/>
        <v>907.04957266471899</v>
      </c>
      <c r="M22">
        <f t="shared" si="8"/>
        <v>1</v>
      </c>
      <c r="N22">
        <f t="shared" si="9"/>
        <v>0.99222801831656338</v>
      </c>
      <c r="P22" s="3">
        <f t="shared" si="0"/>
        <v>43983</v>
      </c>
      <c r="Q22">
        <f t="shared" si="1"/>
        <v>662</v>
      </c>
      <c r="R22">
        <f t="shared" si="10"/>
        <v>321.48187793456651</v>
      </c>
      <c r="T22" s="3">
        <f t="shared" ca="1" si="12"/>
        <v>43997</v>
      </c>
      <c r="U22">
        <f t="shared" ca="1" si="13"/>
        <v>8394</v>
      </c>
      <c r="V22">
        <f t="shared" ca="1" si="13"/>
        <v>3869.4223079191647</v>
      </c>
      <c r="X22">
        <f t="shared" ca="1" si="2"/>
        <v>0.46097478054791097</v>
      </c>
      <c r="Z22" s="3">
        <f t="shared" ca="1" si="3"/>
        <v>43997</v>
      </c>
      <c r="AA22">
        <f t="shared" ca="1" si="4"/>
        <v>1.0054972653257308</v>
      </c>
      <c r="AP22" s="1" t="s">
        <v>329</v>
      </c>
    </row>
    <row r="23" spans="1:42" x14ac:dyDescent="0.35">
      <c r="A23" s="2">
        <v>43990</v>
      </c>
      <c r="B23">
        <v>630</v>
      </c>
      <c r="C23" s="2">
        <v>43990</v>
      </c>
      <c r="D23">
        <v>278</v>
      </c>
      <c r="E23" s="3">
        <f t="shared" si="5"/>
        <v>43990</v>
      </c>
      <c r="F23">
        <f t="shared" si="18"/>
        <v>630</v>
      </c>
      <c r="G23">
        <f t="shared" si="6"/>
        <v>220</v>
      </c>
      <c r="I23" s="3">
        <f t="shared" si="7"/>
        <v>43990</v>
      </c>
      <c r="J23">
        <f t="shared" si="7"/>
        <v>278</v>
      </c>
      <c r="K23">
        <f t="shared" si="11"/>
        <v>907.59412914220434</v>
      </c>
      <c r="M23">
        <f t="shared" si="8"/>
        <v>1</v>
      </c>
      <c r="N23">
        <f t="shared" si="9"/>
        <v>0.99163268150557338</v>
      </c>
      <c r="P23" s="3">
        <f t="shared" si="0"/>
        <v>43990</v>
      </c>
      <c r="Q23">
        <f t="shared" si="1"/>
        <v>630</v>
      </c>
      <c r="R23">
        <f t="shared" si="10"/>
        <v>275.67388545854942</v>
      </c>
      <c r="T23" s="3">
        <f t="shared" ca="1" si="12"/>
        <v>44004</v>
      </c>
      <c r="U23">
        <f t="shared" ca="1" si="13"/>
        <v>9060</v>
      </c>
      <c r="V23">
        <f t="shared" ca="1" si="13"/>
        <v>4163.5839024639972</v>
      </c>
      <c r="X23">
        <f t="shared" ca="1" si="2"/>
        <v>0.45955672212626902</v>
      </c>
      <c r="Z23" s="3">
        <f t="shared" ca="1" si="3"/>
        <v>44004</v>
      </c>
      <c r="AA23">
        <f t="shared" ca="1" si="4"/>
        <v>1.0024041376207002</v>
      </c>
      <c r="AP23" t="s">
        <v>330</v>
      </c>
    </row>
    <row r="24" spans="1:42" x14ac:dyDescent="0.35">
      <c r="A24" s="2">
        <v>43997</v>
      </c>
      <c r="B24">
        <v>595</v>
      </c>
      <c r="C24" s="2">
        <v>43997</v>
      </c>
      <c r="D24">
        <v>294</v>
      </c>
      <c r="E24" s="3">
        <f t="shared" si="5"/>
        <v>43997</v>
      </c>
      <c r="F24">
        <f t="shared" si="18"/>
        <v>595</v>
      </c>
      <c r="G24">
        <f t="shared" si="6"/>
        <v>220</v>
      </c>
      <c r="I24" s="3">
        <f t="shared" si="7"/>
        <v>43997</v>
      </c>
      <c r="J24">
        <f t="shared" si="7"/>
        <v>294</v>
      </c>
      <c r="K24">
        <f t="shared" si="11"/>
        <v>908.13901254973428</v>
      </c>
      <c r="M24">
        <f t="shared" si="8"/>
        <v>1</v>
      </c>
      <c r="N24">
        <f t="shared" si="9"/>
        <v>0.99103770189666995</v>
      </c>
      <c r="P24" s="3">
        <f t="shared" si="0"/>
        <v>43997</v>
      </c>
      <c r="Q24">
        <f t="shared" si="1"/>
        <v>595</v>
      </c>
      <c r="R24">
        <f t="shared" si="10"/>
        <v>291.36508435762096</v>
      </c>
      <c r="T24" s="3">
        <f t="shared" ca="1" si="12"/>
        <v>44011</v>
      </c>
      <c r="U24">
        <f t="shared" ca="1" si="13"/>
        <v>9657</v>
      </c>
      <c r="V24">
        <f t="shared" ca="1" si="13"/>
        <v>4481.325371574374</v>
      </c>
      <c r="X24">
        <f t="shared" ca="1" si="2"/>
        <v>0.46404943269901355</v>
      </c>
      <c r="Z24" s="3">
        <f t="shared" ca="1" si="3"/>
        <v>44011</v>
      </c>
      <c r="AA24">
        <f t="shared" ca="1" si="4"/>
        <v>1.0122038238192061</v>
      </c>
    </row>
    <row r="25" spans="1:42" x14ac:dyDescent="0.35">
      <c r="A25" s="2">
        <v>44004</v>
      </c>
      <c r="B25">
        <v>666</v>
      </c>
      <c r="C25" s="2">
        <v>44004</v>
      </c>
      <c r="D25">
        <v>297</v>
      </c>
      <c r="E25" s="3">
        <f t="shared" si="5"/>
        <v>44004</v>
      </c>
      <c r="F25">
        <f t="shared" si="18"/>
        <v>666</v>
      </c>
      <c r="G25">
        <f t="shared" si="6"/>
        <v>220</v>
      </c>
      <c r="I25" s="3">
        <f t="shared" si="7"/>
        <v>44004</v>
      </c>
      <c r="J25">
        <f t="shared" si="7"/>
        <v>297</v>
      </c>
      <c r="K25">
        <f t="shared" si="11"/>
        <v>908.68422308358447</v>
      </c>
      <c r="M25">
        <f t="shared" si="8"/>
        <v>1</v>
      </c>
      <c r="N25">
        <f t="shared" si="9"/>
        <v>0.99044307927553188</v>
      </c>
      <c r="P25" s="3">
        <f t="shared" si="0"/>
        <v>44004</v>
      </c>
      <c r="Q25">
        <f t="shared" si="1"/>
        <v>666</v>
      </c>
      <c r="R25">
        <f t="shared" si="10"/>
        <v>294.16159454483295</v>
      </c>
      <c r="T25" s="3">
        <f t="shared" ca="1" si="12"/>
        <v>44018</v>
      </c>
      <c r="U25">
        <f t="shared" ca="1" si="13"/>
        <v>10255</v>
      </c>
      <c r="V25">
        <f t="shared" ca="1" si="13"/>
        <v>4750.4027055004299</v>
      </c>
      <c r="X25">
        <f t="shared" ca="1" si="2"/>
        <v>0.46322795763046609</v>
      </c>
      <c r="Z25" s="3">
        <f t="shared" ca="1" si="3"/>
        <v>44018</v>
      </c>
      <c r="AA25">
        <f t="shared" ca="1" si="4"/>
        <v>1.0104119884090867</v>
      </c>
    </row>
    <row r="26" spans="1:42" x14ac:dyDescent="0.35">
      <c r="A26" s="2">
        <v>44011</v>
      </c>
      <c r="B26">
        <v>597</v>
      </c>
      <c r="C26" s="2">
        <v>44011</v>
      </c>
      <c r="D26">
        <v>321</v>
      </c>
      <c r="E26" s="3">
        <f t="shared" ref="E26:E75" si="19">A26</f>
        <v>44011</v>
      </c>
      <c r="F26">
        <f t="shared" si="18"/>
        <v>597</v>
      </c>
      <c r="G26">
        <f t="shared" si="6"/>
        <v>220</v>
      </c>
      <c r="I26" s="3">
        <f t="shared" si="7"/>
        <v>44011</v>
      </c>
      <c r="J26">
        <f t="shared" si="7"/>
        <v>321</v>
      </c>
      <c r="K26">
        <f t="shared" si="11"/>
        <v>909.22976094014859</v>
      </c>
      <c r="M26">
        <f t="shared" si="8"/>
        <v>1</v>
      </c>
      <c r="N26">
        <f t="shared" si="9"/>
        <v>0.98984881342796649</v>
      </c>
      <c r="P26" s="3">
        <f t="shared" si="0"/>
        <v>44011</v>
      </c>
      <c r="Q26">
        <f t="shared" si="1"/>
        <v>597</v>
      </c>
      <c r="R26">
        <f t="shared" si="10"/>
        <v>317.74146911037724</v>
      </c>
      <c r="T26" s="3">
        <f t="shared" ca="1" si="12"/>
        <v>44025</v>
      </c>
      <c r="U26">
        <f t="shared" ca="1" si="13"/>
        <v>10826</v>
      </c>
      <c r="V26">
        <f t="shared" ca="1" si="13"/>
        <v>5006.4659954605631</v>
      </c>
      <c r="X26">
        <f t="shared" ca="1" si="2"/>
        <v>0.46244836462780003</v>
      </c>
      <c r="Z26" s="3">
        <f t="shared" ca="1" si="3"/>
        <v>44025</v>
      </c>
      <c r="AA26">
        <f t="shared" ca="1" si="4"/>
        <v>1.0087115078940441</v>
      </c>
    </row>
    <row r="27" spans="1:42" x14ac:dyDescent="0.35">
      <c r="A27" s="2">
        <v>44018</v>
      </c>
      <c r="B27">
        <v>598</v>
      </c>
      <c r="C27" s="2">
        <v>44018</v>
      </c>
      <c r="D27">
        <v>272</v>
      </c>
      <c r="E27" s="3">
        <f t="shared" si="19"/>
        <v>44018</v>
      </c>
      <c r="F27">
        <f t="shared" si="18"/>
        <v>598</v>
      </c>
      <c r="G27">
        <f t="shared" si="6"/>
        <v>220</v>
      </c>
      <c r="I27" s="3">
        <f t="shared" si="7"/>
        <v>44018</v>
      </c>
      <c r="J27">
        <f t="shared" si="7"/>
        <v>272</v>
      </c>
      <c r="K27">
        <f t="shared" si="11"/>
        <v>909.77562631593821</v>
      </c>
      <c r="M27">
        <f t="shared" si="8"/>
        <v>1</v>
      </c>
      <c r="N27">
        <f t="shared" si="9"/>
        <v>0.98925490413990969</v>
      </c>
      <c r="P27" s="3">
        <f t="shared" si="0"/>
        <v>44018</v>
      </c>
      <c r="Q27">
        <f t="shared" si="1"/>
        <v>598</v>
      </c>
      <c r="R27">
        <f t="shared" si="10"/>
        <v>269.07733392605542</v>
      </c>
      <c r="T27" s="3">
        <f t="shared" ca="1" si="12"/>
        <v>44032</v>
      </c>
      <c r="U27">
        <f t="shared" ca="1" si="13"/>
        <v>11503</v>
      </c>
      <c r="V27">
        <f t="shared" ca="1" si="13"/>
        <v>5283.1250786888413</v>
      </c>
      <c r="X27">
        <f t="shared" ca="1" si="2"/>
        <v>0.45928236796390864</v>
      </c>
      <c r="Z27" s="3">
        <f t="shared" ca="1" si="3"/>
        <v>44032</v>
      </c>
      <c r="AA27">
        <f t="shared" ca="1" si="4"/>
        <v>1.001805704969664</v>
      </c>
    </row>
    <row r="28" spans="1:42" x14ac:dyDescent="0.35">
      <c r="A28" s="2">
        <v>44025</v>
      </c>
      <c r="B28">
        <v>571</v>
      </c>
      <c r="C28" s="2">
        <v>44025</v>
      </c>
      <c r="D28">
        <v>259</v>
      </c>
      <c r="E28" s="3">
        <f t="shared" si="19"/>
        <v>44025</v>
      </c>
      <c r="F28">
        <f t="shared" si="18"/>
        <v>571</v>
      </c>
      <c r="G28">
        <f t="shared" si="6"/>
        <v>220</v>
      </c>
      <c r="I28" s="3">
        <f t="shared" si="7"/>
        <v>44025</v>
      </c>
      <c r="J28">
        <f t="shared" si="7"/>
        <v>259</v>
      </c>
      <c r="K28">
        <f t="shared" si="11"/>
        <v>910.32181940758278</v>
      </c>
      <c r="M28">
        <f t="shared" si="8"/>
        <v>1</v>
      </c>
      <c r="N28">
        <f t="shared" si="9"/>
        <v>0.98866135119742571</v>
      </c>
      <c r="P28" s="3">
        <f t="shared" si="0"/>
        <v>44025</v>
      </c>
      <c r="Q28">
        <f t="shared" si="1"/>
        <v>571</v>
      </c>
      <c r="R28">
        <f t="shared" si="10"/>
        <v>256.06328996013326</v>
      </c>
      <c r="T28" s="3">
        <f t="shared" ca="1" si="12"/>
        <v>44039</v>
      </c>
      <c r="U28">
        <f t="shared" ca="1" si="13"/>
        <v>12177</v>
      </c>
      <c r="V28">
        <f t="shared" ca="1" si="13"/>
        <v>5601.0921296339338</v>
      </c>
      <c r="X28">
        <f t="shared" ca="1" si="2"/>
        <v>0.45997307461886622</v>
      </c>
      <c r="Z28" s="3">
        <f t="shared" ca="1" si="3"/>
        <v>44039</v>
      </c>
      <c r="AA28">
        <f t="shared" ca="1" si="4"/>
        <v>1.0033123029051882</v>
      </c>
    </row>
    <row r="29" spans="1:42" x14ac:dyDescent="0.35">
      <c r="A29" s="2">
        <v>44032</v>
      </c>
      <c r="B29">
        <v>677</v>
      </c>
      <c r="C29" s="2">
        <v>44032</v>
      </c>
      <c r="D29">
        <v>280</v>
      </c>
      <c r="E29" s="3">
        <f t="shared" si="19"/>
        <v>44032</v>
      </c>
      <c r="F29">
        <f t="shared" si="18"/>
        <v>677</v>
      </c>
      <c r="G29">
        <f t="shared" si="6"/>
        <v>220</v>
      </c>
      <c r="I29" s="3">
        <f t="shared" si="7"/>
        <v>44032</v>
      </c>
      <c r="J29">
        <f t="shared" si="7"/>
        <v>280</v>
      </c>
      <c r="K29">
        <f t="shared" si="11"/>
        <v>910.86834041182988</v>
      </c>
      <c r="M29">
        <f t="shared" si="8"/>
        <v>1</v>
      </c>
      <c r="N29">
        <f t="shared" si="9"/>
        <v>0.98806815438670725</v>
      </c>
      <c r="P29" s="3">
        <f t="shared" si="0"/>
        <v>44032</v>
      </c>
      <c r="Q29">
        <f t="shared" si="1"/>
        <v>677</v>
      </c>
      <c r="R29">
        <f t="shared" si="10"/>
        <v>276.65908322827801</v>
      </c>
      <c r="T29" s="3">
        <f t="shared" ca="1" si="12"/>
        <v>44046</v>
      </c>
      <c r="U29">
        <f t="shared" ca="1" si="13"/>
        <v>12788</v>
      </c>
      <c r="V29">
        <f t="shared" ca="1" si="13"/>
        <v>5931.6978771164368</v>
      </c>
      <c r="X29">
        <f t="shared" ca="1" si="2"/>
        <v>0.46384875485740046</v>
      </c>
      <c r="Z29" s="3">
        <f t="shared" ca="1" si="3"/>
        <v>44046</v>
      </c>
      <c r="AA29">
        <f t="shared" ca="1" si="4"/>
        <v>1.0117660970075275</v>
      </c>
    </row>
    <row r="30" spans="1:42" x14ac:dyDescent="0.35">
      <c r="A30" s="2">
        <v>44039</v>
      </c>
      <c r="B30">
        <v>674</v>
      </c>
      <c r="C30" s="2">
        <v>44039</v>
      </c>
      <c r="D30">
        <v>322</v>
      </c>
      <c r="E30" s="3">
        <f t="shared" si="19"/>
        <v>44039</v>
      </c>
      <c r="F30">
        <f t="shared" si="18"/>
        <v>674</v>
      </c>
      <c r="G30">
        <f t="shared" si="6"/>
        <v>220</v>
      </c>
      <c r="I30" s="3">
        <f t="shared" si="7"/>
        <v>44039</v>
      </c>
      <c r="J30">
        <f t="shared" si="7"/>
        <v>322</v>
      </c>
      <c r="K30">
        <f t="shared" si="11"/>
        <v>911.4151895255452</v>
      </c>
      <c r="M30">
        <f t="shared" si="8"/>
        <v>1</v>
      </c>
      <c r="N30">
        <f t="shared" si="9"/>
        <v>0.98747531349407514</v>
      </c>
      <c r="P30" s="3">
        <f t="shared" si="0"/>
        <v>44039</v>
      </c>
      <c r="Q30">
        <f t="shared" si="1"/>
        <v>674</v>
      </c>
      <c r="R30">
        <f t="shared" si="10"/>
        <v>317.96705094509218</v>
      </c>
      <c r="T30" s="3">
        <f t="shared" ca="1" si="12"/>
        <v>44053</v>
      </c>
      <c r="U30">
        <f t="shared" ca="1" si="13"/>
        <v>13440</v>
      </c>
      <c r="V30">
        <f t="shared" ca="1" si="13"/>
        <v>6234.4891215893986</v>
      </c>
      <c r="X30">
        <f t="shared" ca="1" si="2"/>
        <v>0.46387567868968738</v>
      </c>
      <c r="Z30" s="3">
        <f t="shared" ca="1" si="3"/>
        <v>44053</v>
      </c>
      <c r="AA30">
        <f t="shared" ca="1" si="4"/>
        <v>1.0118248243845533</v>
      </c>
    </row>
    <row r="31" spans="1:42" x14ac:dyDescent="0.35">
      <c r="A31" s="2">
        <v>44046</v>
      </c>
      <c r="B31">
        <v>611</v>
      </c>
      <c r="C31" s="2">
        <v>44046</v>
      </c>
      <c r="D31">
        <v>335</v>
      </c>
      <c r="E31" s="3">
        <f t="shared" si="19"/>
        <v>44046</v>
      </c>
      <c r="F31">
        <f t="shared" si="18"/>
        <v>611</v>
      </c>
      <c r="G31">
        <f t="shared" si="6"/>
        <v>220</v>
      </c>
      <c r="I31" s="3">
        <f t="shared" si="7"/>
        <v>44046</v>
      </c>
      <c r="J31">
        <f t="shared" si="7"/>
        <v>335</v>
      </c>
      <c r="K31">
        <f t="shared" si="11"/>
        <v>911.96236694571269</v>
      </c>
      <c r="M31">
        <f t="shared" si="8"/>
        <v>1</v>
      </c>
      <c r="N31">
        <f t="shared" si="9"/>
        <v>0.98688282830597862</v>
      </c>
      <c r="P31" s="3">
        <f t="shared" si="0"/>
        <v>44046</v>
      </c>
      <c r="Q31">
        <f t="shared" si="1"/>
        <v>611</v>
      </c>
      <c r="R31">
        <f t="shared" si="10"/>
        <v>330.60574748250286</v>
      </c>
      <c r="T31" s="3">
        <f t="shared" ca="1" si="12"/>
        <v>44060</v>
      </c>
      <c r="U31">
        <f t="shared" ca="1" si="13"/>
        <v>14107</v>
      </c>
      <c r="V31">
        <f t="shared" ca="1" si="13"/>
        <v>6554.8412719510934</v>
      </c>
      <c r="X31">
        <f t="shared" ca="1" si="2"/>
        <v>0.46465168157305548</v>
      </c>
      <c r="Z31" s="3">
        <f t="shared" ca="1" si="3"/>
        <v>44060</v>
      </c>
      <c r="AA31">
        <f t="shared" ca="1" si="4"/>
        <v>1.013517473982833</v>
      </c>
    </row>
    <row r="32" spans="1:42" x14ac:dyDescent="0.35">
      <c r="A32" s="2">
        <v>44053</v>
      </c>
      <c r="B32">
        <v>652</v>
      </c>
      <c r="C32" s="2">
        <v>44053</v>
      </c>
      <c r="D32">
        <v>307</v>
      </c>
      <c r="E32" s="3">
        <f t="shared" si="19"/>
        <v>44053</v>
      </c>
      <c r="F32">
        <f t="shared" si="18"/>
        <v>652</v>
      </c>
      <c r="G32">
        <f t="shared" si="6"/>
        <v>220</v>
      </c>
      <c r="I32" s="3">
        <f t="shared" si="7"/>
        <v>44053</v>
      </c>
      <c r="J32">
        <f t="shared" si="7"/>
        <v>307</v>
      </c>
      <c r="K32">
        <f t="shared" si="11"/>
        <v>912.50987286943439</v>
      </c>
      <c r="M32">
        <f t="shared" si="8"/>
        <v>1</v>
      </c>
      <c r="N32">
        <f t="shared" si="9"/>
        <v>0.98629069860899499</v>
      </c>
      <c r="P32" s="3">
        <f t="shared" si="0"/>
        <v>44053</v>
      </c>
      <c r="Q32">
        <f t="shared" si="1"/>
        <v>652</v>
      </c>
      <c r="R32">
        <f t="shared" si="10"/>
        <v>302.79124447296147</v>
      </c>
      <c r="T32" s="3">
        <f t="shared" ca="1" si="12"/>
        <v>44067</v>
      </c>
      <c r="U32">
        <f t="shared" ca="1" si="13"/>
        <v>14706</v>
      </c>
      <c r="V32">
        <f t="shared" ca="1" si="13"/>
        <v>6846.4330933823467</v>
      </c>
      <c r="X32">
        <f t="shared" ca="1" si="2"/>
        <v>0.46555372592019223</v>
      </c>
      <c r="Z32" s="3">
        <f t="shared" ca="1" si="3"/>
        <v>44067</v>
      </c>
      <c r="AA32">
        <f t="shared" ca="1" si="4"/>
        <v>1.0154850504371686</v>
      </c>
    </row>
    <row r="33" spans="1:27" x14ac:dyDescent="0.35">
      <c r="A33" s="2">
        <v>44060</v>
      </c>
      <c r="B33">
        <v>667</v>
      </c>
      <c r="C33" s="2">
        <v>44060</v>
      </c>
      <c r="D33">
        <v>325</v>
      </c>
      <c r="E33" s="3">
        <f t="shared" si="19"/>
        <v>44060</v>
      </c>
      <c r="F33">
        <f t="shared" si="18"/>
        <v>667</v>
      </c>
      <c r="G33">
        <f t="shared" si="6"/>
        <v>220</v>
      </c>
      <c r="I33" s="3">
        <f t="shared" si="7"/>
        <v>44060</v>
      </c>
      <c r="J33">
        <f t="shared" si="7"/>
        <v>325</v>
      </c>
      <c r="K33">
        <f t="shared" si="11"/>
        <v>913.05770749393082</v>
      </c>
      <c r="M33">
        <f t="shared" si="8"/>
        <v>1</v>
      </c>
      <c r="N33">
        <f t="shared" si="9"/>
        <v>0.98569892418982952</v>
      </c>
      <c r="P33" s="3">
        <f t="shared" si="0"/>
        <v>44060</v>
      </c>
      <c r="Q33">
        <f t="shared" si="1"/>
        <v>667</v>
      </c>
      <c r="R33">
        <f t="shared" si="10"/>
        <v>320.35215036169461</v>
      </c>
      <c r="T33" s="3">
        <f t="shared" ca="1" si="12"/>
        <v>44074</v>
      </c>
      <c r="U33">
        <f t="shared" ca="1" si="13"/>
        <v>15326</v>
      </c>
      <c r="V33">
        <f t="shared" ca="1" si="13"/>
        <v>7117.1751144737609</v>
      </c>
      <c r="X33">
        <f t="shared" ca="1" si="2"/>
        <v>0.46438569192703649</v>
      </c>
      <c r="Z33" s="3">
        <f t="shared" ca="1" si="3"/>
        <v>44074</v>
      </c>
      <c r="AA33">
        <f t="shared" ca="1" si="4"/>
        <v>1.0129372863609438</v>
      </c>
    </row>
    <row r="34" spans="1:27" x14ac:dyDescent="0.35">
      <c r="A34" s="2">
        <v>44067</v>
      </c>
      <c r="B34">
        <v>599</v>
      </c>
      <c r="C34" s="2">
        <v>44067</v>
      </c>
      <c r="D34">
        <v>296</v>
      </c>
      <c r="E34" s="3">
        <f t="shared" si="19"/>
        <v>44067</v>
      </c>
      <c r="F34">
        <f t="shared" si="18"/>
        <v>599</v>
      </c>
      <c r="G34">
        <f t="shared" si="6"/>
        <v>220</v>
      </c>
      <c r="I34" s="3">
        <f t="shared" si="7"/>
        <v>44067</v>
      </c>
      <c r="J34">
        <f t="shared" si="7"/>
        <v>296</v>
      </c>
      <c r="K34">
        <f t="shared" si="11"/>
        <v>913.60587101654073</v>
      </c>
      <c r="M34">
        <f t="shared" si="8"/>
        <v>1</v>
      </c>
      <c r="N34">
        <f t="shared" si="9"/>
        <v>0.98510750483531562</v>
      </c>
      <c r="P34" s="3">
        <f t="shared" si="0"/>
        <v>44067</v>
      </c>
      <c r="Q34">
        <f t="shared" si="1"/>
        <v>599</v>
      </c>
      <c r="R34">
        <f t="shared" si="10"/>
        <v>291.59182143125344</v>
      </c>
      <c r="T34" s="3">
        <f t="shared" ca="1" si="12"/>
        <v>44081</v>
      </c>
      <c r="U34">
        <f t="shared" ca="1" si="13"/>
        <v>15986</v>
      </c>
      <c r="V34">
        <f t="shared" ca="1" si="13"/>
        <v>7407.4332049618843</v>
      </c>
      <c r="X34">
        <f t="shared" ca="1" si="2"/>
        <v>0.46337002408118882</v>
      </c>
      <c r="Z34" s="3">
        <f t="shared" ca="1" si="3"/>
        <v>44081</v>
      </c>
      <c r="AA34">
        <f t="shared" ca="1" si="4"/>
        <v>1.0107218696297611</v>
      </c>
    </row>
    <row r="35" spans="1:27" x14ac:dyDescent="0.35">
      <c r="A35" s="2">
        <v>44074</v>
      </c>
      <c r="B35">
        <v>620</v>
      </c>
      <c r="C35" s="2">
        <v>44074</v>
      </c>
      <c r="D35">
        <v>275</v>
      </c>
      <c r="E35" s="3">
        <f t="shared" si="19"/>
        <v>44074</v>
      </c>
      <c r="F35">
        <f t="shared" si="18"/>
        <v>620</v>
      </c>
      <c r="G35">
        <f t="shared" si="6"/>
        <v>220</v>
      </c>
      <c r="I35" s="3">
        <f t="shared" si="7"/>
        <v>44074</v>
      </c>
      <c r="J35">
        <f t="shared" si="7"/>
        <v>275</v>
      </c>
      <c r="K35">
        <f t="shared" si="11"/>
        <v>914.15436363472156</v>
      </c>
      <c r="M35">
        <f t="shared" si="8"/>
        <v>1</v>
      </c>
      <c r="N35">
        <f t="shared" si="9"/>
        <v>0.98451644033241437</v>
      </c>
      <c r="P35" s="3">
        <f t="shared" si="0"/>
        <v>44074</v>
      </c>
      <c r="Q35">
        <f t="shared" si="1"/>
        <v>620</v>
      </c>
      <c r="R35">
        <f t="shared" si="10"/>
        <v>270.74202109141396</v>
      </c>
      <c r="T35" s="3">
        <f t="shared" ca="1" si="12"/>
        <v>44088</v>
      </c>
      <c r="U35">
        <f t="shared" ca="1" si="13"/>
        <v>16676</v>
      </c>
      <c r="V35">
        <f t="shared" ca="1" si="13"/>
        <v>7760.4506045976304</v>
      </c>
      <c r="X35">
        <f t="shared" ca="1" si="2"/>
        <v>0.46536643107445613</v>
      </c>
      <c r="Z35" s="3">
        <f t="shared" ca="1" si="3"/>
        <v>44088</v>
      </c>
      <c r="AA35">
        <f t="shared" ca="1" si="4"/>
        <v>1.0150765151698522</v>
      </c>
    </row>
    <row r="36" spans="1:27" x14ac:dyDescent="0.35">
      <c r="A36" s="2">
        <v>44081</v>
      </c>
      <c r="B36">
        <v>660</v>
      </c>
      <c r="C36" s="2">
        <v>44081</v>
      </c>
      <c r="D36">
        <v>295</v>
      </c>
      <c r="E36" s="3">
        <f t="shared" si="19"/>
        <v>44081</v>
      </c>
      <c r="F36">
        <f t="shared" si="18"/>
        <v>660</v>
      </c>
      <c r="G36">
        <f t="shared" si="6"/>
        <v>220</v>
      </c>
      <c r="I36" s="3">
        <f t="shared" si="7"/>
        <v>44081</v>
      </c>
      <c r="J36">
        <f t="shared" si="7"/>
        <v>295</v>
      </c>
      <c r="K36">
        <f t="shared" si="11"/>
        <v>914.70318554604921</v>
      </c>
      <c r="M36">
        <f t="shared" si="8"/>
        <v>1</v>
      </c>
      <c r="N36">
        <f t="shared" si="9"/>
        <v>0.98392573046821485</v>
      </c>
      <c r="P36" s="3">
        <f t="shared" si="0"/>
        <v>44081</v>
      </c>
      <c r="Q36">
        <f t="shared" si="1"/>
        <v>660</v>
      </c>
      <c r="R36">
        <f t="shared" si="10"/>
        <v>290.2580904881234</v>
      </c>
      <c r="T36" s="3">
        <f t="shared" ca="1" si="12"/>
        <v>44095</v>
      </c>
      <c r="U36">
        <f t="shared" ca="1" si="13"/>
        <v>17469</v>
      </c>
      <c r="V36">
        <f t="shared" ca="1" si="13"/>
        <v>8105.3942308031556</v>
      </c>
      <c r="X36">
        <f t="shared" ca="1" si="2"/>
        <v>0.46398730498615581</v>
      </c>
      <c r="Z36" s="3">
        <f t="shared" ca="1" si="3"/>
        <v>44095</v>
      </c>
      <c r="AA36">
        <f t="shared" ca="1" si="4"/>
        <v>1.0120683082812298</v>
      </c>
    </row>
    <row r="37" spans="1:27" x14ac:dyDescent="0.35">
      <c r="A37" s="2">
        <v>44088</v>
      </c>
      <c r="B37">
        <v>690</v>
      </c>
      <c r="C37" s="2">
        <v>44088</v>
      </c>
      <c r="D37">
        <v>359</v>
      </c>
      <c r="E37" s="3">
        <f t="shared" si="19"/>
        <v>44088</v>
      </c>
      <c r="F37">
        <f t="shared" si="18"/>
        <v>690</v>
      </c>
      <c r="G37">
        <f t="shared" si="6"/>
        <v>220</v>
      </c>
      <c r="I37" s="3">
        <f t="shared" si="7"/>
        <v>44088</v>
      </c>
      <c r="J37">
        <f t="shared" si="7"/>
        <v>359</v>
      </c>
      <c r="K37">
        <f t="shared" si="11"/>
        <v>915.25233694821816</v>
      </c>
      <c r="M37">
        <f t="shared" si="8"/>
        <v>1</v>
      </c>
      <c r="N37">
        <f t="shared" si="9"/>
        <v>0.98333537502993384</v>
      </c>
      <c r="P37" s="3">
        <f t="shared" si="0"/>
        <v>44088</v>
      </c>
      <c r="Q37">
        <f t="shared" si="1"/>
        <v>690</v>
      </c>
      <c r="R37">
        <f t="shared" si="10"/>
        <v>353.01739963574624</v>
      </c>
      <c r="T37" s="3">
        <f t="shared" ca="1" si="12"/>
        <v>44102</v>
      </c>
      <c r="U37">
        <f t="shared" ca="1" si="13"/>
        <v>18258</v>
      </c>
      <c r="V37">
        <f t="shared" ca="1" si="13"/>
        <v>8497.2743657088286</v>
      </c>
      <c r="X37">
        <f t="shared" ca="1" si="2"/>
        <v>0.46540006384646887</v>
      </c>
      <c r="Z37" s="3">
        <f t="shared" ca="1" si="3"/>
        <v>44102</v>
      </c>
      <c r="AA37">
        <f t="shared" ca="1" si="4"/>
        <v>1.0151498763638072</v>
      </c>
    </row>
    <row r="38" spans="1:27" x14ac:dyDescent="0.35">
      <c r="A38" s="2">
        <v>44095</v>
      </c>
      <c r="B38">
        <v>793</v>
      </c>
      <c r="C38" s="2">
        <v>44095</v>
      </c>
      <c r="D38">
        <v>351</v>
      </c>
      <c r="E38" s="3">
        <f t="shared" si="19"/>
        <v>44095</v>
      </c>
      <c r="F38">
        <f t="shared" si="18"/>
        <v>793</v>
      </c>
      <c r="G38">
        <f t="shared" si="6"/>
        <v>220</v>
      </c>
      <c r="I38" s="3">
        <f t="shared" si="7"/>
        <v>44095</v>
      </c>
      <c r="J38">
        <f t="shared" si="7"/>
        <v>351</v>
      </c>
      <c r="K38">
        <f t="shared" si="11"/>
        <v>915.80181803904168</v>
      </c>
      <c r="M38">
        <f t="shared" si="8"/>
        <v>1</v>
      </c>
      <c r="N38">
        <f t="shared" si="9"/>
        <v>0.98274537380491589</v>
      </c>
      <c r="P38" s="3">
        <f t="shared" si="0"/>
        <v>44095</v>
      </c>
      <c r="Q38">
        <f t="shared" si="1"/>
        <v>793</v>
      </c>
      <c r="R38">
        <f t="shared" si="10"/>
        <v>344.9436262055255</v>
      </c>
      <c r="T38" s="3">
        <f t="shared" ca="1" si="12"/>
        <v>44109</v>
      </c>
      <c r="U38">
        <f t="shared" ca="1" si="13"/>
        <v>19239</v>
      </c>
      <c r="V38">
        <f t="shared" ca="1" si="13"/>
        <v>8926.2188969930558</v>
      </c>
      <c r="X38">
        <f t="shared" ca="1" si="2"/>
        <v>0.46396480570679638</v>
      </c>
      <c r="Z38" s="3">
        <f t="shared" ca="1" si="3"/>
        <v>44109</v>
      </c>
      <c r="AA38">
        <f t="shared" ca="1" si="4"/>
        <v>1.0120192319221266</v>
      </c>
    </row>
    <row r="39" spans="1:27" x14ac:dyDescent="0.35">
      <c r="A39" s="2">
        <v>44102</v>
      </c>
      <c r="B39">
        <v>789</v>
      </c>
      <c r="C39" s="2">
        <v>44102</v>
      </c>
      <c r="D39">
        <v>399</v>
      </c>
      <c r="E39" s="3">
        <f t="shared" si="19"/>
        <v>44102</v>
      </c>
      <c r="F39">
        <f t="shared" si="18"/>
        <v>789</v>
      </c>
      <c r="G39">
        <f t="shared" si="6"/>
        <v>220</v>
      </c>
      <c r="I39" s="3">
        <f t="shared" si="7"/>
        <v>44102</v>
      </c>
      <c r="J39">
        <f t="shared" si="7"/>
        <v>399</v>
      </c>
      <c r="K39">
        <f t="shared" si="11"/>
        <v>916.35162901645162</v>
      </c>
      <c r="M39">
        <f t="shared" si="8"/>
        <v>1</v>
      </c>
      <c r="N39">
        <f t="shared" si="9"/>
        <v>0.98215572658063288</v>
      </c>
      <c r="P39" s="3">
        <f t="shared" si="0"/>
        <v>44102</v>
      </c>
      <c r="Q39">
        <f t="shared" si="1"/>
        <v>789</v>
      </c>
      <c r="R39">
        <f t="shared" si="10"/>
        <v>391.88013490567249</v>
      </c>
      <c r="T39" s="3">
        <f t="shared" ca="1" si="12"/>
        <v>44116</v>
      </c>
      <c r="U39">
        <f t="shared" ca="1" si="13"/>
        <v>20339</v>
      </c>
      <c r="V39">
        <f t="shared" ca="1" si="13"/>
        <v>9452.0228333937066</v>
      </c>
      <c r="X39">
        <f t="shared" ca="1" si="2"/>
        <v>0.46472406870513333</v>
      </c>
      <c r="Z39" s="3">
        <f t="shared" ca="1" si="3"/>
        <v>44116</v>
      </c>
      <c r="AA39">
        <f t="shared" ca="1" si="4"/>
        <v>1.0136753677905215</v>
      </c>
    </row>
    <row r="40" spans="1:27" x14ac:dyDescent="0.35">
      <c r="A40" s="2">
        <v>44109</v>
      </c>
      <c r="B40">
        <v>981</v>
      </c>
      <c r="C40" s="2">
        <v>44109</v>
      </c>
      <c r="D40">
        <v>437</v>
      </c>
      <c r="E40" s="3">
        <f t="shared" si="19"/>
        <v>44109</v>
      </c>
      <c r="F40">
        <f t="shared" si="18"/>
        <v>981</v>
      </c>
      <c r="G40">
        <f t="shared" si="6"/>
        <v>220</v>
      </c>
      <c r="I40" s="3">
        <f t="shared" si="7"/>
        <v>44109</v>
      </c>
      <c r="J40">
        <f t="shared" si="7"/>
        <v>437</v>
      </c>
      <c r="K40">
        <f t="shared" si="11"/>
        <v>916.90177007849877</v>
      </c>
      <c r="M40">
        <f t="shared" si="8"/>
        <v>1</v>
      </c>
      <c r="N40">
        <f t="shared" si="9"/>
        <v>0.9815664331446845</v>
      </c>
      <c r="P40" s="3">
        <f t="shared" si="0"/>
        <v>44109</v>
      </c>
      <c r="Q40">
        <f t="shared" si="1"/>
        <v>981</v>
      </c>
      <c r="R40">
        <f t="shared" si="10"/>
        <v>428.94453128422714</v>
      </c>
      <c r="T40" s="3">
        <f t="shared" ca="1" si="12"/>
        <v>44123</v>
      </c>
      <c r="U40">
        <f t="shared" ca="1" si="13"/>
        <v>21791</v>
      </c>
      <c r="V40">
        <f t="shared" ca="1" si="13"/>
        <v>10192.216458019271</v>
      </c>
      <c r="X40">
        <f t="shared" ca="1" si="2"/>
        <v>0.4677259629213561</v>
      </c>
      <c r="Z40" s="3">
        <f t="shared" ca="1" si="3"/>
        <v>44123</v>
      </c>
      <c r="AA40">
        <f t="shared" ca="1" si="4"/>
        <v>1.0202232236658939</v>
      </c>
    </row>
    <row r="41" spans="1:27" x14ac:dyDescent="0.35">
      <c r="A41" s="2">
        <v>44116</v>
      </c>
      <c r="B41">
        <v>1100</v>
      </c>
      <c r="C41" s="2">
        <v>44116</v>
      </c>
      <c r="D41">
        <v>536</v>
      </c>
      <c r="E41" s="3">
        <f t="shared" si="19"/>
        <v>44116</v>
      </c>
      <c r="F41">
        <f t="shared" si="18"/>
        <v>1100</v>
      </c>
      <c r="G41">
        <f t="shared" si="6"/>
        <v>220</v>
      </c>
      <c r="I41" s="3">
        <f t="shared" si="7"/>
        <v>44116</v>
      </c>
      <c r="J41">
        <f t="shared" si="7"/>
        <v>536</v>
      </c>
      <c r="K41">
        <f t="shared" si="11"/>
        <v>917.4522414233528</v>
      </c>
      <c r="M41">
        <f t="shared" si="8"/>
        <v>1</v>
      </c>
      <c r="N41">
        <f t="shared" si="9"/>
        <v>0.98097749328479766</v>
      </c>
      <c r="P41" s="3">
        <f t="shared" si="0"/>
        <v>44116</v>
      </c>
      <c r="Q41">
        <f t="shared" si="1"/>
        <v>1100</v>
      </c>
      <c r="R41">
        <f t="shared" si="10"/>
        <v>525.80393640065154</v>
      </c>
      <c r="T41" s="3">
        <f t="shared" ca="1" si="12"/>
        <v>44130</v>
      </c>
      <c r="U41">
        <f t="shared" ca="1" si="13"/>
        <v>23614</v>
      </c>
      <c r="V41">
        <f t="shared" ca="1" si="13"/>
        <v>11134.784705873124</v>
      </c>
      <c r="X41">
        <f t="shared" ref="X41:X72" ca="1" si="20">V41/$U41</f>
        <v>0.47153318818807166</v>
      </c>
      <c r="Z41" s="3">
        <f t="shared" ref="Z41:Z72" ca="1" si="21">T41</f>
        <v>44130</v>
      </c>
      <c r="AA41">
        <f t="shared" ref="AA41:AA72" ca="1" si="22">X41/OFFSET(X$9, $G$2-1,0)</f>
        <v>1.0285277009512053</v>
      </c>
    </row>
    <row r="42" spans="1:27" x14ac:dyDescent="0.35">
      <c r="A42" s="2">
        <v>44123</v>
      </c>
      <c r="B42">
        <v>1452</v>
      </c>
      <c r="C42" s="2">
        <v>44123</v>
      </c>
      <c r="D42">
        <v>755</v>
      </c>
      <c r="E42" s="3">
        <f t="shared" si="19"/>
        <v>44123</v>
      </c>
      <c r="F42">
        <f t="shared" si="18"/>
        <v>1452</v>
      </c>
      <c r="G42">
        <f t="shared" si="6"/>
        <v>220</v>
      </c>
      <c r="I42" s="3">
        <f t="shared" si="7"/>
        <v>44123</v>
      </c>
      <c r="J42">
        <f t="shared" si="7"/>
        <v>755</v>
      </c>
      <c r="K42">
        <f t="shared" si="11"/>
        <v>918.00304324930244</v>
      </c>
      <c r="M42">
        <f t="shared" si="8"/>
        <v>1</v>
      </c>
      <c r="N42">
        <f t="shared" si="9"/>
        <v>0.98038890678882673</v>
      </c>
      <c r="P42" s="3">
        <f t="shared" si="0"/>
        <v>44123</v>
      </c>
      <c r="Q42">
        <f t="shared" si="1"/>
        <v>1452</v>
      </c>
      <c r="R42">
        <f t="shared" si="10"/>
        <v>740.19362462556421</v>
      </c>
      <c r="T42" s="3">
        <f t="shared" ca="1" si="12"/>
        <v>44137</v>
      </c>
      <c r="U42">
        <f t="shared" ca="1" si="13"/>
        <v>25485</v>
      </c>
      <c r="V42">
        <f t="shared" ca="1" si="13"/>
        <v>12070.912136020021</v>
      </c>
      <c r="X42">
        <f t="shared" ca="1" si="20"/>
        <v>0.47364771967902769</v>
      </c>
      <c r="Z42" s="3">
        <f t="shared" ca="1" si="21"/>
        <v>44137</v>
      </c>
      <c r="AA42">
        <f t="shared" ca="1" si="22"/>
        <v>1.0331400045333541</v>
      </c>
    </row>
    <row r="43" spans="1:27" x14ac:dyDescent="0.35">
      <c r="A43" s="2">
        <v>44130</v>
      </c>
      <c r="B43">
        <v>1823</v>
      </c>
      <c r="C43" s="2">
        <v>44130</v>
      </c>
      <c r="D43">
        <v>962</v>
      </c>
      <c r="E43" s="3">
        <f t="shared" si="19"/>
        <v>44130</v>
      </c>
      <c r="F43">
        <f t="shared" si="18"/>
        <v>1823</v>
      </c>
      <c r="G43">
        <f t="shared" si="6"/>
        <v>220</v>
      </c>
      <c r="I43" s="3">
        <f t="shared" si="7"/>
        <v>44130</v>
      </c>
      <c r="J43">
        <f t="shared" si="7"/>
        <v>962</v>
      </c>
      <c r="K43">
        <f t="shared" si="11"/>
        <v>918.55417575475531</v>
      </c>
      <c r="M43">
        <f t="shared" si="8"/>
        <v>1</v>
      </c>
      <c r="N43">
        <f t="shared" si="9"/>
        <v>0.97980067344475341</v>
      </c>
      <c r="P43" s="3">
        <f t="shared" si="0"/>
        <v>44130</v>
      </c>
      <c r="Q43">
        <f t="shared" si="1"/>
        <v>1823</v>
      </c>
      <c r="R43">
        <f t="shared" si="10"/>
        <v>942.56824785385277</v>
      </c>
      <c r="T43" s="3">
        <f t="shared" ca="1" si="12"/>
        <v>44144</v>
      </c>
      <c r="U43">
        <f t="shared" ca="1" si="13"/>
        <v>27129</v>
      </c>
      <c r="V43">
        <f t="shared" ca="1" si="13"/>
        <v>12927.209243214274</v>
      </c>
      <c r="X43">
        <f t="shared" ca="1" si="20"/>
        <v>0.47650887401726105</v>
      </c>
      <c r="Z43" s="3">
        <f t="shared" ca="1" si="21"/>
        <v>44144</v>
      </c>
      <c r="AA43">
        <f t="shared" ca="1" si="22"/>
        <v>1.0393808727633884</v>
      </c>
    </row>
    <row r="44" spans="1:27" x14ac:dyDescent="0.35">
      <c r="A44" s="2">
        <v>44137</v>
      </c>
      <c r="B44">
        <v>1871</v>
      </c>
      <c r="C44" s="2">
        <v>44137</v>
      </c>
      <c r="D44">
        <v>956</v>
      </c>
      <c r="E44" s="3">
        <f t="shared" si="19"/>
        <v>44137</v>
      </c>
      <c r="F44">
        <f t="shared" si="18"/>
        <v>1871</v>
      </c>
      <c r="G44">
        <f t="shared" si="6"/>
        <v>220</v>
      </c>
      <c r="I44" s="3">
        <f t="shared" si="7"/>
        <v>44137</v>
      </c>
      <c r="J44">
        <f t="shared" si="7"/>
        <v>956</v>
      </c>
      <c r="K44">
        <f t="shared" si="11"/>
        <v>919.1056391382383</v>
      </c>
      <c r="M44">
        <f t="shared" si="8"/>
        <v>1</v>
      </c>
      <c r="N44">
        <f t="shared" si="9"/>
        <v>0.97921279304068654</v>
      </c>
      <c r="P44" s="3">
        <f t="shared" si="0"/>
        <v>44137</v>
      </c>
      <c r="Q44">
        <f t="shared" si="1"/>
        <v>1871</v>
      </c>
      <c r="R44">
        <f t="shared" si="10"/>
        <v>936.12743014689636</v>
      </c>
      <c r="T44" s="3">
        <f t="shared" ca="1" si="12"/>
        <v>44151</v>
      </c>
      <c r="U44">
        <f t="shared" ca="1" si="13"/>
        <v>28606</v>
      </c>
      <c r="V44">
        <f t="shared" ca="1" si="13"/>
        <v>13664.649963229329</v>
      </c>
      <c r="X44">
        <f t="shared" ca="1" si="20"/>
        <v>0.47768475016532647</v>
      </c>
      <c r="Z44" s="3">
        <f t="shared" ca="1" si="21"/>
        <v>44151</v>
      </c>
      <c r="AA44">
        <f t="shared" ca="1" si="22"/>
        <v>1.0419457424723912</v>
      </c>
    </row>
    <row r="45" spans="1:27" x14ac:dyDescent="0.35">
      <c r="A45" s="2">
        <v>44144</v>
      </c>
      <c r="B45">
        <v>1644</v>
      </c>
      <c r="C45" s="2">
        <v>44144</v>
      </c>
      <c r="D45">
        <v>875</v>
      </c>
      <c r="E45" s="3">
        <f t="shared" si="19"/>
        <v>44144</v>
      </c>
      <c r="F45">
        <f t="shared" si="18"/>
        <v>1644</v>
      </c>
      <c r="G45">
        <f t="shared" si="6"/>
        <v>220</v>
      </c>
      <c r="I45" s="3">
        <f t="shared" si="7"/>
        <v>44144</v>
      </c>
      <c r="J45">
        <f t="shared" si="7"/>
        <v>875</v>
      </c>
      <c r="K45">
        <f t="shared" si="11"/>
        <v>919.65743359839735</v>
      </c>
      <c r="M45">
        <f t="shared" si="8"/>
        <v>1</v>
      </c>
      <c r="N45">
        <f t="shared" si="9"/>
        <v>0.97862526536486205</v>
      </c>
      <c r="P45" s="3">
        <f t="shared" si="0"/>
        <v>44144</v>
      </c>
      <c r="Q45">
        <f t="shared" si="1"/>
        <v>1644</v>
      </c>
      <c r="R45">
        <f t="shared" si="10"/>
        <v>856.29710719425429</v>
      </c>
      <c r="T45" s="3">
        <f t="shared" ca="1" si="12"/>
        <v>44158</v>
      </c>
      <c r="U45">
        <f t="shared" ca="1" si="13"/>
        <v>29981</v>
      </c>
      <c r="V45">
        <f t="shared" ca="1" si="13"/>
        <v>14362.550168118314</v>
      </c>
      <c r="X45">
        <f t="shared" ca="1" si="20"/>
        <v>0.47905507381736145</v>
      </c>
      <c r="Z45" s="3">
        <f t="shared" ca="1" si="21"/>
        <v>44158</v>
      </c>
      <c r="AA45">
        <f t="shared" ca="1" si="22"/>
        <v>1.0449347491228085</v>
      </c>
    </row>
    <row r="46" spans="1:27" x14ac:dyDescent="0.35">
      <c r="A46" s="2">
        <v>44151</v>
      </c>
      <c r="B46">
        <v>1477</v>
      </c>
      <c r="C46" s="2">
        <v>44151</v>
      </c>
      <c r="D46">
        <v>754</v>
      </c>
      <c r="E46" s="3">
        <f t="shared" si="19"/>
        <v>44151</v>
      </c>
      <c r="F46">
        <f t="shared" si="18"/>
        <v>1477</v>
      </c>
      <c r="G46">
        <f t="shared" si="6"/>
        <v>220</v>
      </c>
      <c r="I46" s="3">
        <f t="shared" si="7"/>
        <v>44151</v>
      </c>
      <c r="J46">
        <f t="shared" si="7"/>
        <v>754</v>
      </c>
      <c r="K46">
        <f t="shared" si="11"/>
        <v>920.20955933399773</v>
      </c>
      <c r="M46">
        <f t="shared" si="8"/>
        <v>1</v>
      </c>
      <c r="N46">
        <f t="shared" si="9"/>
        <v>0.97803809020564314</v>
      </c>
      <c r="P46" s="3">
        <f t="shared" si="0"/>
        <v>44151</v>
      </c>
      <c r="Q46">
        <f t="shared" si="1"/>
        <v>1477</v>
      </c>
      <c r="R46">
        <f t="shared" si="10"/>
        <v>737.44072001505492</v>
      </c>
      <c r="T46" s="3">
        <f t="shared" ca="1" si="12"/>
        <v>44165</v>
      </c>
      <c r="U46">
        <f t="shared" ca="1" si="13"/>
        <v>31316</v>
      </c>
      <c r="V46">
        <f t="shared" ca="1" si="13"/>
        <v>15051.239849715046</v>
      </c>
      <c r="X46">
        <f t="shared" ca="1" si="20"/>
        <v>0.48062459604403646</v>
      </c>
      <c r="Z46" s="3">
        <f t="shared" ca="1" si="21"/>
        <v>44165</v>
      </c>
      <c r="AA46">
        <f t="shared" ca="1" si="22"/>
        <v>1.0483582559465741</v>
      </c>
    </row>
    <row r="47" spans="1:27" x14ac:dyDescent="0.35">
      <c r="A47" s="2">
        <v>44158</v>
      </c>
      <c r="B47">
        <v>1375</v>
      </c>
      <c r="C47" s="2">
        <v>44158</v>
      </c>
      <c r="D47">
        <v>714</v>
      </c>
      <c r="E47" s="3">
        <f t="shared" si="19"/>
        <v>44158</v>
      </c>
      <c r="F47">
        <f t="shared" si="18"/>
        <v>1375</v>
      </c>
      <c r="G47">
        <f t="shared" si="6"/>
        <v>220</v>
      </c>
      <c r="I47" s="3">
        <f t="shared" si="7"/>
        <v>44158</v>
      </c>
      <c r="J47">
        <f t="shared" si="7"/>
        <v>714</v>
      </c>
      <c r="K47">
        <f t="shared" si="11"/>
        <v>920.76201654392412</v>
      </c>
      <c r="M47">
        <f t="shared" si="8"/>
        <v>1</v>
      </c>
      <c r="N47">
        <f t="shared" si="9"/>
        <v>0.97745126735151966</v>
      </c>
      <c r="P47" s="3">
        <f t="shared" si="0"/>
        <v>44158</v>
      </c>
      <c r="Q47">
        <f t="shared" si="1"/>
        <v>1375</v>
      </c>
      <c r="R47">
        <f t="shared" si="10"/>
        <v>697.90020488898506</v>
      </c>
      <c r="T47" s="3">
        <f t="shared" ca="1" si="12"/>
        <v>44172</v>
      </c>
      <c r="U47">
        <f t="shared" ca="1" si="13"/>
        <v>32667</v>
      </c>
      <c r="V47">
        <f t="shared" ca="1" si="13"/>
        <v>15770.757235189642</v>
      </c>
      <c r="X47">
        <f t="shared" ca="1" si="20"/>
        <v>0.48277335645114766</v>
      </c>
      <c r="Z47" s="3">
        <f t="shared" ca="1" si="21"/>
        <v>44172</v>
      </c>
      <c r="AA47">
        <f t="shared" ca="1" si="22"/>
        <v>1.0530452210569485</v>
      </c>
    </row>
    <row r="48" spans="1:27" x14ac:dyDescent="0.35">
      <c r="A48" s="2">
        <v>44165</v>
      </c>
      <c r="B48">
        <v>1335</v>
      </c>
      <c r="C48" s="2">
        <v>44165</v>
      </c>
      <c r="D48">
        <v>705</v>
      </c>
      <c r="E48" s="3">
        <f t="shared" si="19"/>
        <v>44165</v>
      </c>
      <c r="F48">
        <f t="shared" si="18"/>
        <v>1335</v>
      </c>
      <c r="G48">
        <f t="shared" si="6"/>
        <v>220</v>
      </c>
      <c r="I48" s="3">
        <f t="shared" si="7"/>
        <v>44165</v>
      </c>
      <c r="J48">
        <f t="shared" si="7"/>
        <v>705</v>
      </c>
      <c r="K48">
        <f t="shared" si="11"/>
        <v>921.31480542718043</v>
      </c>
      <c r="M48">
        <f t="shared" si="8"/>
        <v>1</v>
      </c>
      <c r="N48">
        <f t="shared" si="9"/>
        <v>0.9768647965911087</v>
      </c>
      <c r="P48" s="3">
        <f t="shared" si="0"/>
        <v>44165</v>
      </c>
      <c r="Q48">
        <f t="shared" si="1"/>
        <v>1335</v>
      </c>
      <c r="R48">
        <f t="shared" si="10"/>
        <v>688.68968159673159</v>
      </c>
      <c r="T48" s="3">
        <f t="shared" ca="1" si="12"/>
        <v>44179</v>
      </c>
      <c r="U48">
        <f t="shared" ca="1" si="13"/>
        <v>34086</v>
      </c>
      <c r="V48">
        <f t="shared" ca="1" si="13"/>
        <v>16497.648453517002</v>
      </c>
      <c r="X48">
        <f t="shared" ca="1" si="20"/>
        <v>0.48400071740647194</v>
      </c>
      <c r="Z48" s="3">
        <f t="shared" ca="1" si="21"/>
        <v>44179</v>
      </c>
      <c r="AA48">
        <f t="shared" ca="1" si="22"/>
        <v>1.055722391557858</v>
      </c>
    </row>
    <row r="49" spans="1:27" x14ac:dyDescent="0.35">
      <c r="A49" s="2">
        <v>44172</v>
      </c>
      <c r="B49">
        <v>1351</v>
      </c>
      <c r="C49" s="2">
        <v>44172</v>
      </c>
      <c r="D49">
        <v>737</v>
      </c>
      <c r="E49" s="3">
        <f t="shared" si="19"/>
        <v>44172</v>
      </c>
      <c r="F49">
        <f t="shared" si="18"/>
        <v>1351</v>
      </c>
      <c r="G49">
        <f t="shared" si="6"/>
        <v>220</v>
      </c>
      <c r="I49" s="3">
        <f t="shared" si="7"/>
        <v>44172</v>
      </c>
      <c r="J49">
        <f t="shared" si="7"/>
        <v>737</v>
      </c>
      <c r="K49">
        <f t="shared" si="11"/>
        <v>921.86792618289019</v>
      </c>
      <c r="M49">
        <f t="shared" si="8"/>
        <v>1</v>
      </c>
      <c r="N49">
        <f t="shared" si="9"/>
        <v>0.97627867771315402</v>
      </c>
      <c r="P49" s="3">
        <f t="shared" si="0"/>
        <v>44172</v>
      </c>
      <c r="Q49">
        <f t="shared" si="1"/>
        <v>1351</v>
      </c>
      <c r="R49">
        <f t="shared" si="10"/>
        <v>719.51738547459456</v>
      </c>
      <c r="T49" s="3">
        <f t="shared" ca="1" si="12"/>
        <v>44186</v>
      </c>
      <c r="U49">
        <f t="shared" ca="1" si="13"/>
        <v>35507</v>
      </c>
      <c r="V49">
        <f t="shared" ca="1" si="13"/>
        <v>17236.779934545251</v>
      </c>
      <c r="X49">
        <f t="shared" ca="1" si="20"/>
        <v>0.48544737473020111</v>
      </c>
      <c r="Z49" s="3">
        <f t="shared" ca="1" si="21"/>
        <v>44186</v>
      </c>
      <c r="AA49">
        <f t="shared" ca="1" si="22"/>
        <v>1.058877900371473</v>
      </c>
    </row>
    <row r="50" spans="1:27" x14ac:dyDescent="0.35">
      <c r="A50" s="2">
        <v>44179</v>
      </c>
      <c r="B50">
        <v>1419</v>
      </c>
      <c r="C50" s="2">
        <v>44179</v>
      </c>
      <c r="D50">
        <v>745</v>
      </c>
      <c r="E50" s="3">
        <f t="shared" si="19"/>
        <v>44179</v>
      </c>
      <c r="F50">
        <f t="shared" si="18"/>
        <v>1419</v>
      </c>
      <c r="G50">
        <f t="shared" si="6"/>
        <v>220</v>
      </c>
      <c r="I50" s="3">
        <f t="shared" si="7"/>
        <v>44179</v>
      </c>
      <c r="J50">
        <f t="shared" si="7"/>
        <v>745</v>
      </c>
      <c r="K50">
        <f t="shared" si="11"/>
        <v>922.42137901029639</v>
      </c>
      <c r="M50">
        <f t="shared" si="8"/>
        <v>1</v>
      </c>
      <c r="N50">
        <f t="shared" si="9"/>
        <v>0.97569291050652607</v>
      </c>
      <c r="P50" s="3">
        <f t="shared" si="0"/>
        <v>44179</v>
      </c>
      <c r="Q50">
        <f t="shared" si="1"/>
        <v>1419</v>
      </c>
      <c r="R50">
        <f t="shared" si="10"/>
        <v>726.89121832736191</v>
      </c>
      <c r="T50" s="3">
        <f t="shared" ca="1" si="12"/>
        <v>44193</v>
      </c>
      <c r="U50">
        <f t="shared" ca="1" si="13"/>
        <v>37093</v>
      </c>
      <c r="V50">
        <f t="shared" ca="1" si="13"/>
        <v>18033.939282500683</v>
      </c>
      <c r="X50">
        <f t="shared" ca="1" si="20"/>
        <v>0.48618174001835074</v>
      </c>
      <c r="Z50" s="3">
        <f t="shared" ca="1" si="21"/>
        <v>44193</v>
      </c>
      <c r="AA50">
        <f t="shared" ca="1" si="22"/>
        <v>1.0604797283242016</v>
      </c>
    </row>
    <row r="51" spans="1:27" x14ac:dyDescent="0.35">
      <c r="A51" s="2">
        <v>44186</v>
      </c>
      <c r="B51">
        <v>1421</v>
      </c>
      <c r="C51" s="2">
        <v>44186</v>
      </c>
      <c r="D51">
        <v>758</v>
      </c>
      <c r="E51" s="3">
        <f t="shared" si="19"/>
        <v>44186</v>
      </c>
      <c r="F51">
        <f t="shared" si="18"/>
        <v>1421</v>
      </c>
      <c r="G51">
        <f t="shared" si="6"/>
        <v>220</v>
      </c>
      <c r="I51" s="3">
        <f t="shared" si="7"/>
        <v>44186</v>
      </c>
      <c r="J51">
        <f t="shared" si="7"/>
        <v>758</v>
      </c>
      <c r="K51">
        <f t="shared" si="11"/>
        <v>922.97516410876165</v>
      </c>
      <c r="M51">
        <f t="shared" si="8"/>
        <v>1</v>
      </c>
      <c r="N51">
        <f t="shared" si="9"/>
        <v>0.97510749476022207</v>
      </c>
      <c r="P51" s="3">
        <f t="shared" si="0"/>
        <v>44186</v>
      </c>
      <c r="Q51">
        <f t="shared" si="1"/>
        <v>1421</v>
      </c>
      <c r="R51">
        <f t="shared" si="10"/>
        <v>739.13148102824834</v>
      </c>
      <c r="T51" s="3">
        <f t="shared" ca="1" si="12"/>
        <v>44200</v>
      </c>
      <c r="U51">
        <f t="shared" ca="1" si="13"/>
        <v>38867</v>
      </c>
      <c r="V51">
        <f t="shared" ca="1" si="13"/>
        <v>18904.639601324539</v>
      </c>
      <c r="X51">
        <f t="shared" ca="1" si="20"/>
        <v>0.48639307384991226</v>
      </c>
      <c r="Z51" s="3">
        <f t="shared" ca="1" si="21"/>
        <v>44200</v>
      </c>
      <c r="AA51">
        <f t="shared" ca="1" si="22"/>
        <v>1.0609406984220742</v>
      </c>
    </row>
    <row r="52" spans="1:27" x14ac:dyDescent="0.35">
      <c r="A52" s="2">
        <v>44193</v>
      </c>
      <c r="B52">
        <v>1586</v>
      </c>
      <c r="C52" s="2">
        <v>44193</v>
      </c>
      <c r="D52">
        <v>818</v>
      </c>
      <c r="E52" s="3">
        <f t="shared" si="19"/>
        <v>44193</v>
      </c>
      <c r="F52">
        <f t="shared" si="18"/>
        <v>1586</v>
      </c>
      <c r="G52">
        <f t="shared" si="6"/>
        <v>220</v>
      </c>
      <c r="I52" s="3">
        <f t="shared" si="7"/>
        <v>44193</v>
      </c>
      <c r="J52">
        <f t="shared" si="7"/>
        <v>818</v>
      </c>
      <c r="K52">
        <f t="shared" si="11"/>
        <v>923.52928167776838</v>
      </c>
      <c r="M52">
        <f t="shared" si="8"/>
        <v>1</v>
      </c>
      <c r="N52">
        <f t="shared" si="9"/>
        <v>0.97452243026336594</v>
      </c>
      <c r="P52" s="3">
        <f t="shared" si="0"/>
        <v>44193</v>
      </c>
      <c r="Q52">
        <f t="shared" si="1"/>
        <v>1586</v>
      </c>
      <c r="R52">
        <f t="shared" si="10"/>
        <v>797.1593479554333</v>
      </c>
      <c r="T52" s="3">
        <f t="shared" ca="1" si="12"/>
        <v>44207</v>
      </c>
      <c r="U52">
        <f t="shared" ca="1" si="13"/>
        <v>40667</v>
      </c>
      <c r="V52">
        <f t="shared" ca="1" si="13"/>
        <v>19715.442945352417</v>
      </c>
      <c r="X52">
        <f t="shared" ca="1" si="20"/>
        <v>0.48480200027915549</v>
      </c>
      <c r="Z52" s="3">
        <f t="shared" ca="1" si="21"/>
        <v>44207</v>
      </c>
      <c r="AA52">
        <f t="shared" ca="1" si="22"/>
        <v>1.0574701829148561</v>
      </c>
    </row>
    <row r="53" spans="1:27" x14ac:dyDescent="0.35">
      <c r="A53" s="2">
        <v>44200</v>
      </c>
      <c r="B53">
        <v>1774</v>
      </c>
      <c r="C53" s="2">
        <v>44200</v>
      </c>
      <c r="D53">
        <v>894</v>
      </c>
      <c r="E53" s="3">
        <f t="shared" si="19"/>
        <v>44200</v>
      </c>
      <c r="F53">
        <f t="shared" si="18"/>
        <v>1774</v>
      </c>
      <c r="G53">
        <f t="shared" si="6"/>
        <v>220</v>
      </c>
      <c r="I53" s="3">
        <f t="shared" si="7"/>
        <v>44200</v>
      </c>
      <c r="J53">
        <f t="shared" si="7"/>
        <v>894</v>
      </c>
      <c r="K53">
        <f t="shared" si="11"/>
        <v>924.08373191691862</v>
      </c>
      <c r="M53">
        <f t="shared" si="8"/>
        <v>1</v>
      </c>
      <c r="N53">
        <f t="shared" si="9"/>
        <v>0.97393771680520791</v>
      </c>
      <c r="P53" s="3">
        <f t="shared" si="0"/>
        <v>44200</v>
      </c>
      <c r="Q53">
        <f t="shared" si="1"/>
        <v>1774</v>
      </c>
      <c r="R53">
        <f t="shared" si="10"/>
        <v>870.70031882385592</v>
      </c>
      <c r="T53" s="3">
        <f t="shared" ca="1" si="12"/>
        <v>44214</v>
      </c>
      <c r="U53">
        <f t="shared" ca="1" si="13"/>
        <v>42378</v>
      </c>
      <c r="V53">
        <f t="shared" ca="1" si="13"/>
        <v>20433.34671986843</v>
      </c>
      <c r="X53">
        <f t="shared" ca="1" si="20"/>
        <v>0.48216873660551302</v>
      </c>
      <c r="Z53" s="3">
        <f t="shared" ca="1" si="21"/>
        <v>44214</v>
      </c>
      <c r="AA53">
        <f t="shared" ca="1" si="22"/>
        <v>1.0517263992319785</v>
      </c>
    </row>
    <row r="54" spans="1:27" x14ac:dyDescent="0.35">
      <c r="A54" s="2">
        <v>44207</v>
      </c>
      <c r="B54">
        <v>1800</v>
      </c>
      <c r="C54" s="2">
        <v>44207</v>
      </c>
      <c r="D54">
        <v>833</v>
      </c>
      <c r="E54" s="3">
        <f t="shared" si="19"/>
        <v>44207</v>
      </c>
      <c r="F54">
        <f t="shared" si="18"/>
        <v>1800</v>
      </c>
      <c r="G54">
        <f t="shared" si="6"/>
        <v>220</v>
      </c>
      <c r="I54" s="3">
        <f t="shared" si="7"/>
        <v>44207</v>
      </c>
      <c r="J54">
        <f t="shared" si="7"/>
        <v>833</v>
      </c>
      <c r="K54">
        <f t="shared" si="11"/>
        <v>924.63851502593423</v>
      </c>
      <c r="M54">
        <f t="shared" si="8"/>
        <v>1</v>
      </c>
      <c r="N54">
        <f t="shared" si="9"/>
        <v>0.9733533541751247</v>
      </c>
      <c r="P54" s="3">
        <f t="shared" si="0"/>
        <v>44207</v>
      </c>
      <c r="Q54">
        <f t="shared" si="1"/>
        <v>1800</v>
      </c>
      <c r="R54">
        <f t="shared" si="10"/>
        <v>810.80334402787889</v>
      </c>
      <c r="T54" s="3">
        <f t="shared" ca="1" si="12"/>
        <v>44221</v>
      </c>
      <c r="U54">
        <f t="shared" ca="1" si="13"/>
        <v>43896</v>
      </c>
      <c r="V54">
        <f t="shared" ca="1" si="13"/>
        <v>21195.540293425369</v>
      </c>
      <c r="X54">
        <f t="shared" ca="1" si="20"/>
        <v>0.48285812587537291</v>
      </c>
      <c r="Z54" s="3">
        <f t="shared" ca="1" si="21"/>
        <v>44221</v>
      </c>
      <c r="AA54">
        <f t="shared" ca="1" si="22"/>
        <v>1.0532301236326174</v>
      </c>
    </row>
    <row r="55" spans="1:27" x14ac:dyDescent="0.35">
      <c r="A55" s="2">
        <v>44214</v>
      </c>
      <c r="B55">
        <v>1711</v>
      </c>
      <c r="C55" s="2">
        <v>44214</v>
      </c>
      <c r="D55">
        <v>738</v>
      </c>
      <c r="E55" s="3">
        <f t="shared" si="19"/>
        <v>44214</v>
      </c>
      <c r="F55">
        <f t="shared" si="18"/>
        <v>1711</v>
      </c>
      <c r="G55">
        <f t="shared" si="6"/>
        <v>220</v>
      </c>
      <c r="I55" s="3">
        <f t="shared" si="7"/>
        <v>44214</v>
      </c>
      <c r="J55">
        <f t="shared" si="7"/>
        <v>738</v>
      </c>
      <c r="K55">
        <f t="shared" si="11"/>
        <v>925.19363120465709</v>
      </c>
      <c r="M55">
        <f t="shared" si="8"/>
        <v>1</v>
      </c>
      <c r="N55">
        <f t="shared" si="9"/>
        <v>0.97276934216261957</v>
      </c>
      <c r="P55" s="3">
        <f t="shared" si="0"/>
        <v>44214</v>
      </c>
      <c r="Q55">
        <f t="shared" si="1"/>
        <v>1711</v>
      </c>
      <c r="R55">
        <f t="shared" si="10"/>
        <v>717.90377451601319</v>
      </c>
      <c r="T55" s="3">
        <f t="shared" ca="1" si="12"/>
        <v>44228</v>
      </c>
      <c r="U55">
        <f t="shared" ca="1" si="13"/>
        <v>45372</v>
      </c>
      <c r="V55">
        <f t="shared" ca="1" si="13"/>
        <v>21932.986491609452</v>
      </c>
      <c r="X55">
        <f t="shared" ca="1" si="20"/>
        <v>0.48340356368706366</v>
      </c>
      <c r="Z55" s="3">
        <f t="shared" ca="1" si="21"/>
        <v>44228</v>
      </c>
      <c r="AA55">
        <f t="shared" ca="1" si="22"/>
        <v>1.0544198551563428</v>
      </c>
    </row>
    <row r="56" spans="1:27" x14ac:dyDescent="0.35">
      <c r="A56" s="2">
        <v>44221</v>
      </c>
      <c r="B56">
        <v>1518</v>
      </c>
      <c r="C56" s="2">
        <v>44221</v>
      </c>
      <c r="D56">
        <v>784</v>
      </c>
      <c r="E56" s="3">
        <f t="shared" si="19"/>
        <v>44221</v>
      </c>
      <c r="F56">
        <f t="shared" si="18"/>
        <v>1518</v>
      </c>
      <c r="G56">
        <f t="shared" si="6"/>
        <v>220</v>
      </c>
      <c r="I56" s="3">
        <f t="shared" si="7"/>
        <v>44221</v>
      </c>
      <c r="J56">
        <f t="shared" si="7"/>
        <v>784</v>
      </c>
      <c r="K56">
        <f t="shared" si="11"/>
        <v>925.74908065304896</v>
      </c>
      <c r="M56">
        <f t="shared" si="8"/>
        <v>1</v>
      </c>
      <c r="N56">
        <f t="shared" si="9"/>
        <v>0.97218568055732191</v>
      </c>
      <c r="P56" s="3">
        <f t="shared" si="0"/>
        <v>44221</v>
      </c>
      <c r="Q56">
        <f t="shared" si="1"/>
        <v>1518</v>
      </c>
      <c r="R56">
        <f t="shared" si="10"/>
        <v>762.19357355694035</v>
      </c>
      <c r="T56" s="3">
        <f t="shared" ca="1" si="12"/>
        <v>44235</v>
      </c>
      <c r="U56">
        <f t="shared" ca="1" si="13"/>
        <v>46971</v>
      </c>
      <c r="V56">
        <f t="shared" ca="1" si="13"/>
        <v>22676.787357928715</v>
      </c>
      <c r="X56">
        <f t="shared" ca="1" si="20"/>
        <v>0.48278272461579941</v>
      </c>
      <c r="Z56" s="3">
        <f t="shared" ca="1" si="21"/>
        <v>44235</v>
      </c>
      <c r="AA56">
        <f t="shared" ca="1" si="22"/>
        <v>1.0530656552853184</v>
      </c>
    </row>
    <row r="57" spans="1:27" x14ac:dyDescent="0.35">
      <c r="A57" s="2">
        <v>44228</v>
      </c>
      <c r="B57">
        <v>1476</v>
      </c>
      <c r="C57" s="2">
        <v>44228</v>
      </c>
      <c r="D57">
        <v>759</v>
      </c>
      <c r="E57" s="3">
        <f t="shared" si="19"/>
        <v>44228</v>
      </c>
      <c r="F57">
        <f t="shared" si="18"/>
        <v>1476</v>
      </c>
      <c r="G57">
        <f t="shared" si="6"/>
        <v>220</v>
      </c>
      <c r="I57" s="3">
        <f t="shared" si="7"/>
        <v>44228</v>
      </c>
      <c r="J57">
        <f t="shared" si="7"/>
        <v>759</v>
      </c>
      <c r="K57">
        <f t="shared" si="11"/>
        <v>926.30486357119173</v>
      </c>
      <c r="M57">
        <f t="shared" si="8"/>
        <v>1</v>
      </c>
      <c r="N57">
        <f t="shared" si="9"/>
        <v>0.97160236914898745</v>
      </c>
      <c r="P57" s="3">
        <f t="shared" si="0"/>
        <v>44228</v>
      </c>
      <c r="Q57">
        <f t="shared" si="1"/>
        <v>1476</v>
      </c>
      <c r="R57">
        <f t="shared" si="10"/>
        <v>737.44619818408148</v>
      </c>
      <c r="T57" s="3">
        <f t="shared" ca="1" si="12"/>
        <v>44242</v>
      </c>
      <c r="U57">
        <f t="shared" ca="1" si="13"/>
        <v>48663</v>
      </c>
      <c r="V57">
        <f t="shared" ca="1" si="13"/>
        <v>23386.176655865285</v>
      </c>
      <c r="X57">
        <f t="shared" ca="1" si="20"/>
        <v>0.48057408412685787</v>
      </c>
      <c r="Z57" s="3">
        <f t="shared" ca="1" si="21"/>
        <v>44242</v>
      </c>
      <c r="AA57">
        <f t="shared" ca="1" si="22"/>
        <v>1.0482480772627663</v>
      </c>
    </row>
    <row r="58" spans="1:27" x14ac:dyDescent="0.35">
      <c r="A58" s="2">
        <v>44235</v>
      </c>
      <c r="B58">
        <v>1599</v>
      </c>
      <c r="C58" s="2">
        <v>44235</v>
      </c>
      <c r="D58">
        <v>766</v>
      </c>
      <c r="E58" s="3">
        <f t="shared" si="19"/>
        <v>44235</v>
      </c>
      <c r="F58">
        <f t="shared" si="18"/>
        <v>1599</v>
      </c>
      <c r="G58">
        <f t="shared" si="6"/>
        <v>220</v>
      </c>
      <c r="I58" s="3">
        <f t="shared" si="7"/>
        <v>44235</v>
      </c>
      <c r="J58">
        <f t="shared" si="7"/>
        <v>766</v>
      </c>
      <c r="K58">
        <f t="shared" si="11"/>
        <v>926.86098015928735</v>
      </c>
      <c r="M58">
        <f t="shared" si="8"/>
        <v>1</v>
      </c>
      <c r="N58">
        <f t="shared" si="9"/>
        <v>0.97101940772749806</v>
      </c>
      <c r="P58" s="3">
        <f t="shared" si="0"/>
        <v>44235</v>
      </c>
      <c r="Q58">
        <f t="shared" si="1"/>
        <v>1599</v>
      </c>
      <c r="R58">
        <f t="shared" si="10"/>
        <v>743.80086631926349</v>
      </c>
      <c r="T58" s="3">
        <f t="shared" ca="1" si="12"/>
        <v>44249</v>
      </c>
      <c r="U58">
        <f t="shared" ca="1" si="13"/>
        <v>50489</v>
      </c>
      <c r="V58">
        <f t="shared" ca="1" si="13"/>
        <v>24148.482319593382</v>
      </c>
      <c r="X58">
        <f t="shared" ca="1" si="20"/>
        <v>0.47829195111001171</v>
      </c>
      <c r="Z58" s="3">
        <f t="shared" ca="1" si="21"/>
        <v>44249</v>
      </c>
      <c r="AA58">
        <f t="shared" ca="1" si="22"/>
        <v>1.0432701942974099</v>
      </c>
    </row>
    <row r="59" spans="1:27" x14ac:dyDescent="0.35">
      <c r="A59" s="2">
        <v>44242</v>
      </c>
      <c r="B59">
        <v>1692</v>
      </c>
      <c r="C59" s="2">
        <v>44242</v>
      </c>
      <c r="D59">
        <v>731</v>
      </c>
      <c r="E59" s="3">
        <f t="shared" si="19"/>
        <v>44242</v>
      </c>
      <c r="F59">
        <f t="shared" si="18"/>
        <v>1692</v>
      </c>
      <c r="G59">
        <f t="shared" si="6"/>
        <v>220</v>
      </c>
      <c r="I59" s="3">
        <f t="shared" si="7"/>
        <v>44242</v>
      </c>
      <c r="J59">
        <f t="shared" si="7"/>
        <v>731</v>
      </c>
      <c r="K59">
        <f t="shared" si="11"/>
        <v>927.41743061765794</v>
      </c>
      <c r="M59">
        <f t="shared" si="8"/>
        <v>1</v>
      </c>
      <c r="N59">
        <f t="shared" si="9"/>
        <v>0.97043679608286149</v>
      </c>
      <c r="P59" s="3">
        <f t="shared" si="0"/>
        <v>44242</v>
      </c>
      <c r="Q59">
        <f t="shared" si="1"/>
        <v>1692</v>
      </c>
      <c r="R59">
        <f t="shared" si="10"/>
        <v>709.38929793657178</v>
      </c>
      <c r="T59" s="3">
        <f t="shared" ca="1" si="12"/>
        <v>44256</v>
      </c>
      <c r="U59">
        <f t="shared" ca="1" si="13"/>
        <v>52436</v>
      </c>
      <c r="V59">
        <f t="shared" ca="1" si="13"/>
        <v>24971.394775064186</v>
      </c>
      <c r="X59">
        <f t="shared" ca="1" si="20"/>
        <v>0.47622615712610011</v>
      </c>
      <c r="Z59" s="3">
        <f t="shared" ca="1" si="21"/>
        <v>44256</v>
      </c>
      <c r="AA59">
        <f t="shared" ca="1" si="22"/>
        <v>1.0387641989822636</v>
      </c>
    </row>
    <row r="60" spans="1:27" x14ac:dyDescent="0.35">
      <c r="A60" s="2">
        <v>44249</v>
      </c>
      <c r="B60">
        <v>1826</v>
      </c>
      <c r="C60" s="2">
        <v>44249</v>
      </c>
      <c r="D60">
        <v>786</v>
      </c>
      <c r="E60" s="3">
        <f t="shared" si="19"/>
        <v>44249</v>
      </c>
      <c r="F60">
        <f t="shared" si="18"/>
        <v>1826</v>
      </c>
      <c r="G60">
        <f t="shared" si="6"/>
        <v>220</v>
      </c>
      <c r="I60" s="3">
        <f t="shared" si="7"/>
        <v>44249</v>
      </c>
      <c r="J60">
        <f t="shared" si="7"/>
        <v>786</v>
      </c>
      <c r="K60">
        <f t="shared" si="11"/>
        <v>927.97421514674602</v>
      </c>
      <c r="M60">
        <f t="shared" si="8"/>
        <v>1</v>
      </c>
      <c r="N60">
        <f t="shared" si="9"/>
        <v>0.96985453400521171</v>
      </c>
      <c r="P60" s="3">
        <f t="shared" si="0"/>
        <v>44249</v>
      </c>
      <c r="Q60">
        <f t="shared" si="1"/>
        <v>1826</v>
      </c>
      <c r="R60">
        <f t="shared" si="10"/>
        <v>762.30566372809642</v>
      </c>
      <c r="T60" s="3">
        <f t="shared" ca="1" si="12"/>
        <v>44263</v>
      </c>
      <c r="U60">
        <f t="shared" ca="1" si="13"/>
        <v>54512</v>
      </c>
      <c r="V60">
        <f t="shared" ca="1" si="13"/>
        <v>25812.218613158235</v>
      </c>
      <c r="X60">
        <f t="shared" ca="1" si="20"/>
        <v>0.47351443009169053</v>
      </c>
      <c r="Z60" s="3">
        <f t="shared" ca="1" si="21"/>
        <v>44263</v>
      </c>
      <c r="AA60">
        <f t="shared" ca="1" si="22"/>
        <v>1.0328492677702614</v>
      </c>
    </row>
    <row r="61" spans="1:27" x14ac:dyDescent="0.35">
      <c r="A61" s="2">
        <v>44256</v>
      </c>
      <c r="B61">
        <v>1947</v>
      </c>
      <c r="C61" s="2">
        <v>44256</v>
      </c>
      <c r="D61">
        <v>849</v>
      </c>
      <c r="E61" s="3">
        <f t="shared" si="19"/>
        <v>44256</v>
      </c>
      <c r="F61">
        <f t="shared" si="18"/>
        <v>1947</v>
      </c>
      <c r="G61">
        <f t="shared" si="6"/>
        <v>220</v>
      </c>
      <c r="I61" s="3">
        <f t="shared" si="7"/>
        <v>44256</v>
      </c>
      <c r="J61">
        <f t="shared" si="7"/>
        <v>849</v>
      </c>
      <c r="K61">
        <f t="shared" si="11"/>
        <v>928.53133394711438</v>
      </c>
      <c r="M61">
        <f t="shared" si="8"/>
        <v>1</v>
      </c>
      <c r="N61">
        <f t="shared" si="9"/>
        <v>0.96927262128480851</v>
      </c>
      <c r="P61" s="3">
        <f t="shared" si="0"/>
        <v>44256</v>
      </c>
      <c r="Q61">
        <f t="shared" si="1"/>
        <v>1947</v>
      </c>
      <c r="R61">
        <f t="shared" si="10"/>
        <v>822.91245547080246</v>
      </c>
      <c r="T61" s="3">
        <f t="shared" ca="1" si="12"/>
        <v>44270</v>
      </c>
      <c r="U61">
        <f t="shared" ca="1" si="13"/>
        <v>56456</v>
      </c>
      <c r="V61">
        <f t="shared" ca="1" si="13"/>
        <v>26631.239540401722</v>
      </c>
      <c r="X61">
        <f t="shared" ca="1" si="20"/>
        <v>0.47171672701575956</v>
      </c>
      <c r="Z61" s="3">
        <f t="shared" ca="1" si="21"/>
        <v>44270</v>
      </c>
      <c r="AA61">
        <f t="shared" ca="1" si="22"/>
        <v>1.0289280434365402</v>
      </c>
    </row>
    <row r="62" spans="1:27" x14ac:dyDescent="0.35">
      <c r="A62" s="2">
        <v>44263</v>
      </c>
      <c r="B62">
        <v>2076</v>
      </c>
      <c r="C62" s="2">
        <v>44263</v>
      </c>
      <c r="D62">
        <v>868</v>
      </c>
      <c r="E62" s="3">
        <f t="shared" si="19"/>
        <v>44263</v>
      </c>
      <c r="F62">
        <f t="shared" si="18"/>
        <v>2076</v>
      </c>
      <c r="G62">
        <f t="shared" si="6"/>
        <v>220</v>
      </c>
      <c r="I62" s="3">
        <f t="shared" si="7"/>
        <v>44263</v>
      </c>
      <c r="J62">
        <f t="shared" si="7"/>
        <v>868</v>
      </c>
      <c r="K62">
        <f t="shared" si="11"/>
        <v>929.08878721944609</v>
      </c>
      <c r="M62">
        <f t="shared" si="8"/>
        <v>1</v>
      </c>
      <c r="N62">
        <f t="shared" si="9"/>
        <v>0.96869105771203756</v>
      </c>
      <c r="P62" s="3">
        <f t="shared" si="0"/>
        <v>44263</v>
      </c>
      <c r="Q62">
        <f t="shared" si="1"/>
        <v>2076</v>
      </c>
      <c r="R62">
        <f t="shared" si="10"/>
        <v>840.8238380940486</v>
      </c>
      <c r="T62" s="3">
        <f t="shared" ca="1" si="12"/>
        <v>44277</v>
      </c>
      <c r="U62">
        <f t="shared" ca="1" si="13"/>
        <v>58227</v>
      </c>
      <c r="V62">
        <f t="shared" ca="1" si="13"/>
        <v>27326.892874988076</v>
      </c>
      <c r="X62">
        <f t="shared" ca="1" si="20"/>
        <v>0.46931651768059623</v>
      </c>
      <c r="Z62" s="3">
        <f t="shared" ca="1" si="21"/>
        <v>44277</v>
      </c>
      <c r="AA62">
        <f t="shared" ca="1" si="22"/>
        <v>1.0236926075199648</v>
      </c>
    </row>
    <row r="63" spans="1:27" x14ac:dyDescent="0.35">
      <c r="A63" s="2">
        <v>44270</v>
      </c>
      <c r="B63">
        <v>1944</v>
      </c>
      <c r="C63" s="2">
        <v>44270</v>
      </c>
      <c r="D63">
        <v>846</v>
      </c>
      <c r="E63" s="3">
        <f t="shared" si="19"/>
        <v>44270</v>
      </c>
      <c r="F63">
        <f t="shared" si="18"/>
        <v>1944</v>
      </c>
      <c r="G63">
        <f t="shared" si="6"/>
        <v>220</v>
      </c>
      <c r="I63" s="3">
        <f t="shared" si="7"/>
        <v>44270</v>
      </c>
      <c r="J63">
        <f t="shared" si="7"/>
        <v>846</v>
      </c>
      <c r="K63">
        <f t="shared" si="11"/>
        <v>929.64657516454486</v>
      </c>
      <c r="M63">
        <f t="shared" si="8"/>
        <v>1</v>
      </c>
      <c r="N63">
        <f t="shared" si="9"/>
        <v>0.96810984307741033</v>
      </c>
      <c r="P63" s="3">
        <f t="shared" si="0"/>
        <v>44270</v>
      </c>
      <c r="Q63">
        <f t="shared" si="1"/>
        <v>1944</v>
      </c>
      <c r="R63">
        <f t="shared" si="10"/>
        <v>819.02092724348915</v>
      </c>
      <c r="T63" s="3">
        <f t="shared" ca="1" si="12"/>
        <v>44284</v>
      </c>
      <c r="U63">
        <f t="shared" ca="1" si="13"/>
        <v>59957</v>
      </c>
      <c r="V63">
        <f t="shared" ca="1" si="13"/>
        <v>28039.533889849812</v>
      </c>
      <c r="X63">
        <f t="shared" ca="1" si="20"/>
        <v>0.46766072168136852</v>
      </c>
      <c r="Z63" s="3">
        <f t="shared" ca="1" si="21"/>
        <v>44284</v>
      </c>
      <c r="AA63">
        <f t="shared" ca="1" si="22"/>
        <v>1.0200809167737119</v>
      </c>
    </row>
    <row r="64" spans="1:27" x14ac:dyDescent="0.35">
      <c r="A64" s="2">
        <v>44277</v>
      </c>
      <c r="B64">
        <v>1771</v>
      </c>
      <c r="C64" s="2">
        <v>44277</v>
      </c>
      <c r="D64">
        <v>719</v>
      </c>
      <c r="E64" s="3">
        <f t="shared" si="19"/>
        <v>44277</v>
      </c>
      <c r="F64">
        <f t="shared" si="18"/>
        <v>1771</v>
      </c>
      <c r="G64">
        <f t="shared" si="6"/>
        <v>220</v>
      </c>
      <c r="I64" s="3">
        <f t="shared" si="7"/>
        <v>44277</v>
      </c>
      <c r="J64">
        <f t="shared" si="7"/>
        <v>719</v>
      </c>
      <c r="K64">
        <f t="shared" si="11"/>
        <v>930.20469798333488</v>
      </c>
      <c r="M64">
        <f t="shared" si="8"/>
        <v>1</v>
      </c>
      <c r="N64">
        <f t="shared" si="9"/>
        <v>0.96752897717156383</v>
      </c>
      <c r="P64" s="3">
        <f t="shared" si="0"/>
        <v>44277</v>
      </c>
      <c r="Q64">
        <f t="shared" si="1"/>
        <v>1771</v>
      </c>
      <c r="R64">
        <f t="shared" si="10"/>
        <v>695.65333458635439</v>
      </c>
      <c r="T64" s="3">
        <f t="shared" ca="1" si="12"/>
        <v>44291</v>
      </c>
      <c r="U64">
        <f t="shared" ca="1" si="13"/>
        <v>61424</v>
      </c>
      <c r="V64">
        <f t="shared" ca="1" si="13"/>
        <v>28655.110491031694</v>
      </c>
      <c r="X64">
        <f t="shared" ca="1" si="20"/>
        <v>0.46651326014313127</v>
      </c>
      <c r="Z64" s="3">
        <f t="shared" ca="1" si="21"/>
        <v>44291</v>
      </c>
      <c r="AA64">
        <f t="shared" ca="1" si="22"/>
        <v>1.0175780261873926</v>
      </c>
    </row>
    <row r="65" spans="1:27" x14ac:dyDescent="0.35">
      <c r="A65" s="2">
        <v>44284</v>
      </c>
      <c r="B65">
        <v>1730</v>
      </c>
      <c r="C65" s="2">
        <v>44284</v>
      </c>
      <c r="D65">
        <v>737</v>
      </c>
      <c r="E65" s="3">
        <f t="shared" si="19"/>
        <v>44284</v>
      </c>
      <c r="F65">
        <f t="shared" si="18"/>
        <v>1730</v>
      </c>
      <c r="G65">
        <f t="shared" si="6"/>
        <v>220</v>
      </c>
      <c r="I65" s="3">
        <f t="shared" si="7"/>
        <v>44284</v>
      </c>
      <c r="J65">
        <f t="shared" si="7"/>
        <v>737</v>
      </c>
      <c r="K65">
        <f t="shared" si="11"/>
        <v>930.76315587686099</v>
      </c>
      <c r="M65">
        <f t="shared" si="8"/>
        <v>1</v>
      </c>
      <c r="N65">
        <f t="shared" si="9"/>
        <v>0.96694845978526089</v>
      </c>
      <c r="P65" s="3">
        <f t="shared" si="0"/>
        <v>44284</v>
      </c>
      <c r="Q65">
        <f t="shared" si="1"/>
        <v>1730</v>
      </c>
      <c r="R65">
        <f t="shared" si="10"/>
        <v>712.64101486173729</v>
      </c>
      <c r="T65" s="3">
        <f t="shared" ca="1" si="12"/>
        <v>44298</v>
      </c>
      <c r="U65">
        <f t="shared" ca="1" si="13"/>
        <v>62730</v>
      </c>
      <c r="V65">
        <f t="shared" ca="1" si="13"/>
        <v>29224.925688175321</v>
      </c>
      <c r="X65">
        <f t="shared" ca="1" si="20"/>
        <v>0.46588435657859589</v>
      </c>
      <c r="Z65" s="3">
        <f t="shared" ca="1" si="21"/>
        <v>44298</v>
      </c>
      <c r="AA65">
        <f t="shared" ca="1" si="22"/>
        <v>1.0162062357099564</v>
      </c>
    </row>
    <row r="66" spans="1:27" x14ac:dyDescent="0.35">
      <c r="A66" s="2">
        <v>44291</v>
      </c>
      <c r="B66">
        <v>1467</v>
      </c>
      <c r="C66" s="2">
        <v>44291</v>
      </c>
      <c r="D66">
        <v>637</v>
      </c>
      <c r="E66" s="3">
        <f t="shared" si="19"/>
        <v>44291</v>
      </c>
      <c r="F66">
        <f t="shared" si="18"/>
        <v>1467</v>
      </c>
      <c r="G66">
        <f t="shared" si="6"/>
        <v>220</v>
      </c>
      <c r="I66" s="3">
        <f t="shared" si="7"/>
        <v>44291</v>
      </c>
      <c r="J66">
        <f t="shared" si="7"/>
        <v>637</v>
      </c>
      <c r="K66">
        <f t="shared" si="11"/>
        <v>931.32194904628875</v>
      </c>
      <c r="M66">
        <f t="shared" si="8"/>
        <v>1</v>
      </c>
      <c r="N66">
        <f t="shared" si="9"/>
        <v>0.96636829070938968</v>
      </c>
      <c r="P66" s="3">
        <f t="shared" si="0"/>
        <v>44291</v>
      </c>
      <c r="Q66">
        <f t="shared" si="1"/>
        <v>1467</v>
      </c>
      <c r="R66">
        <f t="shared" si="10"/>
        <v>615.57660118188119</v>
      </c>
      <c r="T66" s="3">
        <f t="shared" ca="1" si="12"/>
        <v>44305</v>
      </c>
      <c r="U66">
        <f t="shared" ca="1" si="13"/>
        <v>63952</v>
      </c>
      <c r="V66">
        <f t="shared" ca="1" si="13"/>
        <v>29791.503369210703</v>
      </c>
      <c r="X66">
        <f t="shared" ca="1" si="20"/>
        <v>0.46584162135993717</v>
      </c>
      <c r="Z66" s="3">
        <f t="shared" ca="1" si="21"/>
        <v>44305</v>
      </c>
      <c r="AA66">
        <f t="shared" ca="1" si="22"/>
        <v>1.0161130198827404</v>
      </c>
    </row>
    <row r="67" spans="1:27" x14ac:dyDescent="0.35">
      <c r="A67" s="2">
        <v>44298</v>
      </c>
      <c r="B67">
        <v>1306</v>
      </c>
      <c r="C67" s="2">
        <v>44298</v>
      </c>
      <c r="D67">
        <v>590</v>
      </c>
      <c r="E67" s="3">
        <f t="shared" si="19"/>
        <v>44298</v>
      </c>
      <c r="F67">
        <f t="shared" si="18"/>
        <v>1306</v>
      </c>
      <c r="G67">
        <f t="shared" si="6"/>
        <v>220</v>
      </c>
      <c r="I67" s="3">
        <f t="shared" si="7"/>
        <v>44298</v>
      </c>
      <c r="J67">
        <f t="shared" si="7"/>
        <v>590</v>
      </c>
      <c r="K67">
        <f t="shared" si="11"/>
        <v>931.88107769290457</v>
      </c>
      <c r="M67">
        <f t="shared" si="8"/>
        <v>1</v>
      </c>
      <c r="N67">
        <f t="shared" si="9"/>
        <v>0.96578846973496402</v>
      </c>
      <c r="P67" s="3">
        <f t="shared" si="0"/>
        <v>44298</v>
      </c>
      <c r="Q67">
        <f t="shared" si="1"/>
        <v>1306</v>
      </c>
      <c r="R67">
        <f t="shared" si="10"/>
        <v>569.81519714362878</v>
      </c>
      <c r="T67" s="3">
        <f t="shared" ca="1" si="12"/>
        <v>44312</v>
      </c>
      <c r="U67">
        <f t="shared" ca="1" si="13"/>
        <v>65194</v>
      </c>
      <c r="V67">
        <f t="shared" ca="1" si="13"/>
        <v>30339.413136083618</v>
      </c>
      <c r="X67">
        <f t="shared" ca="1" si="20"/>
        <v>0.46537124790753165</v>
      </c>
      <c r="Z67" s="3">
        <f t="shared" ca="1" si="21"/>
        <v>44312</v>
      </c>
      <c r="AA67">
        <f t="shared" ca="1" si="22"/>
        <v>1.0150870218454651</v>
      </c>
    </row>
    <row r="68" spans="1:27" x14ac:dyDescent="0.35">
      <c r="A68" s="2">
        <v>44305</v>
      </c>
      <c r="B68">
        <v>1222</v>
      </c>
      <c r="C68" s="2">
        <v>44305</v>
      </c>
      <c r="D68">
        <v>587</v>
      </c>
      <c r="E68" s="3">
        <f t="shared" si="19"/>
        <v>44305</v>
      </c>
      <c r="F68">
        <f t="shared" si="18"/>
        <v>1222</v>
      </c>
      <c r="G68">
        <f t="shared" si="6"/>
        <v>220</v>
      </c>
      <c r="I68" s="3">
        <f t="shared" si="7"/>
        <v>44305</v>
      </c>
      <c r="J68">
        <f t="shared" si="7"/>
        <v>587</v>
      </c>
      <c r="K68">
        <f t="shared" si="11"/>
        <v>932.44054201811548</v>
      </c>
      <c r="M68">
        <f t="shared" si="8"/>
        <v>1</v>
      </c>
      <c r="N68">
        <f t="shared" si="9"/>
        <v>0.96520899665312299</v>
      </c>
      <c r="P68" s="3">
        <f t="shared" si="0"/>
        <v>44305</v>
      </c>
      <c r="Q68">
        <f t="shared" si="1"/>
        <v>1222</v>
      </c>
      <c r="R68">
        <f t="shared" si="10"/>
        <v>566.57768103538319</v>
      </c>
      <c r="T68" s="3">
        <f t="shared" ca="1" si="12"/>
        <v>44319</v>
      </c>
      <c r="U68">
        <f t="shared" ca="1" si="13"/>
        <v>66343</v>
      </c>
      <c r="V68">
        <f t="shared" ca="1" si="13"/>
        <v>30827.222989309801</v>
      </c>
      <c r="X68">
        <f t="shared" ca="1" si="20"/>
        <v>0.46466428996743891</v>
      </c>
      <c r="Z68" s="3">
        <f t="shared" ca="1" si="21"/>
        <v>44319</v>
      </c>
      <c r="AA68">
        <f t="shared" ca="1" si="22"/>
        <v>1.0135449759343664</v>
      </c>
    </row>
    <row r="69" spans="1:27" x14ac:dyDescent="0.35">
      <c r="A69" s="2">
        <v>44312</v>
      </c>
      <c r="B69">
        <v>1242</v>
      </c>
      <c r="C69" s="2">
        <v>44312</v>
      </c>
      <c r="D69">
        <v>568</v>
      </c>
      <c r="E69" s="3">
        <f t="shared" si="19"/>
        <v>44312</v>
      </c>
      <c r="F69">
        <f t="shared" si="18"/>
        <v>1242</v>
      </c>
      <c r="G69">
        <f t="shared" si="6"/>
        <v>220</v>
      </c>
      <c r="I69" s="3">
        <f t="shared" si="7"/>
        <v>44312</v>
      </c>
      <c r="J69">
        <f t="shared" si="7"/>
        <v>568</v>
      </c>
      <c r="K69">
        <f t="shared" si="11"/>
        <v>933.00034222344959</v>
      </c>
      <c r="M69">
        <f t="shared" si="8"/>
        <v>1</v>
      </c>
      <c r="N69">
        <f t="shared" si="9"/>
        <v>0.96462987125513111</v>
      </c>
      <c r="P69" s="3">
        <f t="shared" si="0"/>
        <v>44312</v>
      </c>
      <c r="Q69">
        <f t="shared" si="1"/>
        <v>1242</v>
      </c>
      <c r="R69">
        <f t="shared" si="10"/>
        <v>547.90976687291447</v>
      </c>
      <c r="T69" s="3">
        <f t="shared" ca="1" si="12"/>
        <v>44326</v>
      </c>
      <c r="U69">
        <f t="shared" ca="1" si="13"/>
        <v>67458</v>
      </c>
      <c r="V69">
        <f t="shared" ca="1" si="13"/>
        <v>31320.520992600108</v>
      </c>
      <c r="X69">
        <f t="shared" ca="1" si="20"/>
        <v>0.46429661407987355</v>
      </c>
      <c r="Z69" s="3">
        <f t="shared" ca="1" si="21"/>
        <v>44326</v>
      </c>
      <c r="AA69">
        <f t="shared" ca="1" si="22"/>
        <v>1.0127429860748913</v>
      </c>
    </row>
    <row r="70" spans="1:27" x14ac:dyDescent="0.35">
      <c r="A70" s="2">
        <v>44319</v>
      </c>
      <c r="B70">
        <v>1149</v>
      </c>
      <c r="C70" s="2">
        <v>44319</v>
      </c>
      <c r="D70">
        <v>506</v>
      </c>
      <c r="E70" s="3">
        <f t="shared" si="19"/>
        <v>44319</v>
      </c>
      <c r="F70">
        <f t="shared" si="18"/>
        <v>1149</v>
      </c>
      <c r="G70">
        <f t="shared" si="6"/>
        <v>220</v>
      </c>
      <c r="I70" s="3">
        <f t="shared" si="7"/>
        <v>44319</v>
      </c>
      <c r="J70">
        <f t="shared" si="7"/>
        <v>506</v>
      </c>
      <c r="K70">
        <f t="shared" si="11"/>
        <v>933.56047851055598</v>
      </c>
      <c r="M70">
        <f t="shared" si="8"/>
        <v>1</v>
      </c>
      <c r="N70">
        <f t="shared" si="9"/>
        <v>0.96405109333237804</v>
      </c>
      <c r="P70" s="3">
        <f t="shared" si="0"/>
        <v>44319</v>
      </c>
      <c r="Q70">
        <f t="shared" si="1"/>
        <v>1149</v>
      </c>
      <c r="R70">
        <f t="shared" si="10"/>
        <v>487.80985322618329</v>
      </c>
      <c r="T70" s="3">
        <f t="shared" ca="1" si="12"/>
        <v>44333</v>
      </c>
      <c r="U70">
        <f t="shared" ca="1" si="13"/>
        <v>68441</v>
      </c>
      <c r="V70">
        <f t="shared" ca="1" si="13"/>
        <v>31814.485911667518</v>
      </c>
      <c r="X70">
        <f t="shared" ca="1" si="20"/>
        <v>0.46484542761893483</v>
      </c>
      <c r="Z70" s="3">
        <f t="shared" ca="1" si="21"/>
        <v>44333</v>
      </c>
      <c r="AA70">
        <f t="shared" ca="1" si="22"/>
        <v>1.0139400808748367</v>
      </c>
    </row>
    <row r="71" spans="1:27" x14ac:dyDescent="0.35">
      <c r="A71" s="2">
        <v>44326</v>
      </c>
      <c r="B71">
        <v>1115</v>
      </c>
      <c r="C71" s="2">
        <v>44326</v>
      </c>
      <c r="D71">
        <v>512</v>
      </c>
      <c r="E71" s="3">
        <f t="shared" si="19"/>
        <v>44326</v>
      </c>
      <c r="F71">
        <f t="shared" si="18"/>
        <v>1115</v>
      </c>
      <c r="G71">
        <f t="shared" si="6"/>
        <v>220</v>
      </c>
      <c r="I71" s="3">
        <f t="shared" si="7"/>
        <v>44326</v>
      </c>
      <c r="J71">
        <f t="shared" si="7"/>
        <v>512</v>
      </c>
      <c r="K71">
        <f t="shared" si="11"/>
        <v>934.12095108120479</v>
      </c>
      <c r="M71">
        <f t="shared" si="8"/>
        <v>1</v>
      </c>
      <c r="N71">
        <f t="shared" si="9"/>
        <v>0.96347266267637854</v>
      </c>
      <c r="P71" s="3">
        <f t="shared" si="0"/>
        <v>44326</v>
      </c>
      <c r="Q71">
        <f t="shared" si="1"/>
        <v>1115</v>
      </c>
      <c r="R71">
        <f t="shared" si="10"/>
        <v>493.29800329030581</v>
      </c>
      <c r="T71" s="3">
        <f t="shared" ca="1" si="12"/>
        <v>44340</v>
      </c>
      <c r="U71">
        <f t="shared" ca="1" si="13"/>
        <v>69375</v>
      </c>
      <c r="V71">
        <f t="shared" ca="1" si="13"/>
        <v>32270.624094932566</v>
      </c>
      <c r="X71">
        <f t="shared" ca="1" si="20"/>
        <v>0.46516214911614506</v>
      </c>
      <c r="Z71" s="3">
        <f t="shared" ca="1" si="21"/>
        <v>44340</v>
      </c>
      <c r="AA71">
        <f t="shared" ca="1" si="22"/>
        <v>1.0146309269097027</v>
      </c>
    </row>
    <row r="72" spans="1:27" x14ac:dyDescent="0.35">
      <c r="A72" s="2">
        <v>44333</v>
      </c>
      <c r="B72">
        <v>983</v>
      </c>
      <c r="C72" s="2">
        <v>44333</v>
      </c>
      <c r="D72">
        <v>513</v>
      </c>
      <c r="E72" s="3">
        <f t="shared" si="19"/>
        <v>44333</v>
      </c>
      <c r="F72">
        <f t="shared" si="18"/>
        <v>983</v>
      </c>
      <c r="G72">
        <f t="shared" si="6"/>
        <v>220</v>
      </c>
      <c r="I72" s="3">
        <f t="shared" si="7"/>
        <v>44333</v>
      </c>
      <c r="J72">
        <f t="shared" si="7"/>
        <v>513</v>
      </c>
      <c r="K72">
        <f t="shared" si="11"/>
        <v>934.68176013728726</v>
      </c>
      <c r="M72">
        <f t="shared" si="8"/>
        <v>1</v>
      </c>
      <c r="N72">
        <f t="shared" si="9"/>
        <v>0.96289457907877263</v>
      </c>
      <c r="P72" s="3">
        <f t="shared" si="0"/>
        <v>44333</v>
      </c>
      <c r="Q72">
        <f t="shared" si="1"/>
        <v>983</v>
      </c>
      <c r="R72">
        <f t="shared" si="10"/>
        <v>493.96491906741034</v>
      </c>
      <c r="T72" s="3">
        <f t="shared" ca="1" si="12"/>
        <v>44347</v>
      </c>
      <c r="U72">
        <f t="shared" ca="1" si="13"/>
        <v>70405</v>
      </c>
      <c r="V72">
        <f t="shared" ca="1" si="13"/>
        <v>32723.603376930976</v>
      </c>
      <c r="X72">
        <f t="shared" ca="1" si="20"/>
        <v>0.46479090088674063</v>
      </c>
      <c r="Z72" s="3">
        <f t="shared" ca="1" si="21"/>
        <v>44347</v>
      </c>
      <c r="AA72">
        <f t="shared" ca="1" si="22"/>
        <v>1.0138211449103935</v>
      </c>
    </row>
    <row r="73" spans="1:27" x14ac:dyDescent="0.35">
      <c r="A73" s="2">
        <v>44340</v>
      </c>
      <c r="B73">
        <v>934</v>
      </c>
      <c r="C73" s="2">
        <v>44340</v>
      </c>
      <c r="D73">
        <v>474</v>
      </c>
      <c r="E73" s="3">
        <f t="shared" si="19"/>
        <v>44340</v>
      </c>
      <c r="F73">
        <f t="shared" si="18"/>
        <v>934</v>
      </c>
      <c r="G73">
        <f t="shared" si="6"/>
        <v>220</v>
      </c>
      <c r="I73" s="3">
        <f t="shared" si="7"/>
        <v>44340</v>
      </c>
      <c r="J73">
        <f t="shared" si="7"/>
        <v>474</v>
      </c>
      <c r="K73">
        <f t="shared" si="11"/>
        <v>935.24290588081578</v>
      </c>
      <c r="M73">
        <f t="shared" si="8"/>
        <v>1</v>
      </c>
      <c r="N73">
        <f t="shared" si="9"/>
        <v>0.96231684233132531</v>
      </c>
      <c r="P73" s="3">
        <f t="shared" ref="P73:P136" si="23">A73</f>
        <v>44340</v>
      </c>
      <c r="Q73">
        <f t="shared" ref="Q73:Q136" si="24">B73*M73</f>
        <v>934</v>
      </c>
      <c r="R73">
        <f t="shared" si="10"/>
        <v>456.13818326504821</v>
      </c>
      <c r="T73" s="3">
        <f t="shared" ca="1" si="12"/>
        <v>44354</v>
      </c>
      <c r="U73">
        <f t="shared" ca="1" si="13"/>
        <v>71354</v>
      </c>
      <c r="V73">
        <f t="shared" ca="1" si="13"/>
        <v>33162.854597640428</v>
      </c>
      <c r="X73">
        <f t="shared" ref="X73:X104" ca="1" si="25">V73/$U73</f>
        <v>0.46476517921406546</v>
      </c>
      <c r="Z73" s="3">
        <f t="shared" ref="Z73:Z104" ca="1" si="26">T73</f>
        <v>44354</v>
      </c>
      <c r="AA73">
        <f t="shared" ref="AA73:AA104" ca="1" si="27">X73/OFFSET(X$9, $G$2-1,0)</f>
        <v>1.0137650397336553</v>
      </c>
    </row>
    <row r="74" spans="1:27" x14ac:dyDescent="0.35">
      <c r="A74" s="2">
        <v>44347</v>
      </c>
      <c r="B74">
        <v>1030</v>
      </c>
      <c r="C74" s="2">
        <v>44347</v>
      </c>
      <c r="D74">
        <v>471</v>
      </c>
      <c r="E74" s="3">
        <f t="shared" si="19"/>
        <v>44347</v>
      </c>
      <c r="F74">
        <f t="shared" si="18"/>
        <v>1030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471</v>
      </c>
      <c r="K74">
        <f t="shared" si="11"/>
        <v>935.80438851392421</v>
      </c>
      <c r="M74">
        <f t="shared" ref="M74:M137" si="30">M73*B$3</f>
        <v>1</v>
      </c>
      <c r="N74">
        <f t="shared" ref="N74:N137" si="31">N73*C$3</f>
        <v>0.96173945222592649</v>
      </c>
      <c r="P74" s="3">
        <f t="shared" si="23"/>
        <v>44347</v>
      </c>
      <c r="Q74">
        <f t="shared" si="24"/>
        <v>1030</v>
      </c>
      <c r="R74">
        <f t="shared" ref="R74:R137" si="32">D74*N74</f>
        <v>452.97928199841135</v>
      </c>
      <c r="T74" s="3">
        <f t="shared" ca="1" si="12"/>
        <v>44361</v>
      </c>
      <c r="U74">
        <f t="shared" ca="1" si="13"/>
        <v>72300</v>
      </c>
      <c r="V74">
        <f t="shared" ca="1" si="13"/>
        <v>33668.122681683999</v>
      </c>
      <c r="X74">
        <f t="shared" ca="1" si="25"/>
        <v>0.46567251288636236</v>
      </c>
      <c r="Z74" s="3">
        <f t="shared" ca="1" si="26"/>
        <v>44361</v>
      </c>
      <c r="AA74">
        <f t="shared" ca="1" si="27"/>
        <v>1.0157441534828893</v>
      </c>
    </row>
    <row r="75" spans="1:27" x14ac:dyDescent="0.35">
      <c r="A75" s="2">
        <v>44354</v>
      </c>
      <c r="B75">
        <v>949</v>
      </c>
      <c r="C75" s="2">
        <v>44354</v>
      </c>
      <c r="D75">
        <v>457</v>
      </c>
      <c r="E75" s="3">
        <f t="shared" si="19"/>
        <v>44354</v>
      </c>
      <c r="F75">
        <f t="shared" si="18"/>
        <v>949</v>
      </c>
      <c r="G75">
        <f t="shared" si="28"/>
        <v>220</v>
      </c>
      <c r="I75" s="3">
        <f t="shared" si="29"/>
        <v>44354</v>
      </c>
      <c r="J75">
        <f t="shared" si="29"/>
        <v>457</v>
      </c>
      <c r="K75">
        <f t="shared" ref="K75:K138" si="33">K74/$C$3</f>
        <v>936.36620823886756</v>
      </c>
      <c r="M75">
        <f t="shared" si="30"/>
        <v>1</v>
      </c>
      <c r="N75">
        <f t="shared" si="31"/>
        <v>0.9611624085545909</v>
      </c>
      <c r="P75" s="3">
        <f t="shared" si="23"/>
        <v>44354</v>
      </c>
      <c r="Q75">
        <f t="shared" si="24"/>
        <v>949</v>
      </c>
      <c r="R75">
        <f t="shared" si="32"/>
        <v>439.25122070944803</v>
      </c>
      <c r="T75" s="3">
        <f t="shared" ref="T75:T138" ca="1" si="34">OFFSET(A74,$F$2,0)</f>
        <v>44368</v>
      </c>
      <c r="U75">
        <f t="shared" ref="U75:V110" ca="1" si="35">OFFSET(Q74,$F$2,0)+U74</f>
        <v>73277</v>
      </c>
      <c r="V75">
        <f t="shared" ca="1" si="35"/>
        <v>34102.046912260623</v>
      </c>
      <c r="X75">
        <f t="shared" ca="1" si="25"/>
        <v>0.46538541305267167</v>
      </c>
      <c r="Z75" s="3">
        <f t="shared" ca="1" si="26"/>
        <v>44368</v>
      </c>
      <c r="AA75">
        <f t="shared" ca="1" si="27"/>
        <v>1.015117919446163</v>
      </c>
    </row>
    <row r="76" spans="1:27" x14ac:dyDescent="0.35">
      <c r="A76" s="2">
        <v>44361</v>
      </c>
      <c r="B76">
        <v>946</v>
      </c>
      <c r="C76" s="2">
        <v>44361</v>
      </c>
      <c r="D76">
        <v>526</v>
      </c>
      <c r="E76" s="3">
        <f t="shared" ref="E76:E107" si="36">A76</f>
        <v>44361</v>
      </c>
      <c r="F76">
        <f t="shared" si="18"/>
        <v>946</v>
      </c>
      <c r="G76">
        <f t="shared" ref="G76" si="37">G75/uvax_factor_1</f>
        <v>220</v>
      </c>
      <c r="I76" s="3">
        <f t="shared" si="29"/>
        <v>44361</v>
      </c>
      <c r="J76">
        <f t="shared" si="29"/>
        <v>526</v>
      </c>
      <c r="K76">
        <f t="shared" si="33"/>
        <v>936.92836525802238</v>
      </c>
      <c r="M76">
        <f t="shared" si="30"/>
        <v>1</v>
      </c>
      <c r="N76">
        <f t="shared" si="31"/>
        <v>0.96058571110945812</v>
      </c>
      <c r="P76" s="3">
        <f t="shared" si="23"/>
        <v>44361</v>
      </c>
      <c r="Q76">
        <f t="shared" si="24"/>
        <v>946</v>
      </c>
      <c r="R76">
        <f t="shared" si="32"/>
        <v>505.26808404357496</v>
      </c>
      <c r="T76" s="3">
        <f t="shared" ca="1" si="34"/>
        <v>44375</v>
      </c>
      <c r="U76">
        <f t="shared" ca="1" si="35"/>
        <v>74177</v>
      </c>
      <c r="V76">
        <f t="shared" ca="1" si="35"/>
        <v>34520.359854633825</v>
      </c>
      <c r="X76">
        <f t="shared" ca="1" si="25"/>
        <v>0.4653782150078033</v>
      </c>
      <c r="Z76" s="3">
        <f t="shared" ca="1" si="26"/>
        <v>44375</v>
      </c>
      <c r="AA76">
        <f t="shared" ca="1" si="27"/>
        <v>1.0151022187728589</v>
      </c>
    </row>
    <row r="77" spans="1:27" x14ac:dyDescent="0.35">
      <c r="A77" s="2">
        <v>44368</v>
      </c>
      <c r="B77">
        <v>977</v>
      </c>
      <c r="C77" s="2">
        <v>44368</v>
      </c>
      <c r="D77">
        <v>452</v>
      </c>
      <c r="E77" s="3">
        <f t="shared" si="36"/>
        <v>44368</v>
      </c>
      <c r="F77">
        <f t="shared" si="18"/>
        <v>977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452</v>
      </c>
      <c r="K77">
        <f t="shared" si="33"/>
        <v>937.49085977388677</v>
      </c>
      <c r="M77">
        <f t="shared" si="30"/>
        <v>1</v>
      </c>
      <c r="N77">
        <f t="shared" si="31"/>
        <v>0.96000935968279244</v>
      </c>
      <c r="P77" s="3">
        <f t="shared" si="23"/>
        <v>44368</v>
      </c>
      <c r="Q77">
        <f t="shared" si="24"/>
        <v>977</v>
      </c>
      <c r="R77">
        <f t="shared" si="32"/>
        <v>433.92423057662216</v>
      </c>
      <c r="T77" s="3">
        <f t="shared" ca="1" si="34"/>
        <v>44382</v>
      </c>
      <c r="U77">
        <f t="shared" ca="1" si="35"/>
        <v>75130</v>
      </c>
      <c r="V77">
        <f t="shared" ca="1" si="35"/>
        <v>34959.516678510809</v>
      </c>
      <c r="X77">
        <f t="shared" ca="1" si="25"/>
        <v>0.46532033380155474</v>
      </c>
      <c r="Z77" s="3">
        <f t="shared" ca="1" si="26"/>
        <v>44382</v>
      </c>
      <c r="AA77">
        <f t="shared" ca="1" si="27"/>
        <v>1.0149759658908086</v>
      </c>
    </row>
    <row r="78" spans="1:27" x14ac:dyDescent="0.35">
      <c r="A78" s="2">
        <v>44375</v>
      </c>
      <c r="B78">
        <v>900</v>
      </c>
      <c r="C78" s="2">
        <v>44375</v>
      </c>
      <c r="D78">
        <v>436</v>
      </c>
      <c r="E78" s="3">
        <f t="shared" si="36"/>
        <v>44375</v>
      </c>
      <c r="F78">
        <f t="shared" si="18"/>
        <v>900</v>
      </c>
      <c r="G78">
        <f t="shared" si="38"/>
        <v>220</v>
      </c>
      <c r="I78" s="3">
        <f t="shared" si="29"/>
        <v>44375</v>
      </c>
      <c r="J78">
        <f t="shared" si="29"/>
        <v>436</v>
      </c>
      <c r="K78">
        <f t="shared" si="33"/>
        <v>938.05369198908022</v>
      </c>
      <c r="M78">
        <f t="shared" si="30"/>
        <v>1</v>
      </c>
      <c r="N78">
        <f t="shared" si="31"/>
        <v>0.95943335406698271</v>
      </c>
      <c r="P78" s="3">
        <f t="shared" si="23"/>
        <v>44375</v>
      </c>
      <c r="Q78">
        <f t="shared" si="24"/>
        <v>900</v>
      </c>
      <c r="R78">
        <f t="shared" si="32"/>
        <v>418.31294237320446</v>
      </c>
      <c r="T78" s="3">
        <f t="shared" ca="1" si="34"/>
        <v>44389</v>
      </c>
      <c r="U78">
        <f t="shared" ca="1" si="35"/>
        <v>76128</v>
      </c>
      <c r="V78">
        <f t="shared" ca="1" si="35"/>
        <v>35434.824738712108</v>
      </c>
      <c r="X78">
        <f t="shared" ca="1" si="25"/>
        <v>0.46546375497467568</v>
      </c>
      <c r="Z78" s="3">
        <f t="shared" ca="1" si="26"/>
        <v>44389</v>
      </c>
      <c r="AA78">
        <f t="shared" ca="1" si="27"/>
        <v>1.0152888020880331</v>
      </c>
    </row>
    <row r="79" spans="1:27" x14ac:dyDescent="0.35">
      <c r="A79" s="2">
        <v>44382</v>
      </c>
      <c r="B79">
        <v>953</v>
      </c>
      <c r="C79" s="2">
        <v>44382</v>
      </c>
      <c r="D79">
        <v>458</v>
      </c>
      <c r="E79" s="3">
        <f t="shared" si="36"/>
        <v>44382</v>
      </c>
      <c r="F79">
        <f t="shared" si="18"/>
        <v>953</v>
      </c>
      <c r="G79">
        <f t="shared" si="38"/>
        <v>220</v>
      </c>
      <c r="I79" s="3">
        <f t="shared" si="29"/>
        <v>44382</v>
      </c>
      <c r="J79">
        <f t="shared" si="29"/>
        <v>458</v>
      </c>
      <c r="K79">
        <f t="shared" si="33"/>
        <v>938.61686210634412</v>
      </c>
      <c r="M79">
        <f t="shared" si="30"/>
        <v>1</v>
      </c>
      <c r="N79">
        <f t="shared" si="31"/>
        <v>0.95885769405454246</v>
      </c>
      <c r="P79" s="3">
        <f t="shared" si="23"/>
        <v>44382</v>
      </c>
      <c r="Q79">
        <f t="shared" si="24"/>
        <v>953</v>
      </c>
      <c r="R79">
        <f t="shared" si="32"/>
        <v>439.15682387698047</v>
      </c>
      <c r="T79" s="3">
        <f t="shared" ca="1" si="34"/>
        <v>44396</v>
      </c>
      <c r="U79">
        <f t="shared" ca="1" si="35"/>
        <v>77105</v>
      </c>
      <c r="V79">
        <f t="shared" ca="1" si="35"/>
        <v>35887.82034364705</v>
      </c>
      <c r="X79">
        <f t="shared" ca="1" si="25"/>
        <v>0.46544089674660594</v>
      </c>
      <c r="Z79" s="3">
        <f t="shared" ca="1" si="26"/>
        <v>44396</v>
      </c>
      <c r="AA79">
        <f t="shared" ca="1" si="27"/>
        <v>1.0152389427751505</v>
      </c>
    </row>
    <row r="80" spans="1:27" x14ac:dyDescent="0.35">
      <c r="A80" s="2">
        <v>44389</v>
      </c>
      <c r="B80">
        <v>998</v>
      </c>
      <c r="C80" s="2">
        <v>44389</v>
      </c>
      <c r="D80">
        <v>496</v>
      </c>
      <c r="E80" s="3">
        <f t="shared" si="36"/>
        <v>44389</v>
      </c>
      <c r="F80">
        <f t="shared" si="18"/>
        <v>998</v>
      </c>
      <c r="G80">
        <f t="shared" si="38"/>
        <v>220</v>
      </c>
      <c r="I80" s="3">
        <f t="shared" si="29"/>
        <v>44389</v>
      </c>
      <c r="J80">
        <f t="shared" si="29"/>
        <v>496</v>
      </c>
      <c r="K80">
        <f t="shared" si="33"/>
        <v>939.18037032854124</v>
      </c>
      <c r="M80">
        <f t="shared" si="30"/>
        <v>1</v>
      </c>
      <c r="N80">
        <f t="shared" si="31"/>
        <v>0.95828237943810968</v>
      </c>
      <c r="P80" s="3">
        <f t="shared" si="23"/>
        <v>44389</v>
      </c>
      <c r="Q80">
        <f t="shared" si="24"/>
        <v>998</v>
      </c>
      <c r="R80">
        <f t="shared" si="32"/>
        <v>475.3080602013024</v>
      </c>
      <c r="T80" s="3">
        <f t="shared" ca="1" si="34"/>
        <v>44403</v>
      </c>
      <c r="U80">
        <f t="shared" ca="1" si="35"/>
        <v>78139</v>
      </c>
      <c r="V80">
        <f t="shared" ca="1" si="35"/>
        <v>36372.129533142659</v>
      </c>
      <c r="X80">
        <f t="shared" ca="1" si="25"/>
        <v>0.46547984403617476</v>
      </c>
      <c r="Z80" s="3">
        <f t="shared" ca="1" si="26"/>
        <v>44403</v>
      </c>
      <c r="AA80">
        <f t="shared" ca="1" si="27"/>
        <v>1.0153238962147002</v>
      </c>
    </row>
    <row r="81" spans="1:27" x14ac:dyDescent="0.35">
      <c r="A81" s="2">
        <v>44396</v>
      </c>
      <c r="B81">
        <v>977</v>
      </c>
      <c r="C81" s="2">
        <v>44396</v>
      </c>
      <c r="D81">
        <v>473</v>
      </c>
      <c r="E81" s="3">
        <f t="shared" si="36"/>
        <v>44396</v>
      </c>
      <c r="F81">
        <f t="shared" si="18"/>
        <v>977</v>
      </c>
      <c r="G81">
        <f t="shared" si="38"/>
        <v>220</v>
      </c>
      <c r="I81" s="3">
        <f t="shared" si="29"/>
        <v>44396</v>
      </c>
      <c r="J81">
        <f t="shared" si="29"/>
        <v>473</v>
      </c>
      <c r="K81">
        <f t="shared" si="33"/>
        <v>939.7442168586565</v>
      </c>
      <c r="M81">
        <f t="shared" si="30"/>
        <v>1</v>
      </c>
      <c r="N81">
        <f t="shared" si="31"/>
        <v>0.95770741001044679</v>
      </c>
      <c r="P81" s="3">
        <f t="shared" si="23"/>
        <v>44396</v>
      </c>
      <c r="Q81">
        <f t="shared" si="24"/>
        <v>977</v>
      </c>
      <c r="R81">
        <f t="shared" si="32"/>
        <v>452.99560493494135</v>
      </c>
      <c r="T81" s="3">
        <f t="shared" ca="1" si="34"/>
        <v>44410</v>
      </c>
      <c r="U81">
        <f t="shared" ca="1" si="35"/>
        <v>79073</v>
      </c>
      <c r="V81">
        <f t="shared" ca="1" si="35"/>
        <v>36818.842355394736</v>
      </c>
      <c r="X81">
        <f t="shared" ca="1" si="25"/>
        <v>0.46563102899086584</v>
      </c>
      <c r="Z81" s="3">
        <f t="shared" ca="1" si="26"/>
        <v>44410</v>
      </c>
      <c r="AA81">
        <f t="shared" ca="1" si="27"/>
        <v>1.0156536670935314</v>
      </c>
    </row>
    <row r="82" spans="1:27" x14ac:dyDescent="0.35">
      <c r="A82" s="2">
        <v>44403</v>
      </c>
      <c r="B82">
        <v>1034</v>
      </c>
      <c r="C82" s="2">
        <v>44403</v>
      </c>
      <c r="D82">
        <v>506</v>
      </c>
      <c r="E82" s="3">
        <f t="shared" si="36"/>
        <v>44403</v>
      </c>
      <c r="F82">
        <f t="shared" si="18"/>
        <v>1034</v>
      </c>
      <c r="G82">
        <f t="shared" si="38"/>
        <v>220</v>
      </c>
      <c r="I82" s="3">
        <f t="shared" si="29"/>
        <v>44403</v>
      </c>
      <c r="J82">
        <f t="shared" si="29"/>
        <v>506</v>
      </c>
      <c r="K82">
        <f t="shared" si="33"/>
        <v>940.30840189979642</v>
      </c>
      <c r="M82">
        <f t="shared" si="30"/>
        <v>1</v>
      </c>
      <c r="N82">
        <f t="shared" si="31"/>
        <v>0.95713278556444048</v>
      </c>
      <c r="P82" s="3">
        <f t="shared" si="23"/>
        <v>44403</v>
      </c>
      <c r="Q82">
        <f t="shared" si="24"/>
        <v>1034</v>
      </c>
      <c r="R82">
        <f t="shared" si="32"/>
        <v>484.30918949560686</v>
      </c>
      <c r="T82" s="3">
        <f t="shared" ca="1" si="34"/>
        <v>44417</v>
      </c>
      <c r="U82">
        <f t="shared" ca="1" si="35"/>
        <v>80085</v>
      </c>
      <c r="V82">
        <f t="shared" ca="1" si="35"/>
        <v>37264.331165382675</v>
      </c>
      <c r="X82">
        <f t="shared" ca="1" si="25"/>
        <v>0.46530974796007585</v>
      </c>
      <c r="Z82" s="3">
        <f t="shared" ca="1" si="26"/>
        <v>44417</v>
      </c>
      <c r="AA82">
        <f t="shared" ca="1" si="27"/>
        <v>1.014952875615359</v>
      </c>
    </row>
    <row r="83" spans="1:27" x14ac:dyDescent="0.35">
      <c r="A83" s="2">
        <v>44410</v>
      </c>
      <c r="B83">
        <v>934</v>
      </c>
      <c r="C83" s="2">
        <v>44410</v>
      </c>
      <c r="D83">
        <v>467</v>
      </c>
      <c r="E83" s="3">
        <f t="shared" si="36"/>
        <v>44410</v>
      </c>
      <c r="F83">
        <f t="shared" si="18"/>
        <v>934</v>
      </c>
      <c r="G83">
        <f t="shared" si="38"/>
        <v>220</v>
      </c>
      <c r="I83" s="3">
        <f t="shared" si="29"/>
        <v>44410</v>
      </c>
      <c r="J83">
        <f t="shared" si="29"/>
        <v>467</v>
      </c>
      <c r="K83">
        <f t="shared" si="33"/>
        <v>940.87292565518953</v>
      </c>
      <c r="M83">
        <f t="shared" si="30"/>
        <v>1</v>
      </c>
      <c r="N83">
        <f t="shared" si="31"/>
        <v>0.95655850589310176</v>
      </c>
      <c r="P83" s="3">
        <f t="shared" si="23"/>
        <v>44410</v>
      </c>
      <c r="Q83">
        <f t="shared" si="24"/>
        <v>934</v>
      </c>
      <c r="R83">
        <f t="shared" si="32"/>
        <v>446.71282225207852</v>
      </c>
      <c r="T83" s="3">
        <f t="shared" ca="1" si="34"/>
        <v>44424</v>
      </c>
      <c r="U83">
        <f t="shared" ca="1" si="35"/>
        <v>81050</v>
      </c>
      <c r="V83">
        <f t="shared" ca="1" si="35"/>
        <v>37686.62281856349</v>
      </c>
      <c r="X83">
        <f t="shared" ca="1" si="25"/>
        <v>0.46497992373304736</v>
      </c>
      <c r="Z83" s="3">
        <f t="shared" ca="1" si="26"/>
        <v>44424</v>
      </c>
      <c r="AA83">
        <f t="shared" ca="1" si="27"/>
        <v>1.0142334493640548</v>
      </c>
    </row>
    <row r="84" spans="1:27" x14ac:dyDescent="0.35">
      <c r="A84" s="2">
        <v>44417</v>
      </c>
      <c r="B84">
        <v>1012</v>
      </c>
      <c r="C84" s="2">
        <v>44417</v>
      </c>
      <c r="D84">
        <v>466</v>
      </c>
      <c r="E84" s="3">
        <f t="shared" si="36"/>
        <v>44417</v>
      </c>
      <c r="F84">
        <f t="shared" ref="F84:F147" si="39">B84</f>
        <v>1012</v>
      </c>
      <c r="G84">
        <f t="shared" si="38"/>
        <v>220</v>
      </c>
      <c r="I84" s="3">
        <f t="shared" si="29"/>
        <v>44417</v>
      </c>
      <c r="J84">
        <f t="shared" si="29"/>
        <v>466</v>
      </c>
      <c r="K84">
        <f t="shared" si="33"/>
        <v>941.43778832818646</v>
      </c>
      <c r="M84">
        <f t="shared" si="30"/>
        <v>1</v>
      </c>
      <c r="N84">
        <f t="shared" si="31"/>
        <v>0.95598457078956589</v>
      </c>
      <c r="P84" s="3">
        <f t="shared" si="23"/>
        <v>44417</v>
      </c>
      <c r="Q84">
        <f t="shared" si="24"/>
        <v>1012</v>
      </c>
      <c r="R84">
        <f t="shared" si="32"/>
        <v>445.48880998793771</v>
      </c>
      <c r="T84" s="3">
        <f t="shared" ca="1" si="34"/>
        <v>44431</v>
      </c>
      <c r="U84">
        <f t="shared" ca="1" si="35"/>
        <v>82008</v>
      </c>
      <c r="V84">
        <f t="shared" ca="1" si="35"/>
        <v>38126.803013688121</v>
      </c>
      <c r="X84">
        <f t="shared" ca="1" si="25"/>
        <v>0.46491565473719787</v>
      </c>
      <c r="Z84" s="3">
        <f t="shared" ca="1" si="26"/>
        <v>44431</v>
      </c>
      <c r="AA84">
        <f t="shared" ca="1" si="27"/>
        <v>1.0140932631710162</v>
      </c>
    </row>
    <row r="85" spans="1:27" x14ac:dyDescent="0.35">
      <c r="A85" s="2">
        <v>44424</v>
      </c>
      <c r="B85">
        <v>965</v>
      </c>
      <c r="C85" s="2">
        <v>44424</v>
      </c>
      <c r="D85">
        <v>442</v>
      </c>
      <c r="E85" s="3">
        <f t="shared" si="36"/>
        <v>44424</v>
      </c>
      <c r="F85">
        <f t="shared" si="39"/>
        <v>965</v>
      </c>
      <c r="G85">
        <f t="shared" si="38"/>
        <v>220</v>
      </c>
      <c r="I85" s="3">
        <f t="shared" si="29"/>
        <v>44424</v>
      </c>
      <c r="J85">
        <f t="shared" si="29"/>
        <v>442</v>
      </c>
      <c r="K85">
        <f t="shared" si="33"/>
        <v>942.0029901222598</v>
      </c>
      <c r="M85">
        <f t="shared" si="30"/>
        <v>1</v>
      </c>
      <c r="N85">
        <f t="shared" si="31"/>
        <v>0.95541098004709213</v>
      </c>
      <c r="P85" s="3">
        <f t="shared" si="23"/>
        <v>44424</v>
      </c>
      <c r="Q85">
        <f t="shared" si="24"/>
        <v>965</v>
      </c>
      <c r="R85">
        <f t="shared" si="32"/>
        <v>422.29165318081471</v>
      </c>
      <c r="T85" s="3">
        <f t="shared" ca="1" si="34"/>
        <v>44438</v>
      </c>
      <c r="U85">
        <f t="shared" ca="1" si="35"/>
        <v>82936</v>
      </c>
      <c r="V85">
        <f t="shared" ca="1" si="35"/>
        <v>38612.523812574989</v>
      </c>
      <c r="X85">
        <f t="shared" ca="1" si="25"/>
        <v>0.46557012410262116</v>
      </c>
      <c r="Z85" s="3">
        <f t="shared" ca="1" si="26"/>
        <v>44438</v>
      </c>
      <c r="AA85">
        <f t="shared" ca="1" si="27"/>
        <v>1.0155208188311986</v>
      </c>
    </row>
    <row r="86" spans="1:27" x14ac:dyDescent="0.35">
      <c r="A86" s="2">
        <v>44431</v>
      </c>
      <c r="B86">
        <v>958</v>
      </c>
      <c r="C86" s="2">
        <v>44431</v>
      </c>
      <c r="D86">
        <v>461</v>
      </c>
      <c r="E86" s="3">
        <f t="shared" si="36"/>
        <v>44431</v>
      </c>
      <c r="F86">
        <f t="shared" si="39"/>
        <v>958</v>
      </c>
      <c r="G86">
        <f t="shared" si="38"/>
        <v>220</v>
      </c>
      <c r="I86" s="3">
        <f t="shared" si="29"/>
        <v>44431</v>
      </c>
      <c r="J86">
        <f t="shared" si="29"/>
        <v>461</v>
      </c>
      <c r="K86">
        <f t="shared" si="33"/>
        <v>942.56853124100439</v>
      </c>
      <c r="M86">
        <f t="shared" si="30"/>
        <v>1</v>
      </c>
      <c r="N86">
        <f t="shared" si="31"/>
        <v>0.95483773345906386</v>
      </c>
      <c r="P86" s="3">
        <f t="shared" si="23"/>
        <v>44431</v>
      </c>
      <c r="Q86">
        <f t="shared" si="24"/>
        <v>958</v>
      </c>
      <c r="R86">
        <f t="shared" si="32"/>
        <v>440.18019512462843</v>
      </c>
      <c r="T86" s="3">
        <f t="shared" ca="1" si="34"/>
        <v>44445</v>
      </c>
      <c r="U86">
        <f t="shared" ca="1" si="35"/>
        <v>83950</v>
      </c>
      <c r="V86">
        <f t="shared" ca="1" si="35"/>
        <v>39060.759180377623</v>
      </c>
      <c r="X86">
        <f t="shared" ca="1" si="25"/>
        <v>0.46528599381033497</v>
      </c>
      <c r="Z86" s="3">
        <f t="shared" ca="1" si="26"/>
        <v>44445</v>
      </c>
      <c r="AA86">
        <f t="shared" ca="1" si="27"/>
        <v>1.0149010620810563</v>
      </c>
    </row>
    <row r="87" spans="1:27" x14ac:dyDescent="0.35">
      <c r="A87" s="2">
        <v>44438</v>
      </c>
      <c r="B87">
        <v>928</v>
      </c>
      <c r="C87" s="2">
        <v>44438</v>
      </c>
      <c r="D87">
        <v>509</v>
      </c>
      <c r="E87" s="3">
        <f t="shared" si="36"/>
        <v>44438</v>
      </c>
      <c r="F87">
        <f t="shared" si="39"/>
        <v>928</v>
      </c>
      <c r="G87">
        <f t="shared" si="38"/>
        <v>220</v>
      </c>
      <c r="I87" s="3">
        <f t="shared" si="29"/>
        <v>44438</v>
      </c>
      <c r="J87">
        <f t="shared" si="29"/>
        <v>509</v>
      </c>
      <c r="K87">
        <f t="shared" si="33"/>
        <v>943.13441188813727</v>
      </c>
      <c r="M87">
        <f t="shared" si="30"/>
        <v>1</v>
      </c>
      <c r="N87">
        <f t="shared" si="31"/>
        <v>0.95426483081898839</v>
      </c>
      <c r="P87" s="3">
        <f t="shared" si="23"/>
        <v>44438</v>
      </c>
      <c r="Q87">
        <f t="shared" si="24"/>
        <v>928</v>
      </c>
      <c r="R87">
        <f t="shared" si="32"/>
        <v>485.72079888686511</v>
      </c>
      <c r="T87" s="3">
        <f t="shared" ca="1" si="34"/>
        <v>44452</v>
      </c>
      <c r="U87">
        <f t="shared" ca="1" si="35"/>
        <v>84997</v>
      </c>
      <c r="V87">
        <f t="shared" ca="1" si="35"/>
        <v>39560.194090013669</v>
      </c>
      <c r="X87">
        <f t="shared" ca="1" si="25"/>
        <v>0.46543047507575169</v>
      </c>
      <c r="Z87" s="3">
        <f t="shared" ca="1" si="26"/>
        <v>44452</v>
      </c>
      <c r="AA87">
        <f t="shared" ca="1" si="27"/>
        <v>1.0152162105954601</v>
      </c>
    </row>
    <row r="88" spans="1:27" x14ac:dyDescent="0.35">
      <c r="A88" s="2">
        <v>44445</v>
      </c>
      <c r="B88">
        <v>1014</v>
      </c>
      <c r="C88" s="2">
        <v>44445</v>
      </c>
      <c r="D88">
        <v>470</v>
      </c>
      <c r="E88" s="3">
        <f t="shared" si="36"/>
        <v>44445</v>
      </c>
      <c r="F88">
        <f t="shared" si="39"/>
        <v>1014</v>
      </c>
      <c r="G88">
        <f t="shared" si="38"/>
        <v>220</v>
      </c>
      <c r="I88" s="3">
        <f t="shared" si="29"/>
        <v>44445</v>
      </c>
      <c r="J88">
        <f t="shared" si="29"/>
        <v>470</v>
      </c>
      <c r="K88">
        <f t="shared" si="33"/>
        <v>943.70063226749778</v>
      </c>
      <c r="M88">
        <f t="shared" si="30"/>
        <v>1</v>
      </c>
      <c r="N88">
        <f t="shared" si="31"/>
        <v>0.95369227192049699</v>
      </c>
      <c r="P88" s="3">
        <f t="shared" si="23"/>
        <v>44445</v>
      </c>
      <c r="Q88">
        <f t="shared" si="24"/>
        <v>1014</v>
      </c>
      <c r="R88">
        <f t="shared" si="32"/>
        <v>448.23536780263356</v>
      </c>
      <c r="T88" s="3">
        <f t="shared" ca="1" si="34"/>
        <v>44459</v>
      </c>
      <c r="U88">
        <f t="shared" ca="1" si="35"/>
        <v>85987</v>
      </c>
      <c r="V88">
        <f t="shared" ca="1" si="35"/>
        <v>40051.708953227746</v>
      </c>
      <c r="X88">
        <f t="shared" ca="1" si="25"/>
        <v>0.46578795577503279</v>
      </c>
      <c r="Z88" s="3">
        <f t="shared" ca="1" si="26"/>
        <v>44459</v>
      </c>
      <c r="AA88">
        <f t="shared" ca="1" si="27"/>
        <v>1.0159959622883981</v>
      </c>
    </row>
    <row r="89" spans="1:27" x14ac:dyDescent="0.35">
      <c r="A89" s="2">
        <v>44452</v>
      </c>
      <c r="B89">
        <v>1047</v>
      </c>
      <c r="C89" s="2">
        <v>44452</v>
      </c>
      <c r="D89">
        <v>524</v>
      </c>
      <c r="E89" s="3">
        <f t="shared" si="36"/>
        <v>44452</v>
      </c>
      <c r="F89">
        <f t="shared" si="39"/>
        <v>1047</v>
      </c>
      <c r="G89">
        <f t="shared" si="38"/>
        <v>220</v>
      </c>
      <c r="I89" s="3">
        <f t="shared" si="29"/>
        <v>44452</v>
      </c>
      <c r="J89">
        <f t="shared" si="29"/>
        <v>524</v>
      </c>
      <c r="K89">
        <f t="shared" si="33"/>
        <v>944.26719258304763</v>
      </c>
      <c r="M89">
        <f t="shared" si="30"/>
        <v>1</v>
      </c>
      <c r="N89">
        <f t="shared" si="31"/>
        <v>0.95312005655734466</v>
      </c>
      <c r="P89" s="3">
        <f t="shared" si="23"/>
        <v>44452</v>
      </c>
      <c r="Q89">
        <f t="shared" si="24"/>
        <v>1047</v>
      </c>
      <c r="R89">
        <f t="shared" si="32"/>
        <v>499.43490963604859</v>
      </c>
      <c r="T89" s="3">
        <f t="shared" ca="1" si="34"/>
        <v>44466</v>
      </c>
      <c r="U89">
        <f t="shared" ca="1" si="35"/>
        <v>86992</v>
      </c>
      <c r="V89">
        <f t="shared" ca="1" si="35"/>
        <v>40548.640767457575</v>
      </c>
      <c r="X89" s="1">
        <f t="shared" ca="1" si="25"/>
        <v>0.46611919219534642</v>
      </c>
      <c r="Z89" s="3">
        <f t="shared" ca="1" si="26"/>
        <v>44466</v>
      </c>
      <c r="AA89">
        <f t="shared" ca="1" si="27"/>
        <v>1.0167184688741286</v>
      </c>
    </row>
    <row r="90" spans="1:27" x14ac:dyDescent="0.35">
      <c r="A90" s="2">
        <v>44459</v>
      </c>
      <c r="B90">
        <v>990</v>
      </c>
      <c r="C90" s="2">
        <v>44459</v>
      </c>
      <c r="D90">
        <v>516</v>
      </c>
      <c r="E90" s="3">
        <f t="shared" si="36"/>
        <v>44459</v>
      </c>
      <c r="F90">
        <f t="shared" si="39"/>
        <v>990</v>
      </c>
      <c r="G90">
        <f t="shared" si="38"/>
        <v>220</v>
      </c>
      <c r="I90" s="3">
        <f t="shared" si="29"/>
        <v>44459</v>
      </c>
      <c r="J90">
        <f t="shared" si="29"/>
        <v>516</v>
      </c>
      <c r="K90">
        <f t="shared" si="33"/>
        <v>944.83409303887095</v>
      </c>
      <c r="M90">
        <f t="shared" si="30"/>
        <v>1</v>
      </c>
      <c r="N90">
        <f t="shared" si="31"/>
        <v>0.95254818452341017</v>
      </c>
      <c r="P90" s="3">
        <f t="shared" si="23"/>
        <v>44459</v>
      </c>
      <c r="Q90">
        <f t="shared" si="24"/>
        <v>990</v>
      </c>
      <c r="R90">
        <f t="shared" si="32"/>
        <v>491.51486321407964</v>
      </c>
      <c r="T90" s="3">
        <f t="shared" ca="1" si="34"/>
        <v>44473</v>
      </c>
      <c r="U90">
        <f t="shared" ca="1" si="35"/>
        <v>88046</v>
      </c>
      <c r="V90">
        <f t="shared" ca="1" si="35"/>
        <v>41041.468800720388</v>
      </c>
      <c r="X90">
        <f t="shared" ca="1" si="25"/>
        <v>0.46613666493333472</v>
      </c>
      <c r="Z90" s="3">
        <f t="shared" ca="1" si="26"/>
        <v>44473</v>
      </c>
      <c r="AA90">
        <f t="shared" ca="1" si="27"/>
        <v>1.0167565811332073</v>
      </c>
    </row>
    <row r="91" spans="1:27" x14ac:dyDescent="0.35">
      <c r="A91" s="2">
        <v>44466</v>
      </c>
      <c r="B91">
        <v>1005</v>
      </c>
      <c r="C91" s="2">
        <v>44466</v>
      </c>
      <c r="D91">
        <v>522</v>
      </c>
      <c r="E91" s="3">
        <f t="shared" si="36"/>
        <v>44466</v>
      </c>
      <c r="F91">
        <f t="shared" si="39"/>
        <v>1005</v>
      </c>
      <c r="G91">
        <f t="shared" si="38"/>
        <v>220</v>
      </c>
      <c r="I91" s="3">
        <f t="shared" si="29"/>
        <v>44466</v>
      </c>
      <c r="J91">
        <f t="shared" si="29"/>
        <v>522</v>
      </c>
      <c r="K91">
        <f t="shared" si="33"/>
        <v>945.40133383917453</v>
      </c>
      <c r="M91">
        <f t="shared" si="30"/>
        <v>1</v>
      </c>
      <c r="N91">
        <f t="shared" si="31"/>
        <v>0.95197665561269607</v>
      </c>
      <c r="P91" s="3">
        <f t="shared" si="23"/>
        <v>44466</v>
      </c>
      <c r="Q91">
        <f t="shared" si="24"/>
        <v>1005</v>
      </c>
      <c r="R91">
        <f t="shared" si="32"/>
        <v>496.93181422982735</v>
      </c>
      <c r="T91" s="3">
        <f t="shared" ca="1" si="34"/>
        <v>44480</v>
      </c>
      <c r="U91">
        <f t="shared" ca="1" si="35"/>
        <v>89095</v>
      </c>
      <c r="V91">
        <f t="shared" ca="1" si="35"/>
        <v>41579.641199227444</v>
      </c>
      <c r="X91">
        <f t="shared" ca="1" si="25"/>
        <v>0.46668882876959922</v>
      </c>
      <c r="Z91" s="3">
        <f t="shared" ca="1" si="26"/>
        <v>44480</v>
      </c>
      <c r="AA91">
        <f t="shared" ca="1" si="27"/>
        <v>1.0179609837400394</v>
      </c>
    </row>
    <row r="92" spans="1:27" x14ac:dyDescent="0.35">
      <c r="A92" s="2">
        <v>44473</v>
      </c>
      <c r="B92">
        <v>1054</v>
      </c>
      <c r="C92" s="2">
        <v>44473</v>
      </c>
      <c r="D92">
        <v>518</v>
      </c>
      <c r="E92" s="3">
        <f t="shared" si="36"/>
        <v>44473</v>
      </c>
      <c r="F92">
        <f t="shared" si="39"/>
        <v>1054</v>
      </c>
      <c r="G92">
        <f t="shared" si="38"/>
        <v>220</v>
      </c>
      <c r="I92" s="3">
        <f t="shared" si="29"/>
        <v>44473</v>
      </c>
      <c r="J92">
        <f t="shared" si="29"/>
        <v>518</v>
      </c>
      <c r="K92">
        <f t="shared" si="33"/>
        <v>945.9689151882875</v>
      </c>
      <c r="M92">
        <f t="shared" si="30"/>
        <v>1</v>
      </c>
      <c r="N92">
        <f t="shared" si="31"/>
        <v>0.95140546961932837</v>
      </c>
      <c r="P92" s="3">
        <f t="shared" si="23"/>
        <v>44473</v>
      </c>
      <c r="Q92">
        <f t="shared" si="24"/>
        <v>1054</v>
      </c>
      <c r="R92">
        <f t="shared" si="32"/>
        <v>492.82803326281208</v>
      </c>
      <c r="T92" s="3">
        <f t="shared" ca="1" si="34"/>
        <v>44487</v>
      </c>
      <c r="U92">
        <f t="shared" ca="1" si="35"/>
        <v>90221</v>
      </c>
      <c r="V92">
        <f t="shared" ca="1" si="35"/>
        <v>42106.087524788658</v>
      </c>
      <c r="X92">
        <f t="shared" ca="1" si="25"/>
        <v>0.46669941061159437</v>
      </c>
      <c r="Z92" s="3">
        <f t="shared" ca="1" si="26"/>
        <v>44487</v>
      </c>
      <c r="AA92">
        <f t="shared" ca="1" si="27"/>
        <v>1.0179840652916496</v>
      </c>
    </row>
    <row r="93" spans="1:27" x14ac:dyDescent="0.35">
      <c r="A93" s="2">
        <v>44480</v>
      </c>
      <c r="B93">
        <v>1049</v>
      </c>
      <c r="C93" s="2">
        <v>44480</v>
      </c>
      <c r="D93">
        <v>566</v>
      </c>
      <c r="E93" s="3">
        <f t="shared" si="36"/>
        <v>44480</v>
      </c>
      <c r="F93">
        <f t="shared" si="39"/>
        <v>1049</v>
      </c>
      <c r="G93">
        <f t="shared" si="38"/>
        <v>220</v>
      </c>
      <c r="I93" s="3">
        <f t="shared" si="29"/>
        <v>44480</v>
      </c>
      <c r="J93">
        <f t="shared" si="29"/>
        <v>566</v>
      </c>
      <c r="K93">
        <f t="shared" si="33"/>
        <v>946.53683729066199</v>
      </c>
      <c r="M93">
        <f t="shared" si="30"/>
        <v>1</v>
      </c>
      <c r="N93">
        <f t="shared" si="31"/>
        <v>0.95083462633755678</v>
      </c>
      <c r="P93" s="3">
        <f t="shared" si="23"/>
        <v>44480</v>
      </c>
      <c r="Q93">
        <f t="shared" si="24"/>
        <v>1049</v>
      </c>
      <c r="R93">
        <f t="shared" si="32"/>
        <v>538.1723985070571</v>
      </c>
      <c r="T93" s="3">
        <f t="shared" ca="1" si="34"/>
        <v>44494</v>
      </c>
      <c r="U93">
        <f t="shared" ca="1" si="35"/>
        <v>91485</v>
      </c>
      <c r="V93">
        <f t="shared" ca="1" si="35"/>
        <v>42699.646254217667</v>
      </c>
      <c r="X93">
        <f t="shared" ca="1" si="25"/>
        <v>0.4667393152343845</v>
      </c>
      <c r="Z93" s="3">
        <f t="shared" ca="1" si="26"/>
        <v>44494</v>
      </c>
      <c r="AA93">
        <f t="shared" ca="1" si="27"/>
        <v>1.018071106906034</v>
      </c>
    </row>
    <row r="94" spans="1:27" x14ac:dyDescent="0.35">
      <c r="A94" s="2">
        <v>44487</v>
      </c>
      <c r="B94">
        <v>1126</v>
      </c>
      <c r="C94" s="2">
        <v>44487</v>
      </c>
      <c r="D94">
        <v>554</v>
      </c>
      <c r="E94" s="3">
        <f t="shared" si="36"/>
        <v>44487</v>
      </c>
      <c r="F94">
        <f t="shared" si="39"/>
        <v>1126</v>
      </c>
      <c r="G94">
        <f t="shared" si="38"/>
        <v>220</v>
      </c>
      <c r="I94" s="3">
        <f t="shared" si="29"/>
        <v>44487</v>
      </c>
      <c r="J94">
        <f t="shared" si="29"/>
        <v>554</v>
      </c>
      <c r="K94">
        <f t="shared" si="33"/>
        <v>947.10510035087259</v>
      </c>
      <c r="M94">
        <f t="shared" si="30"/>
        <v>1</v>
      </c>
      <c r="N94">
        <f t="shared" si="31"/>
        <v>0.95026412556175421</v>
      </c>
      <c r="P94" s="3">
        <f t="shared" si="23"/>
        <v>44487</v>
      </c>
      <c r="Q94">
        <f t="shared" si="24"/>
        <v>1126</v>
      </c>
      <c r="R94">
        <f t="shared" si="32"/>
        <v>526.44632556121178</v>
      </c>
      <c r="T94" s="3">
        <f t="shared" ca="1" si="34"/>
        <v>44501</v>
      </c>
      <c r="U94">
        <f t="shared" ca="1" si="35"/>
        <v>92803</v>
      </c>
      <c r="V94">
        <f t="shared" ca="1" si="35"/>
        <v>43364.03315971198</v>
      </c>
      <c r="X94">
        <f t="shared" ca="1" si="25"/>
        <v>0.46726973438048319</v>
      </c>
      <c r="Z94" s="3">
        <f t="shared" ca="1" si="26"/>
        <v>44501</v>
      </c>
      <c r="AA94">
        <f t="shared" ca="1" si="27"/>
        <v>1.0192280790949348</v>
      </c>
    </row>
    <row r="95" spans="1:27" x14ac:dyDescent="0.35">
      <c r="A95" s="2">
        <v>44494</v>
      </c>
      <c r="B95">
        <v>1264</v>
      </c>
      <c r="C95" s="2">
        <v>44494</v>
      </c>
      <c r="D95">
        <v>625</v>
      </c>
      <c r="E95" s="3">
        <f t="shared" si="36"/>
        <v>44494</v>
      </c>
      <c r="F95">
        <f t="shared" si="39"/>
        <v>1264</v>
      </c>
      <c r="G95">
        <f t="shared" si="38"/>
        <v>220</v>
      </c>
      <c r="I95" s="3">
        <f t="shared" si="29"/>
        <v>44494</v>
      </c>
      <c r="J95">
        <f t="shared" si="29"/>
        <v>625</v>
      </c>
      <c r="K95">
        <f t="shared" si="33"/>
        <v>947.67370457361676</v>
      </c>
      <c r="M95">
        <f t="shared" si="30"/>
        <v>1</v>
      </c>
      <c r="N95">
        <f t="shared" si="31"/>
        <v>0.94969396708641707</v>
      </c>
      <c r="P95" s="3">
        <f t="shared" si="23"/>
        <v>44494</v>
      </c>
      <c r="Q95">
        <f t="shared" si="24"/>
        <v>1264</v>
      </c>
      <c r="R95">
        <f t="shared" si="32"/>
        <v>593.55872942901067</v>
      </c>
      <c r="T95" s="3">
        <f t="shared" ca="1" si="34"/>
        <v>44508</v>
      </c>
      <c r="U95">
        <f t="shared" ca="1" si="35"/>
        <v>94221</v>
      </c>
      <c r="V95">
        <f t="shared" ca="1" si="35"/>
        <v>44009.050339538684</v>
      </c>
      <c r="X95">
        <f t="shared" ca="1" si="25"/>
        <v>0.46708324407020391</v>
      </c>
      <c r="Z95" s="3">
        <f t="shared" ca="1" si="26"/>
        <v>44508</v>
      </c>
      <c r="AA95">
        <f t="shared" ca="1" si="27"/>
        <v>1.0188212987136467</v>
      </c>
    </row>
    <row r="96" spans="1:27" x14ac:dyDescent="0.35">
      <c r="A96" s="2">
        <v>44501</v>
      </c>
      <c r="B96">
        <v>1318</v>
      </c>
      <c r="C96" s="2">
        <v>44501</v>
      </c>
      <c r="D96">
        <v>700</v>
      </c>
      <c r="E96" s="3">
        <f t="shared" si="36"/>
        <v>44501</v>
      </c>
      <c r="F96">
        <f t="shared" si="39"/>
        <v>1318</v>
      </c>
      <c r="G96">
        <f t="shared" si="38"/>
        <v>220</v>
      </c>
      <c r="I96" s="3">
        <f t="shared" si="29"/>
        <v>44501</v>
      </c>
      <c r="J96">
        <f t="shared" si="29"/>
        <v>700</v>
      </c>
      <c r="K96">
        <f t="shared" si="33"/>
        <v>948.24265016371498</v>
      </c>
      <c r="M96">
        <f t="shared" si="30"/>
        <v>1</v>
      </c>
      <c r="N96">
        <f t="shared" si="31"/>
        <v>0.94912415070616518</v>
      </c>
      <c r="P96" s="3">
        <f t="shared" si="23"/>
        <v>44501</v>
      </c>
      <c r="Q96">
        <f t="shared" si="24"/>
        <v>1318</v>
      </c>
      <c r="R96">
        <f t="shared" si="32"/>
        <v>664.38690549431567</v>
      </c>
      <c r="T96" s="3">
        <f t="shared" ca="1" si="34"/>
        <v>44515</v>
      </c>
      <c r="U96">
        <f t="shared" ca="1" si="35"/>
        <v>95754</v>
      </c>
      <c r="V96">
        <f t="shared" ca="1" si="35"/>
        <v>44748.479063398496</v>
      </c>
      <c r="X96">
        <f t="shared" ca="1" si="25"/>
        <v>0.46732751700606234</v>
      </c>
      <c r="Z96" s="3">
        <f t="shared" ca="1" si="26"/>
        <v>44515</v>
      </c>
      <c r="AA96">
        <f t="shared" ca="1" si="27"/>
        <v>1.0193541169487501</v>
      </c>
    </row>
    <row r="97" spans="1:27" x14ac:dyDescent="0.35">
      <c r="A97" s="2">
        <v>44508</v>
      </c>
      <c r="B97">
        <v>1418</v>
      </c>
      <c r="C97" s="2">
        <v>44508</v>
      </c>
      <c r="D97">
        <v>680</v>
      </c>
      <c r="E97" s="3">
        <f t="shared" si="36"/>
        <v>44508</v>
      </c>
      <c r="F97">
        <f t="shared" si="39"/>
        <v>1418</v>
      </c>
      <c r="G97">
        <f t="shared" si="38"/>
        <v>220</v>
      </c>
      <c r="I97" s="3">
        <f t="shared" si="29"/>
        <v>44508</v>
      </c>
      <c r="J97">
        <f t="shared" si="29"/>
        <v>680</v>
      </c>
      <c r="K97">
        <f t="shared" si="33"/>
        <v>948.81193732611064</v>
      </c>
      <c r="M97">
        <f t="shared" si="30"/>
        <v>1</v>
      </c>
      <c r="N97">
        <f t="shared" si="31"/>
        <v>0.94855467621574141</v>
      </c>
      <c r="P97" s="3">
        <f t="shared" si="23"/>
        <v>44508</v>
      </c>
      <c r="Q97">
        <f t="shared" si="24"/>
        <v>1418</v>
      </c>
      <c r="R97">
        <f t="shared" si="32"/>
        <v>645.01717982670414</v>
      </c>
      <c r="T97" s="3">
        <f t="shared" ca="1" si="34"/>
        <v>44522</v>
      </c>
      <c r="U97">
        <f t="shared" ca="1" si="35"/>
        <v>97339</v>
      </c>
      <c r="V97">
        <f t="shared" ca="1" si="35"/>
        <v>45528.203050363598</v>
      </c>
      <c r="X97">
        <f t="shared" ca="1" si="25"/>
        <v>0.46772828003537736</v>
      </c>
      <c r="Z97" s="3">
        <f t="shared" ca="1" si="26"/>
        <v>44522</v>
      </c>
      <c r="AA97">
        <f t="shared" ca="1" si="27"/>
        <v>1.0202282778508736</v>
      </c>
    </row>
    <row r="98" spans="1:27" x14ac:dyDescent="0.35">
      <c r="A98" s="2">
        <v>44515</v>
      </c>
      <c r="B98">
        <v>1533</v>
      </c>
      <c r="C98" s="2">
        <v>44515</v>
      </c>
      <c r="D98">
        <v>780</v>
      </c>
      <c r="E98" s="3">
        <f t="shared" si="36"/>
        <v>44515</v>
      </c>
      <c r="F98">
        <f t="shared" si="39"/>
        <v>1533</v>
      </c>
      <c r="G98">
        <f t="shared" si="38"/>
        <v>220</v>
      </c>
      <c r="I98" s="3">
        <f t="shared" si="29"/>
        <v>44515</v>
      </c>
      <c r="J98">
        <f t="shared" si="29"/>
        <v>780</v>
      </c>
      <c r="K98">
        <f t="shared" si="33"/>
        <v>949.38156626587022</v>
      </c>
      <c r="M98">
        <f t="shared" si="30"/>
        <v>1</v>
      </c>
      <c r="N98">
        <f t="shared" si="31"/>
        <v>0.94798554341001195</v>
      </c>
      <c r="P98" s="3">
        <f t="shared" si="23"/>
        <v>44515</v>
      </c>
      <c r="Q98">
        <f t="shared" si="24"/>
        <v>1533</v>
      </c>
      <c r="R98">
        <f t="shared" si="32"/>
        <v>739.42872385980934</v>
      </c>
      <c r="T98" s="3">
        <f t="shared" ca="1" si="34"/>
        <v>44529</v>
      </c>
      <c r="U98">
        <f t="shared" ca="1" si="35"/>
        <v>99055</v>
      </c>
      <c r="V98">
        <f t="shared" ca="1" si="35"/>
        <v>46301.778113124325</v>
      </c>
      <c r="X98">
        <f t="shared" ca="1" si="25"/>
        <v>0.4674350422807968</v>
      </c>
      <c r="Z98" s="3">
        <f t="shared" ca="1" si="26"/>
        <v>44529</v>
      </c>
      <c r="AA98">
        <f t="shared" ca="1" si="27"/>
        <v>1.0195886555271303</v>
      </c>
    </row>
    <row r="99" spans="1:27" x14ac:dyDescent="0.35">
      <c r="A99" s="2">
        <v>44522</v>
      </c>
      <c r="B99">
        <v>1585</v>
      </c>
      <c r="C99" s="2">
        <v>44522</v>
      </c>
      <c r="D99">
        <v>823</v>
      </c>
      <c r="E99" s="3">
        <f t="shared" si="36"/>
        <v>44522</v>
      </c>
      <c r="F99">
        <f t="shared" si="39"/>
        <v>1585</v>
      </c>
      <c r="G99">
        <f t="shared" si="38"/>
        <v>220</v>
      </c>
      <c r="I99" s="3">
        <f t="shared" si="29"/>
        <v>44522</v>
      </c>
      <c r="J99">
        <f t="shared" si="29"/>
        <v>823</v>
      </c>
      <c r="K99">
        <f t="shared" si="33"/>
        <v>949.95153718818312</v>
      </c>
      <c r="M99">
        <f t="shared" si="30"/>
        <v>1</v>
      </c>
      <c r="N99">
        <f t="shared" si="31"/>
        <v>0.94741675208396592</v>
      </c>
      <c r="P99" s="3">
        <f t="shared" si="23"/>
        <v>44522</v>
      </c>
      <c r="Q99">
        <f t="shared" si="24"/>
        <v>1585</v>
      </c>
      <c r="R99">
        <f t="shared" si="32"/>
        <v>779.7239869651039</v>
      </c>
      <c r="T99" s="3">
        <f t="shared" ca="1" si="34"/>
        <v>44536</v>
      </c>
      <c r="U99">
        <f t="shared" ca="1" si="35"/>
        <v>100703</v>
      </c>
      <c r="V99">
        <f t="shared" ca="1" si="35"/>
        <v>47120.310480113869</v>
      </c>
      <c r="X99">
        <f t="shared" ca="1" si="25"/>
        <v>0.46791367168916387</v>
      </c>
      <c r="Z99" s="3">
        <f t="shared" ca="1" si="26"/>
        <v>44536</v>
      </c>
      <c r="AA99">
        <f t="shared" ca="1" si="27"/>
        <v>1.0206326617971599</v>
      </c>
    </row>
    <row r="100" spans="1:27" x14ac:dyDescent="0.35">
      <c r="A100" s="2">
        <v>44529</v>
      </c>
      <c r="B100">
        <v>1716</v>
      </c>
      <c r="C100" s="2">
        <v>44529</v>
      </c>
      <c r="D100">
        <v>817</v>
      </c>
      <c r="E100" s="3">
        <f t="shared" si="36"/>
        <v>44529</v>
      </c>
      <c r="F100">
        <f t="shared" si="39"/>
        <v>1716</v>
      </c>
      <c r="G100">
        <f t="shared" si="38"/>
        <v>220</v>
      </c>
      <c r="I100" s="3">
        <f t="shared" si="29"/>
        <v>44529</v>
      </c>
      <c r="J100">
        <f t="shared" si="29"/>
        <v>817</v>
      </c>
      <c r="K100">
        <f t="shared" si="33"/>
        <v>950.52185029836221</v>
      </c>
      <c r="M100">
        <f t="shared" si="30"/>
        <v>1</v>
      </c>
      <c r="N100">
        <f t="shared" si="31"/>
        <v>0.94684830203271553</v>
      </c>
      <c r="P100" s="3">
        <f t="shared" si="23"/>
        <v>44529</v>
      </c>
      <c r="Q100">
        <f t="shared" si="24"/>
        <v>1716</v>
      </c>
      <c r="R100">
        <f t="shared" si="32"/>
        <v>773.57506276072854</v>
      </c>
      <c r="T100" s="3">
        <f t="shared" ca="1" si="34"/>
        <v>44543</v>
      </c>
      <c r="U100">
        <f t="shared" ca="1" si="35"/>
        <v>102264</v>
      </c>
      <c r="V100">
        <f t="shared" ca="1" si="35"/>
        <v>47819.191962141325</v>
      </c>
      <c r="X100">
        <f t="shared" ca="1" si="25"/>
        <v>0.46760533484062156</v>
      </c>
      <c r="Z100" s="3">
        <f t="shared" ca="1" si="26"/>
        <v>44543</v>
      </c>
      <c r="AA100">
        <f t="shared" ca="1" si="27"/>
        <v>1.0199601047049045</v>
      </c>
    </row>
    <row r="101" spans="1:27" x14ac:dyDescent="0.35">
      <c r="A101" s="2">
        <v>44536</v>
      </c>
      <c r="B101">
        <v>1648</v>
      </c>
      <c r="C101" s="2">
        <v>44536</v>
      </c>
      <c r="D101">
        <v>865</v>
      </c>
      <c r="E101" s="3">
        <f t="shared" si="36"/>
        <v>44536</v>
      </c>
      <c r="F101">
        <f t="shared" si="39"/>
        <v>1648</v>
      </c>
      <c r="G101">
        <f t="shared" si="38"/>
        <v>220</v>
      </c>
      <c r="I101" s="3">
        <f t="shared" si="29"/>
        <v>44536</v>
      </c>
      <c r="J101">
        <f t="shared" si="29"/>
        <v>865</v>
      </c>
      <c r="K101">
        <f t="shared" si="33"/>
        <v>951.09250580184334</v>
      </c>
      <c r="M101">
        <f t="shared" si="30"/>
        <v>1</v>
      </c>
      <c r="N101">
        <f t="shared" si="31"/>
        <v>0.94628019305149591</v>
      </c>
      <c r="P101" s="3">
        <f t="shared" si="23"/>
        <v>44536</v>
      </c>
      <c r="Q101">
        <f t="shared" si="24"/>
        <v>1648</v>
      </c>
      <c r="R101">
        <f t="shared" si="32"/>
        <v>818.53236698954402</v>
      </c>
      <c r="T101" s="3">
        <f t="shared" ca="1" si="34"/>
        <v>44550</v>
      </c>
      <c r="U101">
        <f t="shared" ca="1" si="35"/>
        <v>103718</v>
      </c>
      <c r="V101">
        <f t="shared" ca="1" si="35"/>
        <v>48495.915780337506</v>
      </c>
      <c r="X101">
        <f t="shared" ca="1" si="25"/>
        <v>0.46757472936556344</v>
      </c>
      <c r="Z101" s="3">
        <f t="shared" ca="1" si="26"/>
        <v>44550</v>
      </c>
      <c r="AA101">
        <f t="shared" ca="1" si="27"/>
        <v>1.0198933467763289</v>
      </c>
    </row>
    <row r="102" spans="1:27" x14ac:dyDescent="0.35">
      <c r="A102" s="2">
        <v>44543</v>
      </c>
      <c r="B102">
        <v>1561</v>
      </c>
      <c r="C102" s="2">
        <v>44543</v>
      </c>
      <c r="D102">
        <v>739</v>
      </c>
      <c r="E102" s="3">
        <f t="shared" si="36"/>
        <v>44543</v>
      </c>
      <c r="F102">
        <f t="shared" si="39"/>
        <v>1561</v>
      </c>
      <c r="G102">
        <f t="shared" si="38"/>
        <v>220</v>
      </c>
      <c r="I102" s="3">
        <f t="shared" si="29"/>
        <v>44543</v>
      </c>
      <c r="J102">
        <f t="shared" si="29"/>
        <v>739</v>
      </c>
      <c r="K102">
        <f t="shared" si="33"/>
        <v>951.66350390418586</v>
      </c>
      <c r="M102">
        <f t="shared" si="30"/>
        <v>1</v>
      </c>
      <c r="N102">
        <f t="shared" si="31"/>
        <v>0.94571242493566499</v>
      </c>
      <c r="P102" s="3">
        <f t="shared" si="23"/>
        <v>44543</v>
      </c>
      <c r="Q102">
        <f t="shared" si="24"/>
        <v>1561</v>
      </c>
      <c r="R102">
        <f t="shared" si="32"/>
        <v>698.8814820274564</v>
      </c>
      <c r="T102" s="3">
        <f t="shared" ca="1" si="34"/>
        <v>44557</v>
      </c>
      <c r="U102">
        <f t="shared" ca="1" si="35"/>
        <v>105078</v>
      </c>
      <c r="V102">
        <f t="shared" ca="1" si="35"/>
        <v>49128.782980360593</v>
      </c>
      <c r="X102">
        <f t="shared" ca="1" si="25"/>
        <v>0.46754585146615457</v>
      </c>
      <c r="Z102" s="3">
        <f t="shared" ca="1" si="26"/>
        <v>44557</v>
      </c>
      <c r="AA102">
        <f t="shared" ca="1" si="27"/>
        <v>1.0198303571072425</v>
      </c>
    </row>
    <row r="103" spans="1:27" x14ac:dyDescent="0.35">
      <c r="A103" s="2">
        <v>44550</v>
      </c>
      <c r="B103">
        <v>1454</v>
      </c>
      <c r="C103" s="2">
        <v>44550</v>
      </c>
      <c r="D103">
        <v>716</v>
      </c>
      <c r="E103" s="3">
        <f t="shared" si="36"/>
        <v>44550</v>
      </c>
      <c r="F103">
        <f t="shared" si="39"/>
        <v>1454</v>
      </c>
      <c r="G103">
        <f t="shared" si="38"/>
        <v>220</v>
      </c>
      <c r="I103" s="3">
        <f t="shared" si="29"/>
        <v>44550</v>
      </c>
      <c r="J103">
        <f t="shared" si="29"/>
        <v>716</v>
      </c>
      <c r="K103">
        <f t="shared" si="33"/>
        <v>952.23484481107255</v>
      </c>
      <c r="M103">
        <f t="shared" si="30"/>
        <v>1</v>
      </c>
      <c r="N103">
        <f t="shared" si="31"/>
        <v>0.94514499748070357</v>
      </c>
      <c r="P103" s="3">
        <f t="shared" si="23"/>
        <v>44550</v>
      </c>
      <c r="Q103">
        <f t="shared" si="24"/>
        <v>1454</v>
      </c>
      <c r="R103">
        <f t="shared" si="32"/>
        <v>676.72381819618374</v>
      </c>
      <c r="T103" s="3">
        <f t="shared" ca="1" si="34"/>
        <v>44564</v>
      </c>
      <c r="U103">
        <f t="shared" ca="1" si="35"/>
        <v>106349</v>
      </c>
      <c r="V103">
        <f t="shared" ca="1" si="35"/>
        <v>49726.342047005433</v>
      </c>
      <c r="X103">
        <f t="shared" ca="1" si="25"/>
        <v>0.46757695932265875</v>
      </c>
      <c r="Z103" s="3">
        <f t="shared" ca="1" si="26"/>
        <v>44564</v>
      </c>
      <c r="AA103">
        <f t="shared" ca="1" si="27"/>
        <v>1.0198982108510153</v>
      </c>
    </row>
    <row r="104" spans="1:27" x14ac:dyDescent="0.35">
      <c r="A104" s="2">
        <v>44557</v>
      </c>
      <c r="B104">
        <v>1360</v>
      </c>
      <c r="C104" s="2">
        <v>44557</v>
      </c>
      <c r="D104">
        <v>670</v>
      </c>
      <c r="E104" s="3">
        <f t="shared" si="36"/>
        <v>44557</v>
      </c>
      <c r="F104">
        <f t="shared" si="39"/>
        <v>1360</v>
      </c>
      <c r="G104">
        <f t="shared" si="38"/>
        <v>220</v>
      </c>
      <c r="I104" s="3">
        <f t="shared" si="29"/>
        <v>44557</v>
      </c>
      <c r="J104">
        <f t="shared" si="29"/>
        <v>670</v>
      </c>
      <c r="K104">
        <f t="shared" si="33"/>
        <v>952.80652872830956</v>
      </c>
      <c r="M104">
        <f t="shared" si="30"/>
        <v>1</v>
      </c>
      <c r="N104">
        <f t="shared" si="31"/>
        <v>0.94457791048221507</v>
      </c>
      <c r="P104" s="3">
        <f t="shared" si="23"/>
        <v>44557</v>
      </c>
      <c r="Q104">
        <f t="shared" si="24"/>
        <v>1360</v>
      </c>
      <c r="R104">
        <f t="shared" si="32"/>
        <v>632.86720002308414</v>
      </c>
      <c r="T104" s="3">
        <f t="shared" ca="1" si="34"/>
        <v>44571</v>
      </c>
      <c r="U104">
        <f t="shared" ca="1" si="35"/>
        <v>107652</v>
      </c>
      <c r="V104">
        <f t="shared" ca="1" si="35"/>
        <v>50301.843348798422</v>
      </c>
      <c r="X104">
        <f t="shared" ca="1" si="25"/>
        <v>0.46726343541038179</v>
      </c>
      <c r="Z104" s="3">
        <f t="shared" ca="1" si="26"/>
        <v>44571</v>
      </c>
      <c r="AA104">
        <f t="shared" ca="1" si="27"/>
        <v>1.0192143395207138</v>
      </c>
    </row>
    <row r="105" spans="1:27" x14ac:dyDescent="0.35">
      <c r="A105" s="2">
        <v>44564</v>
      </c>
      <c r="B105">
        <v>1271</v>
      </c>
      <c r="C105" s="2">
        <v>44564</v>
      </c>
      <c r="D105">
        <v>633</v>
      </c>
      <c r="E105" s="3">
        <f t="shared" si="36"/>
        <v>44564</v>
      </c>
      <c r="F105">
        <f t="shared" si="39"/>
        <v>1271</v>
      </c>
      <c r="G105">
        <f t="shared" si="38"/>
        <v>220</v>
      </c>
      <c r="I105" s="3">
        <f t="shared" si="29"/>
        <v>44564</v>
      </c>
      <c r="J105">
        <f t="shared" si="29"/>
        <v>633</v>
      </c>
      <c r="K105">
        <f t="shared" si="33"/>
        <v>953.37855586182673</v>
      </c>
      <c r="M105">
        <f t="shared" si="30"/>
        <v>1</v>
      </c>
      <c r="N105">
        <f t="shared" si="31"/>
        <v>0.94401116373592564</v>
      </c>
      <c r="P105" s="3">
        <f t="shared" si="23"/>
        <v>44564</v>
      </c>
      <c r="Q105">
        <f t="shared" si="24"/>
        <v>1271</v>
      </c>
      <c r="R105">
        <f t="shared" si="32"/>
        <v>597.55906664484098</v>
      </c>
      <c r="T105" s="3">
        <f t="shared" ca="1" si="34"/>
        <v>44578</v>
      </c>
      <c r="U105">
        <f t="shared" ca="1" si="35"/>
        <v>108822</v>
      </c>
      <c r="V105">
        <f t="shared" ca="1" si="35"/>
        <v>50860.02753338703</v>
      </c>
      <c r="X105">
        <f t="shared" ref="X105:X136" ca="1" si="40">V105/$U105</f>
        <v>0.46736898360062329</v>
      </c>
      <c r="Z105" s="3">
        <f t="shared" ref="Z105:Z136" ca="1" si="41">T105</f>
        <v>44578</v>
      </c>
      <c r="AA105">
        <f t="shared" ref="AA105:AA136" ca="1" si="42">X105/OFFSET(X$9, $G$2-1,0)</f>
        <v>1.0194445656005913</v>
      </c>
    </row>
    <row r="106" spans="1:27" x14ac:dyDescent="0.35">
      <c r="A106" s="2">
        <v>44571</v>
      </c>
      <c r="B106">
        <v>1303</v>
      </c>
      <c r="C106" s="2">
        <v>44571</v>
      </c>
      <c r="D106">
        <v>610</v>
      </c>
      <c r="E106" s="3">
        <f t="shared" si="36"/>
        <v>44571</v>
      </c>
      <c r="F106">
        <f t="shared" si="39"/>
        <v>1303</v>
      </c>
      <c r="G106">
        <f t="shared" si="38"/>
        <v>220</v>
      </c>
      <c r="I106" s="3">
        <f t="shared" si="29"/>
        <v>44571</v>
      </c>
      <c r="J106">
        <f t="shared" si="29"/>
        <v>610</v>
      </c>
      <c r="K106">
        <f t="shared" si="33"/>
        <v>953.95092641767735</v>
      </c>
      <c r="M106">
        <f t="shared" si="30"/>
        <v>1</v>
      </c>
      <c r="N106">
        <f t="shared" si="31"/>
        <v>0.94344475703768405</v>
      </c>
      <c r="P106" s="3">
        <f t="shared" si="23"/>
        <v>44571</v>
      </c>
      <c r="Q106">
        <f t="shared" si="24"/>
        <v>1303</v>
      </c>
      <c r="R106">
        <f t="shared" si="32"/>
        <v>575.50130179298731</v>
      </c>
      <c r="T106" s="3">
        <f t="shared" ca="1" si="34"/>
        <v>44585</v>
      </c>
      <c r="U106">
        <f t="shared" ca="1" si="35"/>
        <v>109997</v>
      </c>
      <c r="V106">
        <f t="shared" ca="1" si="35"/>
        <v>51432.953814872395</v>
      </c>
      <c r="X106">
        <f t="shared" ca="1" si="40"/>
        <v>0.46758505972774161</v>
      </c>
      <c r="Z106" s="3">
        <f t="shared" ca="1" si="41"/>
        <v>44585</v>
      </c>
      <c r="AA106">
        <f t="shared" ca="1" si="42"/>
        <v>1.0199158797897567</v>
      </c>
    </row>
    <row r="107" spans="1:27" x14ac:dyDescent="0.35">
      <c r="A107" s="2">
        <v>44578</v>
      </c>
      <c r="B107">
        <v>1170</v>
      </c>
      <c r="C107" s="2">
        <v>44578</v>
      </c>
      <c r="D107">
        <v>592</v>
      </c>
      <c r="E107" s="3">
        <f t="shared" si="36"/>
        <v>44578</v>
      </c>
      <c r="F107">
        <f t="shared" si="39"/>
        <v>1170</v>
      </c>
      <c r="G107">
        <f t="shared" si="38"/>
        <v>220</v>
      </c>
      <c r="I107" s="3">
        <f t="shared" si="29"/>
        <v>44578</v>
      </c>
      <c r="J107">
        <f t="shared" si="29"/>
        <v>592</v>
      </c>
      <c r="K107">
        <f t="shared" si="33"/>
        <v>954.52364060203865</v>
      </c>
      <c r="M107">
        <f t="shared" si="30"/>
        <v>1</v>
      </c>
      <c r="N107">
        <f t="shared" si="31"/>
        <v>0.94287869018346138</v>
      </c>
      <c r="P107" s="3">
        <f t="shared" si="23"/>
        <v>44578</v>
      </c>
      <c r="Q107">
        <f t="shared" si="24"/>
        <v>1170</v>
      </c>
      <c r="R107">
        <f t="shared" si="32"/>
        <v>558.18418458860913</v>
      </c>
      <c r="T107" s="3">
        <f t="shared" ca="1" si="34"/>
        <v>44592</v>
      </c>
      <c r="U107">
        <f t="shared" ca="1" si="35"/>
        <v>111270</v>
      </c>
      <c r="V107">
        <f t="shared" ca="1" si="35"/>
        <v>52063.924690250744</v>
      </c>
      <c r="X107">
        <f t="shared" ca="1" si="40"/>
        <v>0.4679062163229149</v>
      </c>
      <c r="Z107" s="3">
        <f t="shared" ca="1" si="41"/>
        <v>44592</v>
      </c>
      <c r="AA107">
        <f t="shared" ca="1" si="42"/>
        <v>1.0206163998438131</v>
      </c>
    </row>
    <row r="108" spans="1:27" x14ac:dyDescent="0.35">
      <c r="A108" s="2">
        <v>44585</v>
      </c>
      <c r="B108">
        <v>1175</v>
      </c>
      <c r="C108" s="2">
        <v>44585</v>
      </c>
      <c r="D108">
        <v>608</v>
      </c>
      <c r="E108" s="3">
        <f t="shared" ref="E108:E139" si="43">A108</f>
        <v>44585</v>
      </c>
      <c r="F108">
        <f t="shared" si="39"/>
        <v>1175</v>
      </c>
      <c r="G108">
        <f t="shared" si="38"/>
        <v>220</v>
      </c>
      <c r="I108" s="3">
        <f t="shared" si="29"/>
        <v>44585</v>
      </c>
      <c r="J108">
        <f t="shared" si="29"/>
        <v>608</v>
      </c>
      <c r="K108">
        <f t="shared" si="33"/>
        <v>955.09669862121143</v>
      </c>
      <c r="M108">
        <f t="shared" si="30"/>
        <v>1</v>
      </c>
      <c r="N108">
        <f t="shared" si="31"/>
        <v>0.9423129629693513</v>
      </c>
      <c r="P108" s="3">
        <f t="shared" si="23"/>
        <v>44585</v>
      </c>
      <c r="Q108">
        <f t="shared" si="24"/>
        <v>1175</v>
      </c>
      <c r="R108">
        <f t="shared" si="32"/>
        <v>572.92628148536562</v>
      </c>
      <c r="T108" s="3">
        <f t="shared" ca="1" si="34"/>
        <v>44599</v>
      </c>
      <c r="U108">
        <f t="shared" ca="1" si="35"/>
        <v>112582</v>
      </c>
      <c r="V108">
        <f t="shared" ca="1" si="35"/>
        <v>52725.576006483199</v>
      </c>
      <c r="X108">
        <f t="shared" ca="1" si="40"/>
        <v>0.46833042588054219</v>
      </c>
      <c r="Z108" s="3">
        <f t="shared" ca="1" si="41"/>
        <v>44599</v>
      </c>
      <c r="AA108">
        <f t="shared" ca="1" si="42"/>
        <v>1.0215417032836507</v>
      </c>
    </row>
    <row r="109" spans="1:27" x14ac:dyDescent="0.35">
      <c r="A109" s="2">
        <v>44592</v>
      </c>
      <c r="B109">
        <v>1273</v>
      </c>
      <c r="C109" s="2">
        <v>44592</v>
      </c>
      <c r="D109">
        <v>670</v>
      </c>
      <c r="E109" s="3">
        <f t="shared" si="43"/>
        <v>44592</v>
      </c>
      <c r="F109">
        <f t="shared" si="39"/>
        <v>1273</v>
      </c>
      <c r="G109">
        <f t="shared" ref="G109:G140" si="44">G108/uvax_factor_1</f>
        <v>220</v>
      </c>
      <c r="I109" s="3">
        <f t="shared" si="29"/>
        <v>44592</v>
      </c>
      <c r="J109">
        <f t="shared" si="29"/>
        <v>670</v>
      </c>
      <c r="K109">
        <f t="shared" si="33"/>
        <v>955.6701006816204</v>
      </c>
      <c r="M109">
        <f t="shared" si="30"/>
        <v>1</v>
      </c>
      <c r="N109">
        <f t="shared" si="31"/>
        <v>0.9417475751915696</v>
      </c>
      <c r="P109" s="3">
        <f t="shared" si="23"/>
        <v>44592</v>
      </c>
      <c r="Q109">
        <f t="shared" si="24"/>
        <v>1273</v>
      </c>
      <c r="R109">
        <f t="shared" si="32"/>
        <v>630.97087537835159</v>
      </c>
      <c r="T109" s="3">
        <f t="shared" ca="1" si="34"/>
        <v>44606</v>
      </c>
      <c r="U109">
        <f t="shared" ca="1" si="35"/>
        <v>113838</v>
      </c>
      <c r="V109">
        <f t="shared" ca="1" si="35"/>
        <v>53399.998981365745</v>
      </c>
      <c r="X109">
        <f t="shared" ca="1" si="40"/>
        <v>0.46908764192418828</v>
      </c>
      <c r="Z109" s="3">
        <f t="shared" ca="1" si="41"/>
        <v>44606</v>
      </c>
      <c r="AA109">
        <f t="shared" ca="1" si="42"/>
        <v>1.0231933742497759</v>
      </c>
    </row>
    <row r="110" spans="1:27" x14ac:dyDescent="0.35">
      <c r="A110" s="2">
        <v>44599</v>
      </c>
      <c r="B110">
        <v>1312</v>
      </c>
      <c r="C110" s="2">
        <v>44599</v>
      </c>
      <c r="D110">
        <v>703</v>
      </c>
      <c r="E110" s="3">
        <f t="shared" si="43"/>
        <v>44599</v>
      </c>
      <c r="F110">
        <f t="shared" si="39"/>
        <v>1312</v>
      </c>
      <c r="G110">
        <f t="shared" si="44"/>
        <v>220</v>
      </c>
      <c r="I110" s="3">
        <f t="shared" si="29"/>
        <v>44599</v>
      </c>
      <c r="J110">
        <f t="shared" si="29"/>
        <v>703</v>
      </c>
      <c r="K110">
        <f t="shared" si="33"/>
        <v>956.2438469898143</v>
      </c>
      <c r="M110">
        <f t="shared" si="30"/>
        <v>1</v>
      </c>
      <c r="N110">
        <f t="shared" si="31"/>
        <v>0.94118252664645463</v>
      </c>
      <c r="P110" s="3">
        <f t="shared" si="23"/>
        <v>44599</v>
      </c>
      <c r="Q110">
        <f t="shared" si="24"/>
        <v>1312</v>
      </c>
      <c r="R110">
        <f t="shared" si="32"/>
        <v>661.65131623245759</v>
      </c>
      <c r="T110" s="3">
        <f t="shared" ca="1" si="34"/>
        <v>44613</v>
      </c>
      <c r="U110">
        <f t="shared" ca="1" si="35"/>
        <v>115069</v>
      </c>
      <c r="V110">
        <f t="shared" ca="1" si="35"/>
        <v>53987.532385390863</v>
      </c>
      <c r="X110">
        <f t="shared" ca="1" si="40"/>
        <v>0.46917529817232151</v>
      </c>
      <c r="Z110" s="3">
        <f t="shared" ca="1" si="41"/>
        <v>44613</v>
      </c>
      <c r="AA110">
        <f t="shared" ca="1" si="42"/>
        <v>1.0233845736852025</v>
      </c>
    </row>
    <row r="111" spans="1:27" x14ac:dyDescent="0.35">
      <c r="A111" s="2">
        <v>44606</v>
      </c>
      <c r="B111">
        <v>1256</v>
      </c>
      <c r="C111" s="2">
        <v>44606</v>
      </c>
      <c r="D111">
        <v>717</v>
      </c>
      <c r="E111" s="3">
        <f t="shared" si="43"/>
        <v>44606</v>
      </c>
      <c r="F111">
        <f t="shared" si="39"/>
        <v>1256</v>
      </c>
      <c r="G111">
        <f t="shared" si="44"/>
        <v>220</v>
      </c>
      <c r="I111" s="3">
        <f t="shared" si="29"/>
        <v>44606</v>
      </c>
      <c r="J111">
        <f t="shared" si="29"/>
        <v>717</v>
      </c>
      <c r="K111">
        <f t="shared" si="33"/>
        <v>956.81793775246581</v>
      </c>
      <c r="M111">
        <f t="shared" si="30"/>
        <v>1</v>
      </c>
      <c r="N111">
        <f t="shared" si="31"/>
        <v>0.94061781713046677</v>
      </c>
      <c r="P111" s="3">
        <f t="shared" si="23"/>
        <v>44606</v>
      </c>
      <c r="Q111">
        <f t="shared" si="24"/>
        <v>1256</v>
      </c>
      <c r="R111">
        <f t="shared" si="32"/>
        <v>674.42297488254462</v>
      </c>
      <c r="T111" s="3">
        <f t="shared" ca="1" si="34"/>
        <v>44620</v>
      </c>
      <c r="U111">
        <f t="shared" ref="U111:U174" ca="1" si="45">OFFSET(Q110,$F$2,0)+U110</f>
        <v>116265</v>
      </c>
      <c r="V111">
        <f t="shared" ref="V111:V174" ca="1" si="46">OFFSET(R110,$F$2,0)+V110</f>
        <v>54554.044502257377</v>
      </c>
      <c r="X111">
        <f t="shared" ca="1" si="40"/>
        <v>0.46922155852799535</v>
      </c>
      <c r="Z111" s="3">
        <f t="shared" ca="1" si="41"/>
        <v>44620</v>
      </c>
      <c r="AA111">
        <f t="shared" ca="1" si="42"/>
        <v>1.0234854786871372</v>
      </c>
    </row>
    <row r="112" spans="1:27" x14ac:dyDescent="0.35">
      <c r="A112" s="2">
        <v>44613</v>
      </c>
      <c r="B112">
        <v>1231</v>
      </c>
      <c r="C112" s="2">
        <v>44613</v>
      </c>
      <c r="D112">
        <v>625</v>
      </c>
      <c r="E112" s="3">
        <f t="shared" si="43"/>
        <v>44613</v>
      </c>
      <c r="F112">
        <f t="shared" si="39"/>
        <v>1231</v>
      </c>
      <c r="G112">
        <f t="shared" si="44"/>
        <v>220</v>
      </c>
      <c r="I112" s="3">
        <f t="shared" si="29"/>
        <v>44613</v>
      </c>
      <c r="J112">
        <f t="shared" si="29"/>
        <v>625</v>
      </c>
      <c r="K112">
        <f t="shared" si="33"/>
        <v>957.39237317637162</v>
      </c>
      <c r="M112">
        <f t="shared" si="30"/>
        <v>1</v>
      </c>
      <c r="N112">
        <f t="shared" si="31"/>
        <v>0.9400534464401884</v>
      </c>
      <c r="P112" s="3">
        <f t="shared" si="23"/>
        <v>44613</v>
      </c>
      <c r="Q112">
        <f t="shared" si="24"/>
        <v>1231</v>
      </c>
      <c r="R112">
        <f t="shared" si="32"/>
        <v>587.53340402511776</v>
      </c>
      <c r="T112" s="3">
        <f t="shared" ca="1" si="34"/>
        <v>44627</v>
      </c>
      <c r="U112">
        <f t="shared" ca="1" si="45"/>
        <v>117419</v>
      </c>
      <c r="V112">
        <f t="shared" ca="1" si="46"/>
        <v>55138.05630054752</v>
      </c>
      <c r="X112">
        <f t="shared" ca="1" si="40"/>
        <v>0.46958376668637547</v>
      </c>
      <c r="Z112" s="3">
        <f t="shared" ca="1" si="41"/>
        <v>44627</v>
      </c>
      <c r="AA112">
        <f t="shared" ca="1" si="42"/>
        <v>1.0242755421094722</v>
      </c>
    </row>
    <row r="113" spans="1:27" x14ac:dyDescent="0.35">
      <c r="A113" s="2">
        <v>44620</v>
      </c>
      <c r="B113">
        <v>1196</v>
      </c>
      <c r="C113" s="2">
        <v>44620</v>
      </c>
      <c r="D113">
        <v>603</v>
      </c>
      <c r="E113" s="3">
        <f t="shared" si="43"/>
        <v>44620</v>
      </c>
      <c r="F113">
        <f t="shared" si="39"/>
        <v>1196</v>
      </c>
      <c r="G113">
        <f t="shared" si="44"/>
        <v>220</v>
      </c>
      <c r="I113" s="3">
        <f t="shared" si="29"/>
        <v>44620</v>
      </c>
      <c r="J113">
        <f t="shared" si="29"/>
        <v>603</v>
      </c>
      <c r="K113">
        <f t="shared" si="33"/>
        <v>957.96715346845269</v>
      </c>
      <c r="M113">
        <f t="shared" si="30"/>
        <v>1</v>
      </c>
      <c r="N113">
        <f t="shared" si="31"/>
        <v>0.93948941437232425</v>
      </c>
      <c r="P113" s="3">
        <f t="shared" si="23"/>
        <v>44620</v>
      </c>
      <c r="Q113">
        <f t="shared" si="24"/>
        <v>1196</v>
      </c>
      <c r="R113">
        <f t="shared" si="32"/>
        <v>566.51211686651152</v>
      </c>
      <c r="T113" s="3">
        <f t="shared" ca="1" si="34"/>
        <v>44634</v>
      </c>
      <c r="U113">
        <f t="shared" ca="1" si="45"/>
        <v>118565</v>
      </c>
      <c r="V113">
        <f t="shared" ca="1" si="46"/>
        <v>55680.42974768587</v>
      </c>
      <c r="X113">
        <f t="shared" ca="1" si="40"/>
        <v>0.46961944711918246</v>
      </c>
      <c r="Z113" s="3">
        <f t="shared" ca="1" si="41"/>
        <v>44634</v>
      </c>
      <c r="AA113">
        <f t="shared" ca="1" si="42"/>
        <v>1.0243533697458789</v>
      </c>
    </row>
    <row r="114" spans="1:27" x14ac:dyDescent="0.35">
      <c r="A114" s="2">
        <v>44627</v>
      </c>
      <c r="B114">
        <v>1154</v>
      </c>
      <c r="C114" s="2">
        <v>44627</v>
      </c>
      <c r="D114">
        <v>622</v>
      </c>
      <c r="E114" s="3">
        <f t="shared" si="43"/>
        <v>44627</v>
      </c>
      <c r="F114">
        <f t="shared" si="39"/>
        <v>1154</v>
      </c>
      <c r="G114">
        <f t="shared" si="44"/>
        <v>220</v>
      </c>
      <c r="I114" s="3">
        <f t="shared" si="29"/>
        <v>44627</v>
      </c>
      <c r="J114">
        <f t="shared" si="29"/>
        <v>622</v>
      </c>
      <c r="K114">
        <f t="shared" si="33"/>
        <v>958.54227883575413</v>
      </c>
      <c r="M114">
        <f t="shared" si="30"/>
        <v>1</v>
      </c>
      <c r="N114">
        <f t="shared" si="31"/>
        <v>0.93892572072370084</v>
      </c>
      <c r="P114" s="3">
        <f t="shared" si="23"/>
        <v>44627</v>
      </c>
      <c r="Q114">
        <f t="shared" si="24"/>
        <v>1154</v>
      </c>
      <c r="R114">
        <f t="shared" si="32"/>
        <v>584.01179829014188</v>
      </c>
      <c r="T114" s="3">
        <f t="shared" ca="1" si="34"/>
        <v>44641</v>
      </c>
      <c r="U114">
        <f t="shared" ca="1" si="45"/>
        <v>119764</v>
      </c>
      <c r="V114">
        <f t="shared" ca="1" si="46"/>
        <v>56268.429938801673</v>
      </c>
      <c r="X114">
        <f t="shared" ca="1" si="40"/>
        <v>0.46982757705822847</v>
      </c>
      <c r="Z114" s="3">
        <f t="shared" ca="1" si="41"/>
        <v>44641</v>
      </c>
      <c r="AA114">
        <f t="shared" ca="1" si="42"/>
        <v>1.0248073513808273</v>
      </c>
    </row>
    <row r="115" spans="1:27" x14ac:dyDescent="0.35">
      <c r="A115" s="2">
        <v>44634</v>
      </c>
      <c r="B115">
        <v>1146</v>
      </c>
      <c r="C115" s="2">
        <v>44634</v>
      </c>
      <c r="D115">
        <v>578</v>
      </c>
      <c r="E115" s="3">
        <f t="shared" si="43"/>
        <v>44634</v>
      </c>
      <c r="F115">
        <f t="shared" si="39"/>
        <v>1146</v>
      </c>
      <c r="G115">
        <f t="shared" si="44"/>
        <v>220</v>
      </c>
      <c r="I115" s="3">
        <f t="shared" si="29"/>
        <v>44634</v>
      </c>
      <c r="J115">
        <f t="shared" si="29"/>
        <v>578</v>
      </c>
      <c r="K115">
        <f t="shared" si="33"/>
        <v>959.11774948544542</v>
      </c>
      <c r="M115">
        <f t="shared" si="30"/>
        <v>1</v>
      </c>
      <c r="N115">
        <f t="shared" si="31"/>
        <v>0.9383623652912666</v>
      </c>
      <c r="P115" s="3">
        <f t="shared" si="23"/>
        <v>44634</v>
      </c>
      <c r="Q115">
        <f t="shared" si="24"/>
        <v>1146</v>
      </c>
      <c r="R115">
        <f t="shared" si="32"/>
        <v>542.37344713835205</v>
      </c>
      <c r="T115" s="3">
        <f t="shared" ca="1" si="34"/>
        <v>44648</v>
      </c>
      <c r="U115">
        <f t="shared" ca="1" si="45"/>
        <v>121006</v>
      </c>
      <c r="V115">
        <f t="shared" ca="1" si="46"/>
        <v>56850.453909793228</v>
      </c>
      <c r="X115">
        <f t="shared" ca="1" si="40"/>
        <v>0.46981516544463275</v>
      </c>
      <c r="Z115" s="3">
        <f t="shared" ca="1" si="41"/>
        <v>44648</v>
      </c>
      <c r="AA115">
        <f t="shared" ca="1" si="42"/>
        <v>1.0247802786556905</v>
      </c>
    </row>
    <row r="116" spans="1:27" x14ac:dyDescent="0.35">
      <c r="A116" s="2">
        <v>44641</v>
      </c>
      <c r="B116">
        <v>1199</v>
      </c>
      <c r="C116" s="2">
        <v>44641</v>
      </c>
      <c r="D116">
        <v>627</v>
      </c>
      <c r="E116" s="3">
        <f t="shared" si="43"/>
        <v>44641</v>
      </c>
      <c r="F116">
        <f t="shared" si="39"/>
        <v>1199</v>
      </c>
      <c r="G116">
        <f t="shared" si="44"/>
        <v>220</v>
      </c>
      <c r="I116" s="3">
        <f t="shared" si="29"/>
        <v>44641</v>
      </c>
      <c r="J116">
        <f t="shared" si="29"/>
        <v>627</v>
      </c>
      <c r="K116">
        <f t="shared" si="33"/>
        <v>959.69356562482039</v>
      </c>
      <c r="M116">
        <f t="shared" si="30"/>
        <v>1</v>
      </c>
      <c r="N116">
        <f t="shared" si="31"/>
        <v>0.93779934787209185</v>
      </c>
      <c r="P116" s="3">
        <f t="shared" si="23"/>
        <v>44641</v>
      </c>
      <c r="Q116">
        <f t="shared" si="24"/>
        <v>1199</v>
      </c>
      <c r="R116">
        <f t="shared" si="32"/>
        <v>588.00019111580161</v>
      </c>
      <c r="T116" s="3">
        <f t="shared" ca="1" si="34"/>
        <v>44655</v>
      </c>
      <c r="U116">
        <f t="shared" ca="1" si="45"/>
        <v>122209</v>
      </c>
      <c r="V116">
        <f t="shared" ca="1" si="46"/>
        <v>57423.698597465824</v>
      </c>
      <c r="X116">
        <f t="shared" ca="1" si="40"/>
        <v>0.46988109384305432</v>
      </c>
      <c r="Z116" s="3">
        <f t="shared" ca="1" si="41"/>
        <v>44655</v>
      </c>
      <c r="AA116">
        <f t="shared" ca="1" si="42"/>
        <v>1.0249240844062815</v>
      </c>
    </row>
    <row r="117" spans="1:27" x14ac:dyDescent="0.35">
      <c r="A117" s="2">
        <v>44648</v>
      </c>
      <c r="B117">
        <v>1242</v>
      </c>
      <c r="C117" s="2">
        <v>44648</v>
      </c>
      <c r="D117">
        <v>621</v>
      </c>
      <c r="E117" s="3">
        <f t="shared" si="43"/>
        <v>44648</v>
      </c>
      <c r="F117">
        <f t="shared" si="39"/>
        <v>1242</v>
      </c>
      <c r="G117">
        <f t="shared" si="44"/>
        <v>220</v>
      </c>
      <c r="I117" s="3">
        <f t="shared" si="29"/>
        <v>44648</v>
      </c>
      <c r="J117">
        <f t="shared" si="29"/>
        <v>621</v>
      </c>
      <c r="K117">
        <f t="shared" si="33"/>
        <v>960.26972746129718</v>
      </c>
      <c r="M117">
        <f t="shared" si="30"/>
        <v>1</v>
      </c>
      <c r="N117">
        <f t="shared" si="31"/>
        <v>0.9372366682633686</v>
      </c>
      <c r="P117" s="3">
        <f t="shared" si="23"/>
        <v>44648</v>
      </c>
      <c r="Q117">
        <f t="shared" si="24"/>
        <v>1242</v>
      </c>
      <c r="R117">
        <f t="shared" si="32"/>
        <v>582.02397099155189</v>
      </c>
      <c r="T117" s="3">
        <f t="shared" ca="1" si="34"/>
        <v>44662</v>
      </c>
      <c r="U117">
        <f t="shared" ca="1" si="45"/>
        <v>123353</v>
      </c>
      <c r="V117">
        <f t="shared" ca="1" si="46"/>
        <v>57950.729834564147</v>
      </c>
      <c r="X117">
        <f t="shared" ca="1" si="40"/>
        <v>0.46979586904707749</v>
      </c>
      <c r="Z117" s="3">
        <f t="shared" ca="1" si="41"/>
        <v>44662</v>
      </c>
      <c r="AA117">
        <f t="shared" ca="1" si="42"/>
        <v>1.0247381885549058</v>
      </c>
    </row>
    <row r="118" spans="1:27" x14ac:dyDescent="0.35">
      <c r="A118" s="2">
        <v>44655</v>
      </c>
      <c r="B118">
        <v>1203</v>
      </c>
      <c r="C118" s="2">
        <v>44655</v>
      </c>
      <c r="D118">
        <v>612</v>
      </c>
      <c r="E118" s="3">
        <f t="shared" si="43"/>
        <v>44655</v>
      </c>
      <c r="F118">
        <f t="shared" si="39"/>
        <v>1203</v>
      </c>
      <c r="G118">
        <f t="shared" si="44"/>
        <v>220</v>
      </c>
      <c r="I118" s="3">
        <f t="shared" si="29"/>
        <v>44655</v>
      </c>
      <c r="J118">
        <f t="shared" si="29"/>
        <v>612</v>
      </c>
      <c r="K118">
        <f t="shared" si="33"/>
        <v>960.84623520241871</v>
      </c>
      <c r="M118">
        <f t="shared" si="30"/>
        <v>1</v>
      </c>
      <c r="N118">
        <f t="shared" si="31"/>
        <v>0.93667432626241054</v>
      </c>
      <c r="P118" s="3">
        <f t="shared" si="23"/>
        <v>44655</v>
      </c>
      <c r="Q118">
        <f t="shared" si="24"/>
        <v>1203</v>
      </c>
      <c r="R118">
        <f t="shared" si="32"/>
        <v>573.24468767259521</v>
      </c>
      <c r="T118" s="3">
        <f t="shared" ca="1" si="34"/>
        <v>44669</v>
      </c>
      <c r="U118">
        <f t="shared" ca="1" si="45"/>
        <v>124472</v>
      </c>
      <c r="V118">
        <f t="shared" ca="1" si="46"/>
        <v>58538.255645448</v>
      </c>
      <c r="X118">
        <f t="shared" ca="1" si="40"/>
        <v>0.47029256094099881</v>
      </c>
      <c r="Z118" s="3">
        <f t="shared" ca="1" si="41"/>
        <v>44669</v>
      </c>
      <c r="AA118">
        <f t="shared" ca="1" si="42"/>
        <v>1.0258215934658073</v>
      </c>
    </row>
    <row r="119" spans="1:27" x14ac:dyDescent="0.35">
      <c r="A119" s="2">
        <v>44662</v>
      </c>
      <c r="B119">
        <v>1144</v>
      </c>
      <c r="C119" s="2">
        <v>44662</v>
      </c>
      <c r="D119">
        <v>563</v>
      </c>
      <c r="E119" s="3">
        <f t="shared" si="43"/>
        <v>44662</v>
      </c>
      <c r="F119">
        <f t="shared" si="39"/>
        <v>1144</v>
      </c>
      <c r="G119">
        <f t="shared" si="44"/>
        <v>220</v>
      </c>
      <c r="I119" s="3">
        <f t="shared" si="29"/>
        <v>44662</v>
      </c>
      <c r="J119">
        <f t="shared" si="29"/>
        <v>563</v>
      </c>
      <c r="K119">
        <f t="shared" si="33"/>
        <v>961.4230890558523</v>
      </c>
      <c r="M119">
        <f t="shared" si="30"/>
        <v>1</v>
      </c>
      <c r="N119">
        <f t="shared" si="31"/>
        <v>0.93611232166665304</v>
      </c>
      <c r="P119" s="3">
        <f t="shared" si="23"/>
        <v>44662</v>
      </c>
      <c r="Q119">
        <f t="shared" si="24"/>
        <v>1144</v>
      </c>
      <c r="R119">
        <f t="shared" si="32"/>
        <v>527.03123709832562</v>
      </c>
      <c r="T119" s="3">
        <f t="shared" ca="1" si="34"/>
        <v>44676</v>
      </c>
      <c r="U119">
        <f t="shared" ca="1" si="45"/>
        <v>125610</v>
      </c>
      <c r="V119">
        <f t="shared" ca="1" si="46"/>
        <v>59060.914677497531</v>
      </c>
      <c r="X119">
        <f t="shared" ca="1" si="40"/>
        <v>0.47019277666983145</v>
      </c>
      <c r="Z119" s="3">
        <f t="shared" ca="1" si="41"/>
        <v>44676</v>
      </c>
      <c r="AA119">
        <f t="shared" ca="1" si="42"/>
        <v>1.0256039398847112</v>
      </c>
    </row>
    <row r="120" spans="1:27" x14ac:dyDescent="0.35">
      <c r="A120" s="2">
        <v>44669</v>
      </c>
      <c r="B120">
        <v>1119</v>
      </c>
      <c r="C120" s="2">
        <v>44669</v>
      </c>
      <c r="D120">
        <v>628</v>
      </c>
      <c r="E120" s="3">
        <f t="shared" si="43"/>
        <v>44669</v>
      </c>
      <c r="F120">
        <f t="shared" si="39"/>
        <v>1119</v>
      </c>
      <c r="G120">
        <f t="shared" si="44"/>
        <v>220</v>
      </c>
      <c r="I120" s="3">
        <f t="shared" si="29"/>
        <v>44669</v>
      </c>
      <c r="J120">
        <f t="shared" si="29"/>
        <v>628</v>
      </c>
      <c r="K120">
        <f t="shared" si="33"/>
        <v>962.00028922938998</v>
      </c>
      <c r="M120">
        <f t="shared" si="30"/>
        <v>1</v>
      </c>
      <c r="N120">
        <f t="shared" si="31"/>
        <v>0.93555065427365303</v>
      </c>
      <c r="P120" s="3">
        <f t="shared" si="23"/>
        <v>44669</v>
      </c>
      <c r="Q120">
        <f t="shared" si="24"/>
        <v>1119</v>
      </c>
      <c r="R120">
        <f t="shared" si="32"/>
        <v>587.52581088385409</v>
      </c>
      <c r="T120" s="3">
        <f t="shared" ca="1" si="34"/>
        <v>44683</v>
      </c>
      <c r="U120">
        <f t="shared" ca="1" si="45"/>
        <v>126745</v>
      </c>
      <c r="V120">
        <f t="shared" ca="1" si="46"/>
        <v>59566.440404182671</v>
      </c>
      <c r="X120">
        <f t="shared" ca="1" si="40"/>
        <v>0.46997073181729199</v>
      </c>
      <c r="Z120" s="3">
        <f t="shared" ca="1" si="41"/>
        <v>44683</v>
      </c>
      <c r="AA120">
        <f t="shared" ca="1" si="42"/>
        <v>1.0251196064646861</v>
      </c>
    </row>
    <row r="121" spans="1:27" x14ac:dyDescent="0.35">
      <c r="A121" s="2">
        <v>44676</v>
      </c>
      <c r="B121">
        <v>1138</v>
      </c>
      <c r="C121" s="2">
        <v>44676</v>
      </c>
      <c r="D121">
        <v>559</v>
      </c>
      <c r="E121" s="3">
        <f t="shared" si="43"/>
        <v>44676</v>
      </c>
      <c r="F121">
        <f t="shared" si="39"/>
        <v>1138</v>
      </c>
      <c r="G121">
        <f t="shared" si="44"/>
        <v>220</v>
      </c>
      <c r="I121" s="3">
        <f t="shared" si="29"/>
        <v>44676</v>
      </c>
      <c r="J121">
        <f t="shared" si="29"/>
        <v>559</v>
      </c>
      <c r="K121">
        <f t="shared" si="33"/>
        <v>962.57783593094859</v>
      </c>
      <c r="M121">
        <f t="shared" si="30"/>
        <v>1</v>
      </c>
      <c r="N121">
        <f t="shared" si="31"/>
        <v>0.9349893238810888</v>
      </c>
      <c r="P121" s="3">
        <f t="shared" si="23"/>
        <v>44676</v>
      </c>
      <c r="Q121">
        <f t="shared" si="24"/>
        <v>1138</v>
      </c>
      <c r="R121">
        <f t="shared" si="32"/>
        <v>522.65903204952861</v>
      </c>
      <c r="T121" s="3">
        <f t="shared" ca="1" si="34"/>
        <v>44690</v>
      </c>
      <c r="U121">
        <f t="shared" ca="1" si="45"/>
        <v>127867</v>
      </c>
      <c r="V121">
        <f t="shared" ca="1" si="46"/>
        <v>60067.927344738644</v>
      </c>
      <c r="X121">
        <f t="shared" ca="1" si="40"/>
        <v>0.46976880152610639</v>
      </c>
      <c r="Z121" s="3">
        <f t="shared" ca="1" si="41"/>
        <v>44690</v>
      </c>
      <c r="AA121">
        <f t="shared" ca="1" si="42"/>
        <v>1.0246791477581767</v>
      </c>
    </row>
    <row r="122" spans="1:27" x14ac:dyDescent="0.35">
      <c r="A122" s="2">
        <v>44683</v>
      </c>
      <c r="B122">
        <v>1135</v>
      </c>
      <c r="C122" s="2">
        <v>44683</v>
      </c>
      <c r="D122">
        <v>541</v>
      </c>
      <c r="E122" s="3">
        <f t="shared" si="43"/>
        <v>44683</v>
      </c>
      <c r="F122">
        <f t="shared" si="39"/>
        <v>1135</v>
      </c>
      <c r="G122">
        <f t="shared" si="44"/>
        <v>220</v>
      </c>
      <c r="I122" s="3">
        <f t="shared" si="29"/>
        <v>44683</v>
      </c>
      <c r="J122">
        <f t="shared" si="29"/>
        <v>541</v>
      </c>
      <c r="K122">
        <f t="shared" si="33"/>
        <v>963.15572936856984</v>
      </c>
      <c r="M122">
        <f t="shared" si="30"/>
        <v>1</v>
      </c>
      <c r="N122">
        <f t="shared" si="31"/>
        <v>0.93442833028676009</v>
      </c>
      <c r="P122" s="3">
        <f t="shared" si="23"/>
        <v>44683</v>
      </c>
      <c r="Q122">
        <f t="shared" si="24"/>
        <v>1135</v>
      </c>
      <c r="R122">
        <f t="shared" si="32"/>
        <v>505.52572668513722</v>
      </c>
      <c r="T122" s="3">
        <f t="shared" ca="1" si="34"/>
        <v>44697</v>
      </c>
      <c r="U122">
        <f t="shared" ca="1" si="45"/>
        <v>128896</v>
      </c>
      <c r="V122">
        <f t="shared" ca="1" si="46"/>
        <v>60516.848181379944</v>
      </c>
      <c r="X122">
        <f t="shared" ca="1" si="40"/>
        <v>0.46950136684908722</v>
      </c>
      <c r="Z122" s="3">
        <f t="shared" ca="1" si="41"/>
        <v>44697</v>
      </c>
      <c r="AA122">
        <f t="shared" ca="1" si="42"/>
        <v>1.0240958081748779</v>
      </c>
    </row>
    <row r="123" spans="1:27" x14ac:dyDescent="0.35">
      <c r="A123" s="2">
        <v>44690</v>
      </c>
      <c r="B123">
        <v>1122</v>
      </c>
      <c r="C123" s="2">
        <v>44690</v>
      </c>
      <c r="D123">
        <v>537</v>
      </c>
      <c r="E123" s="3">
        <f t="shared" si="43"/>
        <v>44690</v>
      </c>
      <c r="F123">
        <f t="shared" si="39"/>
        <v>1122</v>
      </c>
      <c r="G123">
        <f t="shared" si="44"/>
        <v>220</v>
      </c>
      <c r="I123" s="3">
        <f t="shared" si="29"/>
        <v>44690</v>
      </c>
      <c r="J123">
        <f t="shared" si="29"/>
        <v>537</v>
      </c>
      <c r="K123">
        <f t="shared" si="33"/>
        <v>963.7339697504201</v>
      </c>
      <c r="M123">
        <f t="shared" si="30"/>
        <v>1</v>
      </c>
      <c r="N123">
        <f t="shared" si="31"/>
        <v>0.933867673288588</v>
      </c>
      <c r="P123" s="3">
        <f t="shared" si="23"/>
        <v>44690</v>
      </c>
      <c r="Q123">
        <f t="shared" si="24"/>
        <v>1122</v>
      </c>
      <c r="R123">
        <f t="shared" si="32"/>
        <v>501.48694055597173</v>
      </c>
      <c r="T123" s="3">
        <f t="shared" ca="1" si="34"/>
        <v>44704</v>
      </c>
      <c r="U123">
        <f t="shared" ca="1" si="45"/>
        <v>129797</v>
      </c>
      <c r="V123">
        <f t="shared" ca="1" si="46"/>
        <v>60987.885602357812</v>
      </c>
      <c r="X123">
        <f t="shared" ca="1" si="40"/>
        <v>0.46987130366925128</v>
      </c>
      <c r="Z123" s="3">
        <f t="shared" ca="1" si="41"/>
        <v>44704</v>
      </c>
      <c r="AA123">
        <f t="shared" ca="1" si="42"/>
        <v>1.0249027296740891</v>
      </c>
    </row>
    <row r="124" spans="1:27" x14ac:dyDescent="0.35">
      <c r="A124" s="2">
        <v>44697</v>
      </c>
      <c r="B124">
        <v>1029</v>
      </c>
      <c r="C124" s="2">
        <v>44697</v>
      </c>
      <c r="D124">
        <v>481</v>
      </c>
      <c r="E124" s="3">
        <f t="shared" si="43"/>
        <v>44697</v>
      </c>
      <c r="F124">
        <f t="shared" si="39"/>
        <v>1029</v>
      </c>
      <c r="G124">
        <f t="shared" si="44"/>
        <v>220</v>
      </c>
      <c r="I124" s="3">
        <f t="shared" si="29"/>
        <v>44697</v>
      </c>
      <c r="J124">
        <f t="shared" si="29"/>
        <v>481</v>
      </c>
      <c r="K124">
        <f t="shared" si="33"/>
        <v>964.31255728479107</v>
      </c>
      <c r="M124">
        <f t="shared" si="30"/>
        <v>1</v>
      </c>
      <c r="N124">
        <f t="shared" si="31"/>
        <v>0.93330735268461484</v>
      </c>
      <c r="P124" s="3">
        <f t="shared" si="23"/>
        <v>44697</v>
      </c>
      <c r="Q124">
        <f t="shared" si="24"/>
        <v>1029</v>
      </c>
      <c r="R124">
        <f t="shared" si="32"/>
        <v>448.92083664129973</v>
      </c>
      <c r="T124" s="3">
        <f t="shared" ca="1" si="34"/>
        <v>44711</v>
      </c>
      <c r="U124">
        <f t="shared" ca="1" si="45"/>
        <v>130792</v>
      </c>
      <c r="V124">
        <f t="shared" ca="1" si="46"/>
        <v>61465.165714922055</v>
      </c>
      <c r="X124">
        <f t="shared" ca="1" si="40"/>
        <v>0.46994591194355967</v>
      </c>
      <c r="Z124" s="3">
        <f t="shared" ca="1" si="41"/>
        <v>44711</v>
      </c>
      <c r="AA124">
        <f t="shared" ca="1" si="42"/>
        <v>1.0250654683291163</v>
      </c>
    </row>
    <row r="125" spans="1:27" x14ac:dyDescent="0.35">
      <c r="A125" s="2">
        <v>44704</v>
      </c>
      <c r="B125">
        <v>901</v>
      </c>
      <c r="C125" s="2">
        <v>44704</v>
      </c>
      <c r="D125">
        <v>505</v>
      </c>
      <c r="E125" s="3">
        <f t="shared" si="43"/>
        <v>44704</v>
      </c>
      <c r="F125">
        <f t="shared" si="39"/>
        <v>901</v>
      </c>
      <c r="G125">
        <f t="shared" si="44"/>
        <v>220</v>
      </c>
      <c r="I125" s="3">
        <f t="shared" si="29"/>
        <v>44704</v>
      </c>
      <c r="J125">
        <f t="shared" si="29"/>
        <v>505</v>
      </c>
      <c r="K125">
        <f t="shared" si="33"/>
        <v>964.89149218009914</v>
      </c>
      <c r="M125">
        <f t="shared" si="30"/>
        <v>1</v>
      </c>
      <c r="N125">
        <f t="shared" si="31"/>
        <v>0.93274736827300408</v>
      </c>
      <c r="P125" s="3">
        <f t="shared" si="23"/>
        <v>44704</v>
      </c>
      <c r="Q125">
        <f t="shared" si="24"/>
        <v>901</v>
      </c>
      <c r="R125">
        <f t="shared" si="32"/>
        <v>471.03742097786704</v>
      </c>
      <c r="T125" s="3">
        <f t="shared" ca="1" si="34"/>
        <v>44718</v>
      </c>
      <c r="U125">
        <f t="shared" ca="1" si="45"/>
        <v>131865</v>
      </c>
      <c r="V125">
        <f t="shared" ca="1" si="46"/>
        <v>61931.911546939344</v>
      </c>
      <c r="X125">
        <f t="shared" ca="1" si="40"/>
        <v>0.46966148369119437</v>
      </c>
      <c r="Z125" s="3">
        <f t="shared" ca="1" si="41"/>
        <v>44718</v>
      </c>
      <c r="AA125">
        <f t="shared" ca="1" si="42"/>
        <v>1.0244450616561205</v>
      </c>
    </row>
    <row r="126" spans="1:27" x14ac:dyDescent="0.35">
      <c r="A126" s="2">
        <v>44711</v>
      </c>
      <c r="B126">
        <v>995</v>
      </c>
      <c r="C126" s="2">
        <v>44711</v>
      </c>
      <c r="D126">
        <v>512</v>
      </c>
      <c r="E126" s="3">
        <f t="shared" si="43"/>
        <v>44711</v>
      </c>
      <c r="F126">
        <f t="shared" si="39"/>
        <v>995</v>
      </c>
      <c r="G126">
        <f t="shared" si="44"/>
        <v>220</v>
      </c>
      <c r="I126" s="3">
        <f t="shared" si="29"/>
        <v>44711</v>
      </c>
      <c r="J126">
        <f t="shared" si="29"/>
        <v>512</v>
      </c>
      <c r="K126">
        <f t="shared" si="33"/>
        <v>965.47077464488609</v>
      </c>
      <c r="M126">
        <f t="shared" si="30"/>
        <v>1</v>
      </c>
      <c r="N126">
        <f t="shared" si="31"/>
        <v>0.93218771985204019</v>
      </c>
      <c r="P126" s="3">
        <f t="shared" si="23"/>
        <v>44711</v>
      </c>
      <c r="Q126">
        <f t="shared" si="24"/>
        <v>995</v>
      </c>
      <c r="R126">
        <f t="shared" si="32"/>
        <v>477.28011256424458</v>
      </c>
      <c r="T126" s="3">
        <f t="shared" ca="1" si="34"/>
        <v>44725</v>
      </c>
      <c r="U126">
        <f t="shared" ca="1" si="45"/>
        <v>132838</v>
      </c>
      <c r="V126">
        <f t="shared" ca="1" si="46"/>
        <v>62378.824873423728</v>
      </c>
      <c r="X126">
        <f t="shared" ca="1" si="40"/>
        <v>0.46958569741658057</v>
      </c>
      <c r="Z126" s="3">
        <f t="shared" ca="1" si="41"/>
        <v>44725</v>
      </c>
      <c r="AA126">
        <f t="shared" ca="1" si="42"/>
        <v>1.0242797534980845</v>
      </c>
    </row>
    <row r="127" spans="1:27" x14ac:dyDescent="0.35">
      <c r="A127" s="2">
        <v>44718</v>
      </c>
      <c r="B127">
        <v>1073</v>
      </c>
      <c r="C127" s="2">
        <v>44718</v>
      </c>
      <c r="D127">
        <v>501</v>
      </c>
      <c r="E127" s="3">
        <f t="shared" si="43"/>
        <v>44718</v>
      </c>
      <c r="F127">
        <f t="shared" si="39"/>
        <v>1073</v>
      </c>
      <c r="G127">
        <f t="shared" si="44"/>
        <v>220</v>
      </c>
      <c r="I127" s="3">
        <f t="shared" si="29"/>
        <v>44718</v>
      </c>
      <c r="J127">
        <f t="shared" si="29"/>
        <v>501</v>
      </c>
      <c r="K127">
        <f t="shared" si="33"/>
        <v>966.05040488781879</v>
      </c>
      <c r="M127">
        <f t="shared" si="30"/>
        <v>1</v>
      </c>
      <c r="N127">
        <f t="shared" si="31"/>
        <v>0.93162840722012896</v>
      </c>
      <c r="P127" s="3">
        <f t="shared" si="23"/>
        <v>44718</v>
      </c>
      <c r="Q127">
        <f t="shared" si="24"/>
        <v>1073</v>
      </c>
      <c r="R127">
        <f t="shared" si="32"/>
        <v>466.74583201728461</v>
      </c>
      <c r="T127" s="3">
        <f t="shared" ca="1" si="34"/>
        <v>44732</v>
      </c>
      <c r="U127">
        <f t="shared" ca="1" si="45"/>
        <v>133815</v>
      </c>
      <c r="V127">
        <f t="shared" ca="1" si="46"/>
        <v>62834.775159797398</v>
      </c>
      <c r="X127">
        <f t="shared" ca="1" si="40"/>
        <v>0.46956451189924447</v>
      </c>
      <c r="Z127" s="3">
        <f t="shared" ca="1" si="41"/>
        <v>44732</v>
      </c>
      <c r="AA127">
        <f t="shared" ca="1" si="42"/>
        <v>1.0242335427710667</v>
      </c>
    </row>
    <row r="128" spans="1:27" x14ac:dyDescent="0.35">
      <c r="A128" s="2">
        <v>44725</v>
      </c>
      <c r="B128">
        <v>973</v>
      </c>
      <c r="C128" s="2">
        <v>44725</v>
      </c>
      <c r="D128">
        <v>480</v>
      </c>
      <c r="E128" s="3">
        <f t="shared" si="43"/>
        <v>44725</v>
      </c>
      <c r="F128">
        <f t="shared" si="39"/>
        <v>973</v>
      </c>
      <c r="G128">
        <f t="shared" si="44"/>
        <v>220</v>
      </c>
      <c r="I128" s="3">
        <f t="shared" si="29"/>
        <v>44725</v>
      </c>
      <c r="J128">
        <f t="shared" si="29"/>
        <v>480</v>
      </c>
      <c r="K128">
        <f t="shared" si="33"/>
        <v>966.63038311768946</v>
      </c>
      <c r="M128">
        <f t="shared" si="30"/>
        <v>1</v>
      </c>
      <c r="N128">
        <f t="shared" si="31"/>
        <v>0.9310694301757968</v>
      </c>
      <c r="P128" s="3">
        <f t="shared" si="23"/>
        <v>44725</v>
      </c>
      <c r="Q128">
        <f t="shared" si="24"/>
        <v>973</v>
      </c>
      <c r="R128">
        <f t="shared" si="32"/>
        <v>446.91332648438248</v>
      </c>
      <c r="T128" s="3">
        <f t="shared" ca="1" si="34"/>
        <v>44739</v>
      </c>
      <c r="U128">
        <f t="shared" ca="1" si="45"/>
        <v>134893</v>
      </c>
      <c r="V128">
        <f t="shared" ca="1" si="46"/>
        <v>63323.0002128708</v>
      </c>
      <c r="X128">
        <f t="shared" ca="1" si="40"/>
        <v>0.46943132862988296</v>
      </c>
      <c r="Z128" s="3">
        <f t="shared" ca="1" si="41"/>
        <v>44739</v>
      </c>
      <c r="AA128">
        <f t="shared" ca="1" si="42"/>
        <v>1.0239430379131416</v>
      </c>
    </row>
    <row r="129" spans="1:27" x14ac:dyDescent="0.35">
      <c r="A129" s="2">
        <v>44732</v>
      </c>
      <c r="B129">
        <v>977</v>
      </c>
      <c r="C129" s="2">
        <v>44732</v>
      </c>
      <c r="D129">
        <v>490</v>
      </c>
      <c r="E129" s="3">
        <f t="shared" si="43"/>
        <v>44732</v>
      </c>
      <c r="F129">
        <f t="shared" si="39"/>
        <v>977</v>
      </c>
      <c r="G129">
        <f t="shared" si="44"/>
        <v>220</v>
      </c>
      <c r="I129" s="3">
        <f t="shared" si="29"/>
        <v>44732</v>
      </c>
      <c r="J129">
        <f t="shared" si="29"/>
        <v>490</v>
      </c>
      <c r="K129">
        <f t="shared" si="33"/>
        <v>967.21070954341553</v>
      </c>
      <c r="M129">
        <f t="shared" si="30"/>
        <v>1</v>
      </c>
      <c r="N129">
        <f t="shared" si="31"/>
        <v>0.93051078851769131</v>
      </c>
      <c r="P129" s="3">
        <f t="shared" si="23"/>
        <v>44732</v>
      </c>
      <c r="Q129">
        <f t="shared" si="24"/>
        <v>977</v>
      </c>
      <c r="R129">
        <f t="shared" si="32"/>
        <v>455.95028637366875</v>
      </c>
      <c r="T129" s="3">
        <f t="shared" ca="1" si="34"/>
        <v>44746</v>
      </c>
      <c r="U129">
        <f t="shared" ca="1" si="45"/>
        <v>135816</v>
      </c>
      <c r="V129">
        <f t="shared" ca="1" si="46"/>
        <v>63739.368953599602</v>
      </c>
      <c r="X129">
        <f t="shared" ca="1" si="40"/>
        <v>0.46930677500146967</v>
      </c>
      <c r="Z129" s="3">
        <f t="shared" ca="1" si="41"/>
        <v>44746</v>
      </c>
      <c r="AA129">
        <f t="shared" ca="1" si="42"/>
        <v>1.0236713563851259</v>
      </c>
    </row>
    <row r="130" spans="1:27" x14ac:dyDescent="0.35">
      <c r="A130" s="2">
        <v>44739</v>
      </c>
      <c r="B130">
        <v>1078</v>
      </c>
      <c r="C130" s="2">
        <v>44739</v>
      </c>
      <c r="D130">
        <v>525</v>
      </c>
      <c r="E130" s="3">
        <f t="shared" si="43"/>
        <v>44739</v>
      </c>
      <c r="F130">
        <f t="shared" si="39"/>
        <v>1078</v>
      </c>
      <c r="G130">
        <f t="shared" si="44"/>
        <v>220</v>
      </c>
      <c r="I130" s="3">
        <f t="shared" si="29"/>
        <v>44739</v>
      </c>
      <c r="J130">
        <f t="shared" si="29"/>
        <v>525</v>
      </c>
      <c r="K130">
        <f t="shared" si="33"/>
        <v>967.79138437404004</v>
      </c>
      <c r="M130">
        <f t="shared" si="30"/>
        <v>1</v>
      </c>
      <c r="N130">
        <f t="shared" si="31"/>
        <v>0.9299524820445807</v>
      </c>
      <c r="P130" s="3">
        <f t="shared" si="23"/>
        <v>44739</v>
      </c>
      <c r="Q130">
        <f t="shared" si="24"/>
        <v>1078</v>
      </c>
      <c r="R130">
        <f t="shared" si="32"/>
        <v>488.22505307340487</v>
      </c>
      <c r="T130" s="3">
        <f t="shared" ca="1" si="34"/>
        <v>44753</v>
      </c>
      <c r="U130">
        <f t="shared" ca="1" si="45"/>
        <v>136824</v>
      </c>
      <c r="V130">
        <f t="shared" ca="1" si="46"/>
        <v>64164.776241822452</v>
      </c>
      <c r="X130">
        <f t="shared" ca="1" si="40"/>
        <v>0.46895848858257655</v>
      </c>
      <c r="Z130" s="3">
        <f t="shared" ca="1" si="41"/>
        <v>44753</v>
      </c>
      <c r="AA130">
        <f t="shared" ca="1" si="42"/>
        <v>1.0229116596370069</v>
      </c>
    </row>
    <row r="131" spans="1:27" x14ac:dyDescent="0.35">
      <c r="A131" s="2">
        <v>44746</v>
      </c>
      <c r="B131">
        <v>923</v>
      </c>
      <c r="C131" s="2">
        <v>44746</v>
      </c>
      <c r="D131">
        <v>448</v>
      </c>
      <c r="E131" s="3">
        <f t="shared" si="43"/>
        <v>44746</v>
      </c>
      <c r="F131">
        <f t="shared" si="39"/>
        <v>923</v>
      </c>
      <c r="G131">
        <f t="shared" si="44"/>
        <v>220</v>
      </c>
      <c r="I131" s="3">
        <f t="shared" si="29"/>
        <v>44746</v>
      </c>
      <c r="J131">
        <f t="shared" si="29"/>
        <v>448</v>
      </c>
      <c r="K131">
        <f t="shared" si="33"/>
        <v>968.37240781873129</v>
      </c>
      <c r="M131">
        <f t="shared" si="30"/>
        <v>1</v>
      </c>
      <c r="N131">
        <f t="shared" si="31"/>
        <v>0.92939451055535394</v>
      </c>
      <c r="P131" s="3">
        <f t="shared" si="23"/>
        <v>44746</v>
      </c>
      <c r="Q131">
        <f t="shared" si="24"/>
        <v>923</v>
      </c>
      <c r="R131">
        <f t="shared" si="32"/>
        <v>416.36874072879857</v>
      </c>
      <c r="T131" s="3">
        <f t="shared" ca="1" si="34"/>
        <v>44760</v>
      </c>
      <c r="U131">
        <f t="shared" ca="1" si="45"/>
        <v>137924</v>
      </c>
      <c r="V131">
        <f t="shared" ca="1" si="46"/>
        <v>64709.676350424859</v>
      </c>
      <c r="X131">
        <f t="shared" ca="1" si="40"/>
        <v>0.46916908116371958</v>
      </c>
      <c r="Z131" s="3">
        <f t="shared" ca="1" si="41"/>
        <v>44760</v>
      </c>
      <c r="AA131">
        <f t="shared" ca="1" si="42"/>
        <v>1.0233710128887954</v>
      </c>
    </row>
    <row r="132" spans="1:27" x14ac:dyDescent="0.35">
      <c r="A132" s="2">
        <v>44753</v>
      </c>
      <c r="B132">
        <v>1008</v>
      </c>
      <c r="C132" s="2">
        <v>44753</v>
      </c>
      <c r="D132">
        <v>458</v>
      </c>
      <c r="E132" s="3">
        <f t="shared" si="43"/>
        <v>44753</v>
      </c>
      <c r="F132">
        <f t="shared" si="39"/>
        <v>1008</v>
      </c>
      <c r="G132">
        <f t="shared" si="44"/>
        <v>220</v>
      </c>
      <c r="I132" s="3">
        <f t="shared" si="29"/>
        <v>44753</v>
      </c>
      <c r="J132">
        <f t="shared" si="29"/>
        <v>458</v>
      </c>
      <c r="K132">
        <f t="shared" si="33"/>
        <v>968.95378008678335</v>
      </c>
      <c r="M132">
        <f t="shared" si="30"/>
        <v>1</v>
      </c>
      <c r="N132">
        <f t="shared" si="31"/>
        <v>0.92883687384902069</v>
      </c>
      <c r="P132" s="3">
        <f t="shared" si="23"/>
        <v>44753</v>
      </c>
      <c r="Q132">
        <f t="shared" si="24"/>
        <v>1008</v>
      </c>
      <c r="R132">
        <f t="shared" si="32"/>
        <v>425.40728822285149</v>
      </c>
      <c r="T132" s="3">
        <f t="shared" ca="1" si="34"/>
        <v>44767</v>
      </c>
      <c r="U132">
        <f t="shared" ca="1" si="45"/>
        <v>138952</v>
      </c>
      <c r="V132">
        <f t="shared" ca="1" si="46"/>
        <v>65221.779227822743</v>
      </c>
      <c r="X132">
        <f t="shared" ca="1" si="40"/>
        <v>0.46938352256766902</v>
      </c>
      <c r="Z132" s="3">
        <f t="shared" ca="1" si="41"/>
        <v>44767</v>
      </c>
      <c r="AA132">
        <f t="shared" ca="1" si="42"/>
        <v>1.0238387613521442</v>
      </c>
    </row>
    <row r="133" spans="1:27" x14ac:dyDescent="0.35">
      <c r="A133" s="2">
        <v>44760</v>
      </c>
      <c r="B133">
        <v>1100</v>
      </c>
      <c r="C133" s="2">
        <v>44760</v>
      </c>
      <c r="D133">
        <v>587</v>
      </c>
      <c r="E133" s="3">
        <f t="shared" si="43"/>
        <v>44760</v>
      </c>
      <c r="F133">
        <f t="shared" si="39"/>
        <v>1100</v>
      </c>
      <c r="G133">
        <f t="shared" si="44"/>
        <v>220</v>
      </c>
      <c r="I133" s="3">
        <f t="shared" si="29"/>
        <v>44760</v>
      </c>
      <c r="J133">
        <f t="shared" si="29"/>
        <v>587</v>
      </c>
      <c r="K133">
        <f t="shared" si="33"/>
        <v>969.53550138761602</v>
      </c>
      <c r="M133">
        <f t="shared" si="30"/>
        <v>1</v>
      </c>
      <c r="N133">
        <f t="shared" si="31"/>
        <v>0.92827957172471121</v>
      </c>
      <c r="P133" s="3">
        <f t="shared" si="23"/>
        <v>44760</v>
      </c>
      <c r="Q133">
        <f t="shared" si="24"/>
        <v>1100</v>
      </c>
      <c r="R133">
        <f t="shared" si="32"/>
        <v>544.90010860240545</v>
      </c>
      <c r="T133" s="3">
        <f t="shared" ca="1" si="34"/>
        <v>44774</v>
      </c>
      <c r="U133">
        <f t="shared" ca="1" si="45"/>
        <v>140048</v>
      </c>
      <c r="V133">
        <f t="shared" ca="1" si="46"/>
        <v>65746.555167080063</v>
      </c>
      <c r="X133">
        <f t="shared" ca="1" si="40"/>
        <v>0.46945729440677525</v>
      </c>
      <c r="Z133" s="3">
        <f t="shared" ca="1" si="41"/>
        <v>44774</v>
      </c>
      <c r="AA133">
        <f t="shared" ca="1" si="42"/>
        <v>1.0239996755400986</v>
      </c>
    </row>
    <row r="134" spans="1:27" x14ac:dyDescent="0.35">
      <c r="A134" s="2">
        <v>44767</v>
      </c>
      <c r="B134">
        <v>1028</v>
      </c>
      <c r="C134" s="2">
        <v>44767</v>
      </c>
      <c r="D134">
        <v>552</v>
      </c>
      <c r="E134" s="3">
        <f t="shared" si="43"/>
        <v>44767</v>
      </c>
      <c r="F134">
        <f t="shared" si="39"/>
        <v>1028</v>
      </c>
      <c r="G134">
        <f t="shared" si="44"/>
        <v>220</v>
      </c>
      <c r="I134" s="3">
        <f t="shared" si="29"/>
        <v>44767</v>
      </c>
      <c r="J134">
        <f t="shared" si="29"/>
        <v>552</v>
      </c>
      <c r="K134">
        <f t="shared" si="33"/>
        <v>970.11757193077449</v>
      </c>
      <c r="M134">
        <f t="shared" si="30"/>
        <v>1</v>
      </c>
      <c r="N134">
        <f t="shared" si="31"/>
        <v>0.92772260398167639</v>
      </c>
      <c r="P134" s="3">
        <f t="shared" si="23"/>
        <v>44767</v>
      </c>
      <c r="Q134">
        <f t="shared" si="24"/>
        <v>1028</v>
      </c>
      <c r="R134">
        <f t="shared" si="32"/>
        <v>512.10287739788532</v>
      </c>
      <c r="T134" s="3">
        <f t="shared" ca="1" si="34"/>
        <v>44781</v>
      </c>
      <c r="U134">
        <f t="shared" ca="1" si="45"/>
        <v>141141</v>
      </c>
      <c r="V134">
        <f t="shared" ca="1" si="46"/>
        <v>66209.860002498579</v>
      </c>
      <c r="X134">
        <f t="shared" ca="1" si="40"/>
        <v>0.4691043708242012</v>
      </c>
      <c r="Z134" s="3">
        <f t="shared" ca="1" si="41"/>
        <v>44781</v>
      </c>
      <c r="AA134">
        <f t="shared" ca="1" si="42"/>
        <v>1.0232298640186843</v>
      </c>
    </row>
    <row r="135" spans="1:27" x14ac:dyDescent="0.35">
      <c r="A135" s="2">
        <v>44774</v>
      </c>
      <c r="B135">
        <v>1096</v>
      </c>
      <c r="C135" s="2">
        <v>44774</v>
      </c>
      <c r="D135">
        <v>566</v>
      </c>
      <c r="E135" s="3">
        <f t="shared" si="43"/>
        <v>44774</v>
      </c>
      <c r="F135">
        <f t="shared" si="39"/>
        <v>1096</v>
      </c>
      <c r="G135">
        <f t="shared" si="44"/>
        <v>220</v>
      </c>
      <c r="I135" s="3">
        <f t="shared" si="29"/>
        <v>44774</v>
      </c>
      <c r="J135">
        <f t="shared" si="29"/>
        <v>566</v>
      </c>
      <c r="K135">
        <f t="shared" si="33"/>
        <v>970.69999192593014</v>
      </c>
      <c r="M135">
        <f t="shared" si="30"/>
        <v>1</v>
      </c>
      <c r="N135">
        <f t="shared" si="31"/>
        <v>0.92716597041928739</v>
      </c>
      <c r="P135" s="3">
        <f t="shared" si="23"/>
        <v>44774</v>
      </c>
      <c r="Q135">
        <f t="shared" si="24"/>
        <v>1096</v>
      </c>
      <c r="R135">
        <f t="shared" si="32"/>
        <v>524.77593925731662</v>
      </c>
      <c r="T135" s="3">
        <f t="shared" ca="1" si="34"/>
        <v>44788</v>
      </c>
      <c r="U135">
        <f t="shared" ca="1" si="45"/>
        <v>142200</v>
      </c>
      <c r="V135">
        <f t="shared" ca="1" si="46"/>
        <v>66772.900655159581</v>
      </c>
      <c r="X135">
        <f t="shared" ca="1" si="40"/>
        <v>0.4695703280953557</v>
      </c>
      <c r="Z135" s="3">
        <f t="shared" ca="1" si="41"/>
        <v>44788</v>
      </c>
      <c r="AA135">
        <f t="shared" ca="1" si="42"/>
        <v>1.0242462292986845</v>
      </c>
    </row>
    <row r="136" spans="1:27" x14ac:dyDescent="0.35">
      <c r="A136" s="2">
        <v>44781</v>
      </c>
      <c r="B136">
        <v>1093</v>
      </c>
      <c r="C136" s="2">
        <v>44781</v>
      </c>
      <c r="D136">
        <v>500</v>
      </c>
      <c r="E136" s="3">
        <f t="shared" si="43"/>
        <v>44781</v>
      </c>
      <c r="F136">
        <f t="shared" si="39"/>
        <v>1093</v>
      </c>
      <c r="G136">
        <f t="shared" si="44"/>
        <v>220</v>
      </c>
      <c r="I136" s="3">
        <f t="shared" si="29"/>
        <v>44781</v>
      </c>
      <c r="J136">
        <f t="shared" si="29"/>
        <v>500</v>
      </c>
      <c r="K136">
        <f t="shared" si="33"/>
        <v>971.28276158287986</v>
      </c>
      <c r="M136">
        <f t="shared" si="30"/>
        <v>1</v>
      </c>
      <c r="N136">
        <f t="shared" si="31"/>
        <v>0.92660967083703583</v>
      </c>
      <c r="P136" s="3">
        <f t="shared" si="23"/>
        <v>44781</v>
      </c>
      <c r="Q136">
        <f t="shared" si="24"/>
        <v>1093</v>
      </c>
      <c r="R136">
        <f t="shared" si="32"/>
        <v>463.30483541851794</v>
      </c>
      <c r="T136" s="3">
        <f t="shared" ca="1" si="34"/>
        <v>44795</v>
      </c>
      <c r="U136">
        <f t="shared" ca="1" si="45"/>
        <v>143233</v>
      </c>
      <c r="V136">
        <f t="shared" ca="1" si="46"/>
        <v>67275.446108696226</v>
      </c>
      <c r="X136">
        <f t="shared" ca="1" si="40"/>
        <v>0.46969236215604104</v>
      </c>
      <c r="Z136" s="3">
        <f t="shared" ca="1" si="41"/>
        <v>44795</v>
      </c>
      <c r="AA136">
        <f t="shared" ca="1" si="42"/>
        <v>1.0245124150413183</v>
      </c>
    </row>
    <row r="137" spans="1:27" x14ac:dyDescent="0.35">
      <c r="A137" s="2">
        <v>44788</v>
      </c>
      <c r="B137">
        <v>1059</v>
      </c>
      <c r="C137" s="2">
        <v>44788</v>
      </c>
      <c r="D137">
        <v>608</v>
      </c>
      <c r="E137" s="3">
        <f t="shared" si="43"/>
        <v>44788</v>
      </c>
      <c r="F137">
        <f t="shared" si="39"/>
        <v>1059</v>
      </c>
      <c r="G137">
        <f t="shared" si="44"/>
        <v>220</v>
      </c>
      <c r="I137" s="3">
        <f t="shared" si="29"/>
        <v>44788</v>
      </c>
      <c r="J137">
        <f t="shared" si="29"/>
        <v>608</v>
      </c>
      <c r="K137">
        <f t="shared" si="33"/>
        <v>971.86588111154686</v>
      </c>
      <c r="M137">
        <f t="shared" si="30"/>
        <v>1</v>
      </c>
      <c r="N137">
        <f t="shared" si="31"/>
        <v>0.92605370503453355</v>
      </c>
      <c r="P137" s="3">
        <f t="shared" ref="P137:P200" si="47">A137</f>
        <v>44788</v>
      </c>
      <c r="Q137">
        <f t="shared" ref="Q137:Q200" si="48">B137*M137</f>
        <v>1059</v>
      </c>
      <c r="R137">
        <f t="shared" si="32"/>
        <v>563.04065266099644</v>
      </c>
      <c r="T137" s="3">
        <f t="shared" ca="1" si="34"/>
        <v>44802</v>
      </c>
      <c r="U137">
        <f t="shared" ca="1" si="45"/>
        <v>144267</v>
      </c>
      <c r="V137">
        <f t="shared" ca="1" si="46"/>
        <v>67716.643811878879</v>
      </c>
      <c r="X137">
        <f t="shared" ref="X137:X166" ca="1" si="49">V137/$U137</f>
        <v>0.46938415446275916</v>
      </c>
      <c r="Z137" s="3">
        <f t="shared" ref="Z137:Z166" ca="1" si="50">T137</f>
        <v>44802</v>
      </c>
      <c r="AA137">
        <f t="shared" ref="AA137:AA166" ca="1" si="51">X137/OFFSET(X$9, $G$2-1,0)</f>
        <v>1.0238401396678609</v>
      </c>
    </row>
    <row r="138" spans="1:27" x14ac:dyDescent="0.35">
      <c r="A138" s="2">
        <v>44795</v>
      </c>
      <c r="B138">
        <v>1033</v>
      </c>
      <c r="C138" s="2">
        <v>44795</v>
      </c>
      <c r="D138">
        <v>543</v>
      </c>
      <c r="E138" s="3">
        <f t="shared" si="43"/>
        <v>44795</v>
      </c>
      <c r="F138">
        <f t="shared" si="39"/>
        <v>1033</v>
      </c>
      <c r="G138">
        <f t="shared" si="44"/>
        <v>220</v>
      </c>
      <c r="I138" s="3">
        <f t="shared" ref="I138:J201" si="52">C138</f>
        <v>44795</v>
      </c>
      <c r="J138">
        <f t="shared" si="52"/>
        <v>543</v>
      </c>
      <c r="K138">
        <f t="shared" si="33"/>
        <v>972.44935072198007</v>
      </c>
      <c r="M138">
        <f t="shared" ref="M138:M201" si="53">M137*B$3</f>
        <v>1</v>
      </c>
      <c r="N138">
        <f t="shared" ref="N138:N201" si="54">N137*C$3</f>
        <v>0.92549807281151275</v>
      </c>
      <c r="P138" s="3">
        <f t="shared" si="47"/>
        <v>44795</v>
      </c>
      <c r="Q138">
        <f t="shared" si="48"/>
        <v>1033</v>
      </c>
      <c r="R138">
        <f t="shared" ref="R138:R201" si="55">D138*N138</f>
        <v>502.54545353665145</v>
      </c>
      <c r="T138" s="3">
        <f t="shared" ca="1" si="34"/>
        <v>44809</v>
      </c>
      <c r="U138">
        <f t="shared" ca="1" si="45"/>
        <v>145342</v>
      </c>
      <c r="V138">
        <f t="shared" ca="1" si="46"/>
        <v>68209.342513704614</v>
      </c>
      <c r="X138">
        <f t="shared" ca="1" si="49"/>
        <v>0.46930235247694824</v>
      </c>
      <c r="Z138" s="3">
        <f t="shared" ca="1" si="50"/>
        <v>44809</v>
      </c>
      <c r="AA138">
        <f t="shared" ca="1" si="51"/>
        <v>1.0236617097916467</v>
      </c>
    </row>
    <row r="139" spans="1:27" x14ac:dyDescent="0.35">
      <c r="A139" s="2">
        <v>44802</v>
      </c>
      <c r="B139">
        <v>1034</v>
      </c>
      <c r="C139" s="2">
        <v>44802</v>
      </c>
      <c r="D139">
        <v>477</v>
      </c>
      <c r="E139" s="3">
        <f t="shared" si="43"/>
        <v>44802</v>
      </c>
      <c r="F139">
        <f t="shared" si="39"/>
        <v>1034</v>
      </c>
      <c r="G139">
        <f t="shared" si="44"/>
        <v>220</v>
      </c>
      <c r="I139" s="3">
        <f t="shared" si="52"/>
        <v>44802</v>
      </c>
      <c r="J139">
        <f t="shared" si="52"/>
        <v>477</v>
      </c>
      <c r="K139">
        <f t="shared" ref="K139:K202" si="56">K138/$C$3</f>
        <v>973.03317062435474</v>
      </c>
      <c r="M139">
        <f t="shared" si="53"/>
        <v>1</v>
      </c>
      <c r="N139">
        <f t="shared" si="54"/>
        <v>0.92494277396782576</v>
      </c>
      <c r="P139" s="3">
        <f t="shared" si="47"/>
        <v>44802</v>
      </c>
      <c r="Q139">
        <f t="shared" si="48"/>
        <v>1034</v>
      </c>
      <c r="R139">
        <f t="shared" si="55"/>
        <v>441.1977031826529</v>
      </c>
      <c r="T139" s="3">
        <f t="shared" ref="T139:T199" ca="1" si="57">OFFSET(A138,$F$2,0)</f>
        <v>44816</v>
      </c>
      <c r="U139">
        <f t="shared" ca="1" si="45"/>
        <v>146416</v>
      </c>
      <c r="V139">
        <f t="shared" ca="1" si="46"/>
        <v>68708.21242853858</v>
      </c>
      <c r="X139">
        <f t="shared" ca="1" si="49"/>
        <v>0.46926710488292661</v>
      </c>
      <c r="Z139" s="3">
        <f t="shared" ca="1" si="50"/>
        <v>44816</v>
      </c>
      <c r="AA139">
        <f t="shared" ca="1" si="51"/>
        <v>1.0235848262811085</v>
      </c>
    </row>
    <row r="140" spans="1:27" x14ac:dyDescent="0.35">
      <c r="A140" s="2">
        <v>44809</v>
      </c>
      <c r="B140">
        <v>1075</v>
      </c>
      <c r="C140" s="2">
        <v>44809</v>
      </c>
      <c r="D140">
        <v>533</v>
      </c>
      <c r="E140" s="3">
        <f t="shared" ref="E140:E171" si="58">A140</f>
        <v>44809</v>
      </c>
      <c r="F140">
        <f t="shared" si="39"/>
        <v>1075</v>
      </c>
      <c r="G140">
        <f t="shared" si="44"/>
        <v>220</v>
      </c>
      <c r="I140" s="3">
        <f t="shared" si="52"/>
        <v>44809</v>
      </c>
      <c r="J140">
        <f t="shared" si="52"/>
        <v>533</v>
      </c>
      <c r="K140">
        <f t="shared" si="56"/>
        <v>973.61734102897219</v>
      </c>
      <c r="M140">
        <f t="shared" si="53"/>
        <v>1</v>
      </c>
      <c r="N140">
        <f t="shared" si="54"/>
        <v>0.92438780830344502</v>
      </c>
      <c r="P140" s="3">
        <f t="shared" si="47"/>
        <v>44809</v>
      </c>
      <c r="Q140">
        <f t="shared" si="48"/>
        <v>1075</v>
      </c>
      <c r="R140">
        <f t="shared" si="55"/>
        <v>492.69870182573618</v>
      </c>
      <c r="T140" s="3">
        <f t="shared" ca="1" si="57"/>
        <v>44823</v>
      </c>
      <c r="U140">
        <f t="shared" ca="1" si="45"/>
        <v>147556</v>
      </c>
      <c r="V140">
        <f t="shared" ca="1" si="46"/>
        <v>69233.558108819328</v>
      </c>
      <c r="X140">
        <f t="shared" ca="1" si="49"/>
        <v>0.46920191729797045</v>
      </c>
      <c r="Z140" s="3">
        <f t="shared" ca="1" si="50"/>
        <v>44823</v>
      </c>
      <c r="AA140">
        <f t="shared" ca="1" si="51"/>
        <v>1.0234426364235014</v>
      </c>
    </row>
    <row r="141" spans="1:27" x14ac:dyDescent="0.35">
      <c r="A141" s="2">
        <v>44816</v>
      </c>
      <c r="B141">
        <v>1074</v>
      </c>
      <c r="C141" s="2">
        <v>44816</v>
      </c>
      <c r="D141">
        <v>540</v>
      </c>
      <c r="E141" s="3">
        <f t="shared" si="58"/>
        <v>44816</v>
      </c>
      <c r="F141">
        <f t="shared" si="39"/>
        <v>1074</v>
      </c>
      <c r="G141">
        <f t="shared" ref="G141:G172" si="59">G140/uvax_factor_1</f>
        <v>220</v>
      </c>
      <c r="I141" s="3">
        <f t="shared" si="52"/>
        <v>44816</v>
      </c>
      <c r="J141">
        <f t="shared" si="52"/>
        <v>540</v>
      </c>
      <c r="K141">
        <f t="shared" si="56"/>
        <v>974.20186214625994</v>
      </c>
      <c r="M141">
        <f t="shared" si="53"/>
        <v>1</v>
      </c>
      <c r="N141">
        <f t="shared" si="54"/>
        <v>0.9238331756184629</v>
      </c>
      <c r="P141" s="3">
        <f t="shared" si="47"/>
        <v>44816</v>
      </c>
      <c r="Q141">
        <f t="shared" si="48"/>
        <v>1074</v>
      </c>
      <c r="R141">
        <f t="shared" si="55"/>
        <v>498.86991483396997</v>
      </c>
      <c r="T141" s="3">
        <f t="shared" ca="1" si="57"/>
        <v>44830</v>
      </c>
      <c r="U141">
        <f t="shared" ca="1" si="45"/>
        <v>148723</v>
      </c>
      <c r="V141">
        <f t="shared" ca="1" si="46"/>
        <v>69762.279481325459</v>
      </c>
      <c r="X141">
        <f t="shared" ca="1" si="49"/>
        <v>0.46907525723207211</v>
      </c>
      <c r="Z141" s="3">
        <f t="shared" ca="1" si="50"/>
        <v>44830</v>
      </c>
      <c r="AA141">
        <f t="shared" ca="1" si="51"/>
        <v>1.0231663602468841</v>
      </c>
    </row>
    <row r="142" spans="1:27" x14ac:dyDescent="0.35">
      <c r="A142" s="2">
        <v>44823</v>
      </c>
      <c r="B142">
        <v>1140</v>
      </c>
      <c r="C142" s="2">
        <v>44823</v>
      </c>
      <c r="D142">
        <v>569</v>
      </c>
      <c r="E142" s="3">
        <f t="shared" si="58"/>
        <v>44823</v>
      </c>
      <c r="F142">
        <f t="shared" si="39"/>
        <v>1140</v>
      </c>
      <c r="G142">
        <f t="shared" si="59"/>
        <v>220</v>
      </c>
      <c r="I142" s="3">
        <f t="shared" si="52"/>
        <v>44823</v>
      </c>
      <c r="J142">
        <f t="shared" si="52"/>
        <v>569</v>
      </c>
      <c r="K142">
        <f t="shared" si="56"/>
        <v>974.78673418677204</v>
      </c>
      <c r="M142">
        <f t="shared" si="53"/>
        <v>1</v>
      </c>
      <c r="N142">
        <f t="shared" si="54"/>
        <v>0.92327887571309175</v>
      </c>
      <c r="P142" s="3">
        <f t="shared" si="47"/>
        <v>44823</v>
      </c>
      <c r="Q142">
        <f t="shared" si="48"/>
        <v>1140</v>
      </c>
      <c r="R142">
        <f t="shared" si="55"/>
        <v>525.34568028074921</v>
      </c>
      <c r="T142" s="3">
        <f t="shared" ca="1" si="57"/>
        <v>44837</v>
      </c>
      <c r="U142">
        <f t="shared" ca="1" si="45"/>
        <v>149885</v>
      </c>
      <c r="V142">
        <f t="shared" ca="1" si="46"/>
        <v>70334.02567085989</v>
      </c>
      <c r="X142">
        <f t="shared" ca="1" si="49"/>
        <v>0.46925326530913625</v>
      </c>
      <c r="Z142" s="3">
        <f t="shared" ca="1" si="50"/>
        <v>44837</v>
      </c>
      <c r="AA142">
        <f t="shared" ca="1" si="51"/>
        <v>1.0235546388301098</v>
      </c>
    </row>
    <row r="143" spans="1:27" x14ac:dyDescent="0.35">
      <c r="A143" s="2">
        <v>44830</v>
      </c>
      <c r="B143">
        <v>1167</v>
      </c>
      <c r="C143" s="2">
        <v>44830</v>
      </c>
      <c r="D143">
        <v>573</v>
      </c>
      <c r="E143" s="3">
        <f t="shared" si="58"/>
        <v>44830</v>
      </c>
      <c r="F143">
        <f t="shared" si="39"/>
        <v>1167</v>
      </c>
      <c r="G143">
        <f t="shared" si="59"/>
        <v>220</v>
      </c>
      <c r="I143" s="3">
        <f t="shared" si="52"/>
        <v>44830</v>
      </c>
      <c r="J143">
        <f t="shared" si="52"/>
        <v>573</v>
      </c>
      <c r="K143">
        <f t="shared" si="56"/>
        <v>975.37195736118883</v>
      </c>
      <c r="M143">
        <f t="shared" si="53"/>
        <v>1</v>
      </c>
      <c r="N143">
        <f t="shared" si="54"/>
        <v>0.92272490838766386</v>
      </c>
      <c r="P143" s="3">
        <f t="shared" si="47"/>
        <v>44830</v>
      </c>
      <c r="Q143">
        <f t="shared" si="48"/>
        <v>1167</v>
      </c>
      <c r="R143">
        <f t="shared" si="55"/>
        <v>528.72137250613139</v>
      </c>
      <c r="T143" s="3">
        <f t="shared" ca="1" si="57"/>
        <v>44844</v>
      </c>
      <c r="U143">
        <f t="shared" ca="1" si="45"/>
        <v>151050</v>
      </c>
      <c r="V143">
        <f t="shared" ca="1" si="46"/>
        <v>70848.288498498528</v>
      </c>
      <c r="X143">
        <f t="shared" ca="1" si="49"/>
        <v>0.46903865275404522</v>
      </c>
      <c r="Z143" s="3">
        <f t="shared" ca="1" si="50"/>
        <v>44844</v>
      </c>
      <c r="AA143">
        <f t="shared" ca="1" si="51"/>
        <v>1.0230865170448091</v>
      </c>
    </row>
    <row r="144" spans="1:27" x14ac:dyDescent="0.35">
      <c r="A144" s="2">
        <v>44837</v>
      </c>
      <c r="B144">
        <v>1162</v>
      </c>
      <c r="C144" s="2">
        <v>44837</v>
      </c>
      <c r="D144">
        <v>620</v>
      </c>
      <c r="E144" s="3">
        <f t="shared" si="58"/>
        <v>44837</v>
      </c>
      <c r="F144">
        <f t="shared" si="39"/>
        <v>1162</v>
      </c>
      <c r="G144">
        <f t="shared" si="59"/>
        <v>220</v>
      </c>
      <c r="I144" s="3">
        <f t="shared" si="52"/>
        <v>44837</v>
      </c>
      <c r="J144">
        <f t="shared" si="52"/>
        <v>620</v>
      </c>
      <c r="K144">
        <f t="shared" si="56"/>
        <v>975.95753188031711</v>
      </c>
      <c r="M144">
        <f t="shared" si="53"/>
        <v>1</v>
      </c>
      <c r="N144">
        <f t="shared" si="54"/>
        <v>0.92217127344263117</v>
      </c>
      <c r="P144" s="3">
        <f t="shared" si="47"/>
        <v>44837</v>
      </c>
      <c r="Q144">
        <f t="shared" si="48"/>
        <v>1162</v>
      </c>
      <c r="R144">
        <f t="shared" si="55"/>
        <v>571.74618953443132</v>
      </c>
      <c r="T144" s="3">
        <f t="shared" ca="1" si="57"/>
        <v>44851</v>
      </c>
      <c r="U144">
        <f t="shared" ca="1" si="45"/>
        <v>152143</v>
      </c>
      <c r="V144">
        <f t="shared" ca="1" si="46"/>
        <v>71418.427733434248</v>
      </c>
      <c r="X144">
        <f t="shared" ca="1" si="49"/>
        <v>0.46941645513388225</v>
      </c>
      <c r="Z144" s="3">
        <f t="shared" ca="1" si="50"/>
        <v>44851</v>
      </c>
      <c r="AA144">
        <f t="shared" ca="1" si="51"/>
        <v>1.0239105952282364</v>
      </c>
    </row>
    <row r="145" spans="1:27" x14ac:dyDescent="0.35">
      <c r="A145" s="2">
        <v>44844</v>
      </c>
      <c r="B145">
        <v>1165</v>
      </c>
      <c r="C145" s="2">
        <v>44844</v>
      </c>
      <c r="D145">
        <v>558</v>
      </c>
      <c r="E145" s="3">
        <f t="shared" si="58"/>
        <v>44844</v>
      </c>
      <c r="F145">
        <f t="shared" si="39"/>
        <v>1165</v>
      </c>
      <c r="G145">
        <f t="shared" si="59"/>
        <v>220</v>
      </c>
      <c r="I145" s="3">
        <f t="shared" si="52"/>
        <v>44844</v>
      </c>
      <c r="J145">
        <f t="shared" si="52"/>
        <v>558</v>
      </c>
      <c r="K145">
        <f t="shared" si="56"/>
        <v>976.54345795509016</v>
      </c>
      <c r="M145">
        <f t="shared" si="53"/>
        <v>1</v>
      </c>
      <c r="N145">
        <f t="shared" si="54"/>
        <v>0.92161797067856555</v>
      </c>
      <c r="P145" s="3">
        <f t="shared" si="47"/>
        <v>44844</v>
      </c>
      <c r="Q145">
        <f t="shared" si="48"/>
        <v>1165</v>
      </c>
      <c r="R145">
        <f t="shared" si="55"/>
        <v>514.26282763863958</v>
      </c>
      <c r="T145" s="3">
        <f t="shared" ca="1" si="57"/>
        <v>44858</v>
      </c>
      <c r="U145">
        <f t="shared" ca="1" si="45"/>
        <v>153231</v>
      </c>
      <c r="V145">
        <f t="shared" ca="1" si="46"/>
        <v>71952.324902754059</v>
      </c>
      <c r="X145">
        <f t="shared" ca="1" si="49"/>
        <v>0.46956767822930123</v>
      </c>
      <c r="Z145" s="3">
        <f t="shared" ca="1" si="50"/>
        <v>44858</v>
      </c>
      <c r="AA145">
        <f t="shared" ca="1" si="51"/>
        <v>1.0242404493012014</v>
      </c>
    </row>
    <row r="146" spans="1:27" x14ac:dyDescent="0.35">
      <c r="A146" s="2">
        <v>44851</v>
      </c>
      <c r="B146">
        <v>1093</v>
      </c>
      <c r="C146" s="2">
        <v>44851</v>
      </c>
      <c r="D146">
        <v>619</v>
      </c>
      <c r="E146" s="3">
        <f t="shared" si="58"/>
        <v>44851</v>
      </c>
      <c r="F146">
        <f t="shared" si="39"/>
        <v>1093</v>
      </c>
      <c r="G146">
        <f t="shared" si="59"/>
        <v>220</v>
      </c>
      <c r="I146" s="3">
        <f t="shared" si="52"/>
        <v>44851</v>
      </c>
      <c r="J146">
        <f t="shared" si="52"/>
        <v>619</v>
      </c>
      <c r="K146">
        <f t="shared" si="56"/>
        <v>977.12973579656818</v>
      </c>
      <c r="M146">
        <f t="shared" si="53"/>
        <v>1</v>
      </c>
      <c r="N146">
        <f t="shared" si="54"/>
        <v>0.92106499989615831</v>
      </c>
      <c r="P146" s="3">
        <f t="shared" si="47"/>
        <v>44851</v>
      </c>
      <c r="Q146">
        <f t="shared" si="48"/>
        <v>1093</v>
      </c>
      <c r="R146">
        <f t="shared" si="55"/>
        <v>570.13923493572202</v>
      </c>
      <c r="T146" s="3">
        <f t="shared" ca="1" si="57"/>
        <v>44865</v>
      </c>
      <c r="U146">
        <f t="shared" ca="1" si="45"/>
        <v>154264</v>
      </c>
      <c r="V146">
        <f t="shared" ca="1" si="46"/>
        <v>72462.902732435279</v>
      </c>
      <c r="X146">
        <f t="shared" ca="1" si="49"/>
        <v>0.46973307273528031</v>
      </c>
      <c r="Z146" s="3">
        <f t="shared" ca="1" si="50"/>
        <v>44865</v>
      </c>
      <c r="AA146">
        <f t="shared" ca="1" si="51"/>
        <v>1.024601214641258</v>
      </c>
    </row>
    <row r="147" spans="1:27" x14ac:dyDescent="0.35">
      <c r="A147" s="2">
        <v>44858</v>
      </c>
      <c r="B147">
        <v>1088</v>
      </c>
      <c r="C147" s="2">
        <v>44858</v>
      </c>
      <c r="D147">
        <v>580</v>
      </c>
      <c r="E147" s="3">
        <f t="shared" si="58"/>
        <v>44858</v>
      </c>
      <c r="F147">
        <f t="shared" si="39"/>
        <v>1088</v>
      </c>
      <c r="G147">
        <f t="shared" si="59"/>
        <v>220</v>
      </c>
      <c r="I147" s="3">
        <f t="shared" si="52"/>
        <v>44858</v>
      </c>
      <c r="J147">
        <f t="shared" si="52"/>
        <v>580</v>
      </c>
      <c r="K147">
        <f t="shared" si="56"/>
        <v>977.71636561593778</v>
      </c>
      <c r="M147">
        <f t="shared" si="53"/>
        <v>1</v>
      </c>
      <c r="N147">
        <f t="shared" si="54"/>
        <v>0.92051236089622057</v>
      </c>
      <c r="P147" s="3">
        <f t="shared" si="47"/>
        <v>44858</v>
      </c>
      <c r="Q147">
        <f t="shared" si="48"/>
        <v>1088</v>
      </c>
      <c r="R147">
        <f t="shared" si="55"/>
        <v>533.89716931980797</v>
      </c>
      <c r="T147" s="3">
        <f t="shared" ca="1" si="57"/>
        <v>44872</v>
      </c>
      <c r="U147">
        <f t="shared" ca="1" si="45"/>
        <v>155362</v>
      </c>
      <c r="V147">
        <f t="shared" ca="1" si="46"/>
        <v>72978.690663883375</v>
      </c>
      <c r="X147">
        <f t="shared" ca="1" si="49"/>
        <v>0.46973320801665386</v>
      </c>
      <c r="Z147" s="3">
        <f t="shared" ca="1" si="50"/>
        <v>44872</v>
      </c>
      <c r="AA147">
        <f t="shared" ca="1" si="51"/>
        <v>1.0246015097225876</v>
      </c>
    </row>
    <row r="148" spans="1:27" x14ac:dyDescent="0.35">
      <c r="A148" s="2">
        <v>44865</v>
      </c>
      <c r="B148">
        <v>1033</v>
      </c>
      <c r="C148" s="2">
        <v>44865</v>
      </c>
      <c r="D148">
        <v>555</v>
      </c>
      <c r="E148" s="3">
        <f t="shared" si="58"/>
        <v>44865</v>
      </c>
      <c r="F148">
        <f t="shared" ref="F148:F211" si="60">B148</f>
        <v>1033</v>
      </c>
      <c r="G148">
        <f t="shared" si="59"/>
        <v>220</v>
      </c>
      <c r="I148" s="3">
        <f t="shared" si="52"/>
        <v>44865</v>
      </c>
      <c r="J148">
        <f t="shared" si="52"/>
        <v>555</v>
      </c>
      <c r="K148">
        <f t="shared" si="56"/>
        <v>978.30334762451253</v>
      </c>
      <c r="M148">
        <f t="shared" si="53"/>
        <v>1</v>
      </c>
      <c r="N148">
        <f t="shared" si="54"/>
        <v>0.91996005347968279</v>
      </c>
      <c r="P148" s="3">
        <f t="shared" si="47"/>
        <v>44865</v>
      </c>
      <c r="Q148">
        <f t="shared" si="48"/>
        <v>1033</v>
      </c>
      <c r="R148">
        <f t="shared" si="55"/>
        <v>510.57782968122393</v>
      </c>
      <c r="T148" s="3">
        <f t="shared" ca="1" si="57"/>
        <v>44879</v>
      </c>
      <c r="U148">
        <f t="shared" ca="1" si="45"/>
        <v>156399</v>
      </c>
      <c r="V148">
        <f t="shared" ca="1" si="46"/>
        <v>73503.357686898613</v>
      </c>
      <c r="X148">
        <f t="shared" ca="1" si="49"/>
        <v>0.46997332263568575</v>
      </c>
      <c r="Z148" s="3">
        <f t="shared" ca="1" si="50"/>
        <v>44879</v>
      </c>
      <c r="AA148">
        <f t="shared" ca="1" si="51"/>
        <v>1.0251252576649681</v>
      </c>
    </row>
    <row r="149" spans="1:27" x14ac:dyDescent="0.35">
      <c r="A149" s="2">
        <v>44872</v>
      </c>
      <c r="B149">
        <v>1098</v>
      </c>
      <c r="C149" s="2">
        <v>44872</v>
      </c>
      <c r="D149">
        <v>561</v>
      </c>
      <c r="E149" s="3">
        <f t="shared" si="58"/>
        <v>44872</v>
      </c>
      <c r="F149">
        <f t="shared" si="60"/>
        <v>1098</v>
      </c>
      <c r="G149">
        <f t="shared" si="59"/>
        <v>220</v>
      </c>
      <c r="I149" s="3">
        <f t="shared" si="52"/>
        <v>44872</v>
      </c>
      <c r="J149">
        <f t="shared" si="52"/>
        <v>561</v>
      </c>
      <c r="K149">
        <f t="shared" si="56"/>
        <v>978.89068203373279</v>
      </c>
      <c r="M149">
        <f t="shared" si="53"/>
        <v>1</v>
      </c>
      <c r="N149">
        <f t="shared" si="54"/>
        <v>0.9194080774475949</v>
      </c>
      <c r="P149" s="3">
        <f t="shared" si="47"/>
        <v>44872</v>
      </c>
      <c r="Q149">
        <f t="shared" si="48"/>
        <v>1098</v>
      </c>
      <c r="R149">
        <f t="shared" si="55"/>
        <v>515.78793144810072</v>
      </c>
      <c r="T149" s="3">
        <f t="shared" ca="1" si="57"/>
        <v>44886</v>
      </c>
      <c r="U149">
        <f t="shared" ca="1" si="45"/>
        <v>157501</v>
      </c>
      <c r="V149">
        <f t="shared" ca="1" si="46"/>
        <v>74024.954994343818</v>
      </c>
      <c r="X149">
        <f t="shared" ca="1" si="49"/>
        <v>0.4699967301435789</v>
      </c>
      <c r="Z149" s="3">
        <f t="shared" ca="1" si="50"/>
        <v>44886</v>
      </c>
      <c r="AA149">
        <f t="shared" ca="1" si="51"/>
        <v>1.0251763150897295</v>
      </c>
    </row>
    <row r="150" spans="1:27" x14ac:dyDescent="0.35">
      <c r="A150" s="2">
        <v>44879</v>
      </c>
      <c r="B150">
        <v>1037</v>
      </c>
      <c r="C150" s="2">
        <v>44879</v>
      </c>
      <c r="D150">
        <v>571</v>
      </c>
      <c r="E150" s="3">
        <f t="shared" si="58"/>
        <v>44879</v>
      </c>
      <c r="F150">
        <f t="shared" si="60"/>
        <v>1037</v>
      </c>
      <c r="G150">
        <f t="shared" si="59"/>
        <v>220</v>
      </c>
      <c r="I150" s="3">
        <f t="shared" si="52"/>
        <v>44879</v>
      </c>
      <c r="J150">
        <f t="shared" si="52"/>
        <v>571</v>
      </c>
      <c r="K150">
        <f t="shared" si="56"/>
        <v>979.4783690551659</v>
      </c>
      <c r="M150">
        <f t="shared" si="53"/>
        <v>1</v>
      </c>
      <c r="N150">
        <f t="shared" si="54"/>
        <v>0.91885643260112626</v>
      </c>
      <c r="P150" s="3">
        <f t="shared" si="47"/>
        <v>44879</v>
      </c>
      <c r="Q150">
        <f t="shared" si="48"/>
        <v>1037</v>
      </c>
      <c r="R150">
        <f t="shared" si="55"/>
        <v>524.6670230152431</v>
      </c>
      <c r="T150" s="3">
        <f t="shared" ca="1" si="57"/>
        <v>44893</v>
      </c>
      <c r="U150">
        <f t="shared" ca="1" si="45"/>
        <v>158686</v>
      </c>
      <c r="V150">
        <f t="shared" ca="1" si="46"/>
        <v>74575.607475746016</v>
      </c>
      <c r="X150">
        <f t="shared" ca="1" si="49"/>
        <v>0.4699570691538385</v>
      </c>
      <c r="Z150" s="3">
        <f t="shared" ca="1" si="50"/>
        <v>44893</v>
      </c>
      <c r="AA150">
        <f t="shared" ca="1" si="51"/>
        <v>1.0250898048978341</v>
      </c>
    </row>
    <row r="151" spans="1:27" x14ac:dyDescent="0.35">
      <c r="A151" s="2">
        <v>44886</v>
      </c>
      <c r="B151">
        <v>1102</v>
      </c>
      <c r="C151" s="2">
        <v>44886</v>
      </c>
      <c r="D151">
        <v>568</v>
      </c>
      <c r="E151" s="3">
        <f t="shared" si="58"/>
        <v>44886</v>
      </c>
      <c r="F151">
        <f t="shared" si="60"/>
        <v>1102</v>
      </c>
      <c r="G151">
        <f t="shared" si="59"/>
        <v>220</v>
      </c>
      <c r="I151" s="3">
        <f t="shared" si="52"/>
        <v>44886</v>
      </c>
      <c r="J151">
        <f t="shared" si="52"/>
        <v>568</v>
      </c>
      <c r="K151">
        <f t="shared" si="56"/>
        <v>980.0664089005063</v>
      </c>
      <c r="M151">
        <f t="shared" si="53"/>
        <v>1</v>
      </c>
      <c r="N151">
        <f t="shared" si="54"/>
        <v>0.91830511874156551</v>
      </c>
      <c r="P151" s="3">
        <f t="shared" si="47"/>
        <v>44886</v>
      </c>
      <c r="Q151">
        <f t="shared" si="48"/>
        <v>1102</v>
      </c>
      <c r="R151">
        <f t="shared" si="55"/>
        <v>521.59730744520925</v>
      </c>
      <c r="T151" s="3">
        <f t="shared" ca="1" si="57"/>
        <v>44900</v>
      </c>
      <c r="U151">
        <f t="shared" ca="1" si="45"/>
        <v>159909</v>
      </c>
      <c r="V151">
        <f t="shared" ca="1" si="46"/>
        <v>75094.744647230938</v>
      </c>
      <c r="X151">
        <f t="shared" ca="1" si="49"/>
        <v>0.46960924430289064</v>
      </c>
      <c r="Z151" s="3">
        <f t="shared" ca="1" si="50"/>
        <v>44900</v>
      </c>
      <c r="AA151">
        <f t="shared" ca="1" si="51"/>
        <v>1.0243311149408159</v>
      </c>
    </row>
    <row r="152" spans="1:27" x14ac:dyDescent="0.35">
      <c r="A152" s="2">
        <v>44893</v>
      </c>
      <c r="B152">
        <v>1185</v>
      </c>
      <c r="C152" s="2">
        <v>44893</v>
      </c>
      <c r="D152">
        <v>600</v>
      </c>
      <c r="E152" s="3">
        <f t="shared" si="58"/>
        <v>44893</v>
      </c>
      <c r="F152">
        <f t="shared" si="60"/>
        <v>1185</v>
      </c>
      <c r="G152">
        <f t="shared" si="59"/>
        <v>220</v>
      </c>
      <c r="I152" s="3">
        <f t="shared" si="52"/>
        <v>44893</v>
      </c>
      <c r="J152">
        <f t="shared" si="52"/>
        <v>600</v>
      </c>
      <c r="K152">
        <f t="shared" si="56"/>
        <v>980.65480178157532</v>
      </c>
      <c r="M152">
        <f t="shared" si="53"/>
        <v>1</v>
      </c>
      <c r="N152">
        <f t="shared" si="54"/>
        <v>0.91775413567032049</v>
      </c>
      <c r="P152" s="3">
        <f t="shared" si="47"/>
        <v>44893</v>
      </c>
      <c r="Q152">
        <f t="shared" si="48"/>
        <v>1185</v>
      </c>
      <c r="R152">
        <f t="shared" si="55"/>
        <v>550.65248140219228</v>
      </c>
      <c r="T152" s="3">
        <f t="shared" ca="1" si="57"/>
        <v>44907</v>
      </c>
      <c r="U152">
        <f t="shared" ca="1" si="45"/>
        <v>161208</v>
      </c>
      <c r="V152">
        <f t="shared" ca="1" si="46"/>
        <v>75743.735085289038</v>
      </c>
      <c r="X152">
        <f t="shared" ca="1" si="49"/>
        <v>0.46985096946360627</v>
      </c>
      <c r="Z152" s="3">
        <f t="shared" ca="1" si="50"/>
        <v>44907</v>
      </c>
      <c r="AA152">
        <f t="shared" ca="1" si="51"/>
        <v>1.0248583758633572</v>
      </c>
    </row>
    <row r="153" spans="1:27" x14ac:dyDescent="0.35">
      <c r="A153" s="2">
        <v>44900</v>
      </c>
      <c r="B153">
        <v>1223</v>
      </c>
      <c r="C153" s="2">
        <v>44900</v>
      </c>
      <c r="D153">
        <v>566</v>
      </c>
      <c r="E153" s="3">
        <f t="shared" si="58"/>
        <v>44900</v>
      </c>
      <c r="F153">
        <f t="shared" si="60"/>
        <v>1223</v>
      </c>
      <c r="G153">
        <f t="shared" si="59"/>
        <v>220</v>
      </c>
      <c r="I153" s="3">
        <f t="shared" si="52"/>
        <v>44900</v>
      </c>
      <c r="J153">
        <f t="shared" si="52"/>
        <v>566</v>
      </c>
      <c r="K153">
        <f t="shared" si="56"/>
        <v>981.24354791032158</v>
      </c>
      <c r="M153">
        <f t="shared" si="53"/>
        <v>1</v>
      </c>
      <c r="N153">
        <f t="shared" si="54"/>
        <v>0.91720348318891831</v>
      </c>
      <c r="P153" s="3">
        <f t="shared" si="47"/>
        <v>44900</v>
      </c>
      <c r="Q153">
        <f t="shared" si="48"/>
        <v>1223</v>
      </c>
      <c r="R153">
        <f t="shared" si="55"/>
        <v>519.13717148492776</v>
      </c>
      <c r="T153" s="3">
        <f t="shared" ca="1" si="57"/>
        <v>44914</v>
      </c>
      <c r="U153">
        <f t="shared" ca="1" si="45"/>
        <v>162595</v>
      </c>
      <c r="V153">
        <f t="shared" ca="1" si="46"/>
        <v>76494.02358086576</v>
      </c>
      <c r="X153">
        <f t="shared" ca="1" si="49"/>
        <v>0.47045741616203302</v>
      </c>
      <c r="Z153" s="3">
        <f t="shared" ca="1" si="50"/>
        <v>44914</v>
      </c>
      <c r="AA153">
        <f t="shared" ca="1" si="51"/>
        <v>1.0261811824952278</v>
      </c>
    </row>
    <row r="154" spans="1:27" x14ac:dyDescent="0.35">
      <c r="A154" s="2">
        <v>44907</v>
      </c>
      <c r="B154">
        <v>1299</v>
      </c>
      <c r="C154" s="2">
        <v>44907</v>
      </c>
      <c r="D154">
        <v>708</v>
      </c>
      <c r="E154" s="3">
        <f t="shared" si="58"/>
        <v>44907</v>
      </c>
      <c r="F154">
        <f t="shared" si="60"/>
        <v>1299</v>
      </c>
      <c r="G154">
        <f t="shared" si="59"/>
        <v>220</v>
      </c>
      <c r="I154" s="3">
        <f t="shared" si="52"/>
        <v>44907</v>
      </c>
      <c r="J154">
        <f t="shared" si="52"/>
        <v>708</v>
      </c>
      <c r="K154">
        <f t="shared" si="56"/>
        <v>981.83264749882096</v>
      </c>
      <c r="M154">
        <f t="shared" si="53"/>
        <v>1</v>
      </c>
      <c r="N154">
        <f t="shared" si="54"/>
        <v>0.91665316109900496</v>
      </c>
      <c r="P154" s="3">
        <f t="shared" si="47"/>
        <v>44907</v>
      </c>
      <c r="Q154">
        <f t="shared" si="48"/>
        <v>1299</v>
      </c>
      <c r="R154">
        <f t="shared" si="55"/>
        <v>648.99043805809549</v>
      </c>
      <c r="T154" s="3">
        <f t="shared" ca="1" si="57"/>
        <v>44921</v>
      </c>
      <c r="U154">
        <f t="shared" ca="1" si="45"/>
        <v>164064</v>
      </c>
      <c r="V154">
        <f t="shared" ca="1" si="46"/>
        <v>77299.710667290492</v>
      </c>
      <c r="X154">
        <f t="shared" ca="1" si="49"/>
        <v>0.47115583349967388</v>
      </c>
      <c r="Z154" s="3">
        <f t="shared" ca="1" si="50"/>
        <v>44921</v>
      </c>
      <c r="AA154">
        <f t="shared" ca="1" si="51"/>
        <v>1.0277045992908695</v>
      </c>
    </row>
    <row r="155" spans="1:27" x14ac:dyDescent="0.35">
      <c r="A155" s="2">
        <v>44914</v>
      </c>
      <c r="B155">
        <v>1387</v>
      </c>
      <c r="C155" s="2">
        <v>44914</v>
      </c>
      <c r="D155">
        <v>819</v>
      </c>
      <c r="E155" s="3">
        <f t="shared" si="58"/>
        <v>44914</v>
      </c>
      <c r="F155">
        <f t="shared" si="60"/>
        <v>1387</v>
      </c>
      <c r="G155">
        <f t="shared" si="59"/>
        <v>220</v>
      </c>
      <c r="I155" s="3">
        <f t="shared" si="52"/>
        <v>44914</v>
      </c>
      <c r="J155">
        <f t="shared" si="52"/>
        <v>819</v>
      </c>
      <c r="K155">
        <f t="shared" si="56"/>
        <v>982.42210075927653</v>
      </c>
      <c r="M155">
        <f t="shared" si="53"/>
        <v>1</v>
      </c>
      <c r="N155">
        <f t="shared" si="54"/>
        <v>0.91610316920234547</v>
      </c>
      <c r="P155" s="3">
        <f t="shared" si="47"/>
        <v>44914</v>
      </c>
      <c r="Q155">
        <f t="shared" si="48"/>
        <v>1387</v>
      </c>
      <c r="R155">
        <f t="shared" si="55"/>
        <v>750.28849557672095</v>
      </c>
      <c r="T155" s="3">
        <f t="shared" ca="1" si="57"/>
        <v>44928</v>
      </c>
      <c r="U155">
        <f t="shared" ca="1" si="45"/>
        <v>165392</v>
      </c>
      <c r="V155">
        <f t="shared" ca="1" si="46"/>
        <v>78007.923898892535</v>
      </c>
      <c r="X155">
        <f t="shared" ca="1" si="49"/>
        <v>0.47165475899011161</v>
      </c>
      <c r="Z155" s="3">
        <f t="shared" ca="1" si="50"/>
        <v>44928</v>
      </c>
      <c r="AA155">
        <f t="shared" ca="1" si="51"/>
        <v>1.0287928762149134</v>
      </c>
    </row>
    <row r="156" spans="1:27" s="1" customFormat="1" x14ac:dyDescent="0.35">
      <c r="A156" s="14">
        <v>44921</v>
      </c>
      <c r="B156" s="1">
        <v>1469</v>
      </c>
      <c r="C156" s="14">
        <v>44921</v>
      </c>
      <c r="D156" s="1">
        <v>880</v>
      </c>
      <c r="E156" s="15">
        <f t="shared" si="58"/>
        <v>44921</v>
      </c>
      <c r="F156" s="1">
        <f t="shared" si="60"/>
        <v>1469</v>
      </c>
      <c r="G156" s="1">
        <f t="shared" si="59"/>
        <v>220</v>
      </c>
      <c r="I156" s="3">
        <f t="shared" si="52"/>
        <v>44921</v>
      </c>
      <c r="J156">
        <f t="shared" si="52"/>
        <v>880</v>
      </c>
      <c r="K156">
        <f t="shared" si="56"/>
        <v>983.01190790401904</v>
      </c>
      <c r="M156" s="1">
        <f t="shared" si="53"/>
        <v>1</v>
      </c>
      <c r="N156" s="1">
        <f t="shared" si="54"/>
        <v>0.91555350730082397</v>
      </c>
      <c r="P156" s="15">
        <f t="shared" si="47"/>
        <v>44921</v>
      </c>
      <c r="Q156" s="1">
        <f t="shared" si="48"/>
        <v>1469</v>
      </c>
      <c r="R156">
        <f t="shared" si="55"/>
        <v>805.68708642472507</v>
      </c>
      <c r="T156" s="3">
        <f t="shared" ca="1" si="57"/>
        <v>44935</v>
      </c>
      <c r="U156">
        <f t="shared" ca="1" si="45"/>
        <v>166553</v>
      </c>
      <c r="V156">
        <f t="shared" ca="1" si="46"/>
        <v>78645.299154258391</v>
      </c>
      <c r="X156" s="1">
        <f t="shared" ca="1" si="49"/>
        <v>0.4721938311183731</v>
      </c>
      <c r="Z156" s="3">
        <f t="shared" ca="1" si="50"/>
        <v>44935</v>
      </c>
      <c r="AA156" s="1">
        <f t="shared" ca="1" si="51"/>
        <v>1.0299687226465468</v>
      </c>
    </row>
    <row r="157" spans="1:27" x14ac:dyDescent="0.35">
      <c r="A157" s="2">
        <v>44928</v>
      </c>
      <c r="B157">
        <v>1328</v>
      </c>
      <c r="C157" s="2">
        <v>44928</v>
      </c>
      <c r="D157">
        <v>774</v>
      </c>
      <c r="E157" s="3">
        <f t="shared" si="58"/>
        <v>44928</v>
      </c>
      <c r="F157">
        <f t="shared" si="60"/>
        <v>1328</v>
      </c>
      <c r="G157">
        <f t="shared" si="59"/>
        <v>220</v>
      </c>
      <c r="I157" s="3">
        <f t="shared" si="52"/>
        <v>44928</v>
      </c>
      <c r="J157">
        <f t="shared" si="52"/>
        <v>774</v>
      </c>
      <c r="K157">
        <f t="shared" si="56"/>
        <v>983.60206914550633</v>
      </c>
      <c r="M157">
        <f t="shared" si="53"/>
        <v>1</v>
      </c>
      <c r="N157">
        <f t="shared" si="54"/>
        <v>0.91500417519644339</v>
      </c>
      <c r="P157" s="3">
        <f t="shared" si="47"/>
        <v>44928</v>
      </c>
      <c r="Q157">
        <f t="shared" si="48"/>
        <v>1328</v>
      </c>
      <c r="R157">
        <f t="shared" si="55"/>
        <v>708.21323160204713</v>
      </c>
      <c r="T157" s="3">
        <f t="shared" ca="1" si="57"/>
        <v>44942</v>
      </c>
      <c r="U157">
        <f t="shared" ca="1" si="45"/>
        <v>167784</v>
      </c>
      <c r="V157">
        <f t="shared" ca="1" si="46"/>
        <v>79244.821817987933</v>
      </c>
      <c r="X157">
        <f t="shared" ca="1" si="49"/>
        <v>0.47230261418244845</v>
      </c>
      <c r="Z157" s="3">
        <f t="shared" ca="1" si="50"/>
        <v>44942</v>
      </c>
      <c r="AA157">
        <f t="shared" ca="1" si="51"/>
        <v>1.0302060047670818</v>
      </c>
    </row>
    <row r="158" spans="1:27" x14ac:dyDescent="0.35">
      <c r="A158" s="2">
        <v>44935</v>
      </c>
      <c r="B158">
        <v>1161</v>
      </c>
      <c r="C158" s="2">
        <v>44935</v>
      </c>
      <c r="D158">
        <v>697</v>
      </c>
      <c r="E158" s="3">
        <f t="shared" si="58"/>
        <v>44935</v>
      </c>
      <c r="F158">
        <f t="shared" si="60"/>
        <v>1161</v>
      </c>
      <c r="G158">
        <f t="shared" si="59"/>
        <v>220</v>
      </c>
      <c r="I158" s="3">
        <f t="shared" si="52"/>
        <v>44935</v>
      </c>
      <c r="J158">
        <f t="shared" si="52"/>
        <v>697</v>
      </c>
      <c r="K158">
        <f t="shared" si="56"/>
        <v>984.19258469632416</v>
      </c>
      <c r="M158">
        <f t="shared" si="53"/>
        <v>1</v>
      </c>
      <c r="N158">
        <f t="shared" si="54"/>
        <v>0.91445517269132548</v>
      </c>
      <c r="P158" s="3">
        <f t="shared" si="47"/>
        <v>44935</v>
      </c>
      <c r="Q158">
        <f t="shared" si="48"/>
        <v>1161</v>
      </c>
      <c r="R158">
        <f t="shared" si="55"/>
        <v>637.37525536585383</v>
      </c>
      <c r="T158" s="3">
        <f t="shared" ca="1" si="57"/>
        <v>44949</v>
      </c>
      <c r="U158">
        <f t="shared" ca="1" si="45"/>
        <v>168922</v>
      </c>
      <c r="V158">
        <f t="shared" ca="1" si="46"/>
        <v>79772.742831975571</v>
      </c>
      <c r="X158">
        <f t="shared" ca="1" si="49"/>
        <v>0.47224602379782132</v>
      </c>
      <c r="Z158" s="3">
        <f t="shared" ca="1" si="50"/>
        <v>44949</v>
      </c>
      <c r="AA158">
        <f t="shared" ca="1" si="51"/>
        <v>1.0300825674785632</v>
      </c>
    </row>
    <row r="159" spans="1:27" x14ac:dyDescent="0.35">
      <c r="A159" s="2">
        <v>44942</v>
      </c>
      <c r="B159">
        <v>1231</v>
      </c>
      <c r="C159" s="2">
        <v>44942</v>
      </c>
      <c r="D159">
        <v>656</v>
      </c>
      <c r="E159" s="3">
        <f t="shared" si="58"/>
        <v>44942</v>
      </c>
      <c r="F159">
        <f t="shared" si="60"/>
        <v>1231</v>
      </c>
      <c r="G159">
        <f t="shared" si="59"/>
        <v>220</v>
      </c>
      <c r="I159" s="3">
        <f t="shared" si="52"/>
        <v>44942</v>
      </c>
      <c r="J159">
        <f t="shared" si="52"/>
        <v>656</v>
      </c>
      <c r="K159">
        <f t="shared" si="56"/>
        <v>984.78345476918571</v>
      </c>
      <c r="M159">
        <f t="shared" si="53"/>
        <v>1</v>
      </c>
      <c r="N159">
        <f t="shared" si="54"/>
        <v>0.91390649958771064</v>
      </c>
      <c r="P159" s="3">
        <f t="shared" si="47"/>
        <v>44942</v>
      </c>
      <c r="Q159">
        <f t="shared" si="48"/>
        <v>1231</v>
      </c>
      <c r="R159">
        <f t="shared" si="55"/>
        <v>599.52266372953818</v>
      </c>
      <c r="T159" s="3">
        <f t="shared" ca="1" si="57"/>
        <v>44956</v>
      </c>
      <c r="U159">
        <f t="shared" ca="1" si="45"/>
        <v>170057</v>
      </c>
      <c r="V159">
        <f t="shared" ca="1" si="46"/>
        <v>80324.992967156271</v>
      </c>
      <c r="X159">
        <f t="shared" ca="1" si="49"/>
        <v>0.47234158527526815</v>
      </c>
      <c r="Z159" s="3">
        <f t="shared" ca="1" si="50"/>
        <v>44956</v>
      </c>
      <c r="AA159">
        <f t="shared" ca="1" si="51"/>
        <v>1.0302910101272673</v>
      </c>
    </row>
    <row r="160" spans="1:27" x14ac:dyDescent="0.35">
      <c r="A160" s="2">
        <v>44949</v>
      </c>
      <c r="B160">
        <v>1138</v>
      </c>
      <c r="C160" s="2">
        <v>44949</v>
      </c>
      <c r="D160">
        <v>578</v>
      </c>
      <c r="E160" s="3">
        <f t="shared" si="58"/>
        <v>44949</v>
      </c>
      <c r="F160">
        <f t="shared" si="60"/>
        <v>1138</v>
      </c>
      <c r="G160">
        <f t="shared" si="59"/>
        <v>220</v>
      </c>
      <c r="I160" s="3">
        <f t="shared" si="52"/>
        <v>44949</v>
      </c>
      <c r="J160">
        <f t="shared" si="52"/>
        <v>578</v>
      </c>
      <c r="K160">
        <f t="shared" si="56"/>
        <v>985.37467957693195</v>
      </c>
      <c r="M160">
        <f t="shared" si="53"/>
        <v>1</v>
      </c>
      <c r="N160">
        <f t="shared" si="54"/>
        <v>0.91335815568795797</v>
      </c>
      <c r="P160" s="3">
        <f t="shared" si="47"/>
        <v>44949</v>
      </c>
      <c r="Q160">
        <f t="shared" si="48"/>
        <v>1138</v>
      </c>
      <c r="R160">
        <f t="shared" si="55"/>
        <v>527.92101398763975</v>
      </c>
      <c r="T160" s="3">
        <f t="shared" ca="1" si="57"/>
        <v>44963</v>
      </c>
      <c r="U160">
        <f t="shared" ca="1" si="45"/>
        <v>171183</v>
      </c>
      <c r="V160">
        <f t="shared" ca="1" si="46"/>
        <v>80803.018493424344</v>
      </c>
      <c r="X160">
        <f t="shared" ca="1" si="49"/>
        <v>0.47202712006112957</v>
      </c>
      <c r="Z160" s="3">
        <f t="shared" ca="1" si="50"/>
        <v>44963</v>
      </c>
      <c r="AA160">
        <f t="shared" ca="1" si="51"/>
        <v>1.0296050855903967</v>
      </c>
    </row>
    <row r="161" spans="1:27" x14ac:dyDescent="0.35">
      <c r="A161" s="2">
        <v>44956</v>
      </c>
      <c r="B161">
        <v>1135</v>
      </c>
      <c r="C161" s="2">
        <v>44956</v>
      </c>
      <c r="D161">
        <v>605</v>
      </c>
      <c r="E161" s="3">
        <f t="shared" si="58"/>
        <v>44956</v>
      </c>
      <c r="F161">
        <f t="shared" si="60"/>
        <v>1135</v>
      </c>
      <c r="G161">
        <f t="shared" si="59"/>
        <v>220</v>
      </c>
      <c r="I161" s="3">
        <f t="shared" si="52"/>
        <v>44956</v>
      </c>
      <c r="J161">
        <f t="shared" si="52"/>
        <v>605</v>
      </c>
      <c r="K161">
        <f t="shared" si="56"/>
        <v>985.96625933253154</v>
      </c>
      <c r="M161">
        <f t="shared" si="53"/>
        <v>1</v>
      </c>
      <c r="N161">
        <f t="shared" si="54"/>
        <v>0.91281014079454514</v>
      </c>
      <c r="P161" s="3">
        <f t="shared" si="47"/>
        <v>44956</v>
      </c>
      <c r="Q161">
        <f t="shared" si="48"/>
        <v>1135</v>
      </c>
      <c r="R161">
        <f t="shared" si="55"/>
        <v>552.25013518069977</v>
      </c>
      <c r="T161" s="3">
        <f t="shared" ca="1" si="57"/>
        <v>44970</v>
      </c>
      <c r="U161">
        <f t="shared" ca="1" si="45"/>
        <v>172354</v>
      </c>
      <c r="V161">
        <f t="shared" ca="1" si="46"/>
        <v>81321.78438375234</v>
      </c>
      <c r="X161">
        <f t="shared" ca="1" si="49"/>
        <v>0.47182998006284937</v>
      </c>
      <c r="Z161" s="3">
        <f t="shared" ca="1" si="50"/>
        <v>44970</v>
      </c>
      <c r="AA161">
        <f t="shared" ca="1" si="51"/>
        <v>1.029175075668983</v>
      </c>
    </row>
    <row r="162" spans="1:27" x14ac:dyDescent="0.35">
      <c r="A162" s="2">
        <v>44963</v>
      </c>
      <c r="B162">
        <v>1126</v>
      </c>
      <c r="C162" s="2">
        <v>44963</v>
      </c>
      <c r="D162">
        <v>524</v>
      </c>
      <c r="E162" s="3">
        <f t="shared" si="58"/>
        <v>44963</v>
      </c>
      <c r="F162">
        <f t="shared" si="60"/>
        <v>1126</v>
      </c>
      <c r="G162">
        <f t="shared" si="59"/>
        <v>220</v>
      </c>
      <c r="I162" s="3">
        <f t="shared" si="52"/>
        <v>44963</v>
      </c>
      <c r="J162">
        <f t="shared" si="52"/>
        <v>524</v>
      </c>
      <c r="K162">
        <f t="shared" si="56"/>
        <v>986.558194249081</v>
      </c>
      <c r="M162">
        <f t="shared" si="53"/>
        <v>1</v>
      </c>
      <c r="N162">
        <f t="shared" si="54"/>
        <v>0.91226245471006839</v>
      </c>
      <c r="P162" s="3">
        <f t="shared" si="47"/>
        <v>44963</v>
      </c>
      <c r="Q162">
        <f t="shared" si="48"/>
        <v>1126</v>
      </c>
      <c r="R162">
        <f t="shared" si="55"/>
        <v>478.02552626807585</v>
      </c>
      <c r="T162" s="3">
        <f t="shared" ca="1" si="57"/>
        <v>44977</v>
      </c>
      <c r="U162">
        <f t="shared" ca="1" si="45"/>
        <v>173480</v>
      </c>
      <c r="V162">
        <f t="shared" ca="1" si="46"/>
        <v>81844.794854887034</v>
      </c>
      <c r="X162">
        <f t="shared" ca="1" si="49"/>
        <v>0.47178230836342538</v>
      </c>
      <c r="Z162" s="3">
        <f t="shared" ca="1" si="50"/>
        <v>44977</v>
      </c>
      <c r="AA162">
        <f t="shared" ca="1" si="51"/>
        <v>1.0290710921856625</v>
      </c>
    </row>
    <row r="163" spans="1:27" x14ac:dyDescent="0.35">
      <c r="A163" s="2">
        <v>44970</v>
      </c>
      <c r="B163">
        <v>1171</v>
      </c>
      <c r="C163" s="2">
        <v>44970</v>
      </c>
      <c r="D163">
        <v>569</v>
      </c>
      <c r="E163" s="3">
        <f t="shared" si="58"/>
        <v>44970</v>
      </c>
      <c r="F163">
        <f t="shared" si="60"/>
        <v>1171</v>
      </c>
      <c r="G163">
        <f t="shared" si="59"/>
        <v>220</v>
      </c>
      <c r="I163" s="3">
        <f t="shared" si="52"/>
        <v>44970</v>
      </c>
      <c r="J163">
        <f t="shared" si="52"/>
        <v>569</v>
      </c>
      <c r="K163">
        <f t="shared" si="56"/>
        <v>987.15048453980489</v>
      </c>
      <c r="M163">
        <f t="shared" si="53"/>
        <v>1</v>
      </c>
      <c r="N163">
        <f t="shared" si="54"/>
        <v>0.91171509723724231</v>
      </c>
      <c r="P163" s="3">
        <f t="shared" si="47"/>
        <v>44970</v>
      </c>
      <c r="Q163">
        <f t="shared" si="48"/>
        <v>1171</v>
      </c>
      <c r="R163">
        <f t="shared" si="55"/>
        <v>518.76589032799086</v>
      </c>
      <c r="T163" s="3">
        <f t="shared" ca="1" si="57"/>
        <v>44984</v>
      </c>
      <c r="U163">
        <f t="shared" ca="1" si="45"/>
        <v>174554</v>
      </c>
      <c r="V163">
        <f t="shared" ca="1" si="46"/>
        <v>82392.988918024508</v>
      </c>
      <c r="X163">
        <f t="shared" ca="1" si="49"/>
        <v>0.47202005636092276</v>
      </c>
      <c r="Z163" s="3">
        <f t="shared" ca="1" si="50"/>
        <v>44984</v>
      </c>
      <c r="AA163">
        <f t="shared" ca="1" si="51"/>
        <v>1.0295896779552272</v>
      </c>
    </row>
    <row r="164" spans="1:27" x14ac:dyDescent="0.35">
      <c r="A164" s="2">
        <v>44977</v>
      </c>
      <c r="B164">
        <v>1126</v>
      </c>
      <c r="C164" s="2">
        <v>44977</v>
      </c>
      <c r="D164">
        <v>574</v>
      </c>
      <c r="E164" s="3">
        <f t="shared" si="58"/>
        <v>44977</v>
      </c>
      <c r="F164">
        <f t="shared" si="60"/>
        <v>1126</v>
      </c>
      <c r="G164">
        <f t="shared" si="59"/>
        <v>220</v>
      </c>
      <c r="I164" s="3">
        <f t="shared" si="52"/>
        <v>44977</v>
      </c>
      <c r="J164">
        <f t="shared" si="52"/>
        <v>574</v>
      </c>
      <c r="K164">
        <f t="shared" si="56"/>
        <v>987.74313041805578</v>
      </c>
      <c r="M164">
        <f t="shared" si="53"/>
        <v>1</v>
      </c>
      <c r="N164">
        <f t="shared" si="54"/>
        <v>0.91116806817889995</v>
      </c>
      <c r="P164" s="3">
        <f t="shared" si="47"/>
        <v>44977</v>
      </c>
      <c r="Q164">
        <f t="shared" si="48"/>
        <v>1126</v>
      </c>
      <c r="R164">
        <f t="shared" si="55"/>
        <v>523.0104711346886</v>
      </c>
      <c r="T164" s="3">
        <f t="shared" ca="1" si="57"/>
        <v>44991</v>
      </c>
      <c r="U164">
        <f t="shared" ca="1" si="45"/>
        <v>175698</v>
      </c>
      <c r="V164">
        <f t="shared" ca="1" si="46"/>
        <v>82908.091364921464</v>
      </c>
      <c r="X164">
        <f t="shared" ca="1" si="49"/>
        <v>0.47187840137577813</v>
      </c>
      <c r="Z164" s="3">
        <f t="shared" ca="1" si="50"/>
        <v>44991</v>
      </c>
      <c r="AA164">
        <f t="shared" ca="1" si="51"/>
        <v>1.0292806942402972</v>
      </c>
    </row>
    <row r="165" spans="1:27" x14ac:dyDescent="0.35">
      <c r="A165" s="2">
        <v>44984</v>
      </c>
      <c r="B165">
        <v>1074</v>
      </c>
      <c r="C165" s="2">
        <v>44984</v>
      </c>
      <c r="D165">
        <v>602</v>
      </c>
      <c r="E165" s="3">
        <f t="shared" si="58"/>
        <v>44984</v>
      </c>
      <c r="F165">
        <f t="shared" si="60"/>
        <v>1074</v>
      </c>
      <c r="G165">
        <f t="shared" si="59"/>
        <v>220</v>
      </c>
      <c r="I165" s="3">
        <f t="shared" si="52"/>
        <v>44984</v>
      </c>
      <c r="J165">
        <f t="shared" si="52"/>
        <v>602</v>
      </c>
      <c r="K165">
        <f t="shared" si="56"/>
        <v>988.33613209731425</v>
      </c>
      <c r="M165">
        <f t="shared" si="53"/>
        <v>1</v>
      </c>
      <c r="N165">
        <f t="shared" si="54"/>
        <v>0.91062136733799259</v>
      </c>
      <c r="P165" s="3">
        <f t="shared" si="47"/>
        <v>44984</v>
      </c>
      <c r="Q165">
        <f t="shared" si="48"/>
        <v>1074</v>
      </c>
      <c r="R165">
        <f t="shared" si="55"/>
        <v>548.19406313747152</v>
      </c>
      <c r="T165" s="3">
        <f t="shared" ca="1" si="57"/>
        <v>44998</v>
      </c>
      <c r="U165">
        <f t="shared" ca="1" si="45"/>
        <v>176741</v>
      </c>
      <c r="V165">
        <f t="shared" ca="1" si="46"/>
        <v>83394.689352915128</v>
      </c>
      <c r="X165">
        <f t="shared" ca="1" si="49"/>
        <v>0.47184687963129734</v>
      </c>
      <c r="Z165" s="3">
        <f t="shared" ca="1" si="50"/>
        <v>44998</v>
      </c>
      <c r="AA165">
        <f t="shared" ca="1" si="51"/>
        <v>1.029211937706944</v>
      </c>
    </row>
    <row r="166" spans="1:27" x14ac:dyDescent="0.35">
      <c r="A166" s="2">
        <v>44991</v>
      </c>
      <c r="B166">
        <v>1144</v>
      </c>
      <c r="C166" s="2">
        <v>44991</v>
      </c>
      <c r="D166">
        <v>566</v>
      </c>
      <c r="E166" s="3">
        <f t="shared" si="58"/>
        <v>44991</v>
      </c>
      <c r="F166">
        <f t="shared" si="60"/>
        <v>1144</v>
      </c>
      <c r="G166">
        <f t="shared" si="59"/>
        <v>220</v>
      </c>
      <c r="I166" s="3">
        <f t="shared" si="52"/>
        <v>44991</v>
      </c>
      <c r="J166">
        <f t="shared" si="52"/>
        <v>566</v>
      </c>
      <c r="K166">
        <f t="shared" si="56"/>
        <v>988.92948979118898</v>
      </c>
      <c r="M166">
        <f t="shared" si="53"/>
        <v>1</v>
      </c>
      <c r="N166">
        <f t="shared" si="54"/>
        <v>0.91007499451758977</v>
      </c>
      <c r="P166" s="3">
        <f t="shared" si="47"/>
        <v>44991</v>
      </c>
      <c r="Q166">
        <f t="shared" si="48"/>
        <v>1144</v>
      </c>
      <c r="R166">
        <f t="shared" si="55"/>
        <v>515.10244689695583</v>
      </c>
      <c r="T166" s="3">
        <f t="shared" ca="1" si="57"/>
        <v>45005</v>
      </c>
      <c r="U166">
        <f t="shared" ca="1" si="45"/>
        <v>177816</v>
      </c>
      <c r="V166">
        <f t="shared" ca="1" si="46"/>
        <v>83876.450465955248</v>
      </c>
      <c r="X166">
        <f t="shared" ca="1" si="49"/>
        <v>0.47170361759321572</v>
      </c>
      <c r="Z166" s="3">
        <f t="shared" ca="1" si="50"/>
        <v>45005</v>
      </c>
      <c r="AA166">
        <f t="shared" ca="1" si="51"/>
        <v>1.0288994486216521</v>
      </c>
    </row>
    <row r="167" spans="1:27" x14ac:dyDescent="0.35">
      <c r="A167" s="2">
        <v>44998</v>
      </c>
      <c r="B167">
        <v>1043</v>
      </c>
      <c r="C167" s="2">
        <v>44998</v>
      </c>
      <c r="D167">
        <v>535</v>
      </c>
      <c r="E167" s="3">
        <f t="shared" si="58"/>
        <v>44998</v>
      </c>
      <c r="F167">
        <f t="shared" si="60"/>
        <v>1043</v>
      </c>
      <c r="G167">
        <f t="shared" si="59"/>
        <v>220</v>
      </c>
      <c r="I167" s="3">
        <f t="shared" si="52"/>
        <v>44998</v>
      </c>
      <c r="J167">
        <f t="shared" si="52"/>
        <v>535</v>
      </c>
      <c r="K167">
        <f t="shared" si="56"/>
        <v>989.52320371341705</v>
      </c>
      <c r="M167">
        <f t="shared" si="53"/>
        <v>1</v>
      </c>
      <c r="N167">
        <f t="shared" si="54"/>
        <v>0.90952894952087915</v>
      </c>
      <c r="P167" s="3">
        <f t="shared" si="47"/>
        <v>44998</v>
      </c>
      <c r="Q167">
        <f t="shared" si="48"/>
        <v>1043</v>
      </c>
      <c r="R167">
        <f t="shared" si="55"/>
        <v>486.59798799367036</v>
      </c>
      <c r="T167" s="3">
        <f t="shared" ca="1" si="57"/>
        <v>45012</v>
      </c>
      <c r="U167">
        <f t="shared" ca="1" si="45"/>
        <v>178866</v>
      </c>
      <c r="V167">
        <f t="shared" ca="1" si="46"/>
        <v>84367.006900749664</v>
      </c>
      <c r="X167">
        <f t="shared" ref="X167:X199" ca="1" si="61">V167/$U167</f>
        <v>0.47167716000106036</v>
      </c>
      <c r="Z167" s="3">
        <f t="shared" ref="Z167:Z199" ca="1" si="62">T167</f>
        <v>45012</v>
      </c>
      <c r="AA167">
        <f t="shared" ref="AA167:AA199" ca="1" si="63">X167/OFFSET(X$9, $G$2-1,0)</f>
        <v>1.0288417382268933</v>
      </c>
    </row>
    <row r="168" spans="1:27" x14ac:dyDescent="0.35">
      <c r="A168" s="2">
        <v>45005</v>
      </c>
      <c r="B168">
        <v>1075</v>
      </c>
      <c r="C168" s="2">
        <v>45005</v>
      </c>
      <c r="D168">
        <v>530</v>
      </c>
      <c r="E168" s="3">
        <f t="shared" si="58"/>
        <v>45005</v>
      </c>
      <c r="F168">
        <f t="shared" si="60"/>
        <v>1075</v>
      </c>
      <c r="G168">
        <f t="shared" si="59"/>
        <v>220</v>
      </c>
      <c r="I168" s="3">
        <f t="shared" si="52"/>
        <v>45005</v>
      </c>
      <c r="J168">
        <f t="shared" si="52"/>
        <v>530</v>
      </c>
      <c r="K168">
        <f t="shared" si="56"/>
        <v>990.11727407786384</v>
      </c>
      <c r="M168">
        <f t="shared" si="53"/>
        <v>1</v>
      </c>
      <c r="N168">
        <f t="shared" si="54"/>
        <v>0.90898323215116661</v>
      </c>
      <c r="P168" s="3">
        <f t="shared" si="47"/>
        <v>45005</v>
      </c>
      <c r="Q168">
        <f t="shared" si="48"/>
        <v>1075</v>
      </c>
      <c r="R168">
        <f t="shared" si="55"/>
        <v>481.76111304011829</v>
      </c>
      <c r="T168" s="3">
        <f t="shared" ca="1" si="57"/>
        <v>45019</v>
      </c>
      <c r="U168">
        <f t="shared" ca="1" si="45"/>
        <v>179904</v>
      </c>
      <c r="V168">
        <f t="shared" ca="1" si="46"/>
        <v>84836.387467754554</v>
      </c>
      <c r="X168">
        <f t="shared" ca="1" si="61"/>
        <v>0.4715647649177036</v>
      </c>
      <c r="Z168" s="3">
        <f t="shared" ca="1" si="62"/>
        <v>45019</v>
      </c>
      <c r="AA168">
        <f t="shared" ca="1" si="63"/>
        <v>1.0285965774204453</v>
      </c>
    </row>
    <row r="169" spans="1:27" x14ac:dyDescent="0.35">
      <c r="A169" s="2">
        <v>45012</v>
      </c>
      <c r="B169">
        <v>1050</v>
      </c>
      <c r="C169" s="2">
        <v>45012</v>
      </c>
      <c r="D169">
        <v>540</v>
      </c>
      <c r="E169" s="3">
        <f t="shared" si="58"/>
        <v>45012</v>
      </c>
      <c r="F169">
        <f t="shared" si="60"/>
        <v>1050</v>
      </c>
      <c r="G169">
        <f t="shared" si="59"/>
        <v>220</v>
      </c>
      <c r="I169" s="3">
        <f t="shared" si="52"/>
        <v>45012</v>
      </c>
      <c r="J169">
        <f t="shared" si="52"/>
        <v>540</v>
      </c>
      <c r="K169">
        <f t="shared" si="56"/>
        <v>990.71170109852301</v>
      </c>
      <c r="M169">
        <f t="shared" si="53"/>
        <v>1</v>
      </c>
      <c r="N169">
        <f t="shared" si="54"/>
        <v>0.90843784221187585</v>
      </c>
      <c r="P169" s="3">
        <f t="shared" si="47"/>
        <v>45012</v>
      </c>
      <c r="Q169">
        <f t="shared" si="48"/>
        <v>1050</v>
      </c>
      <c r="R169">
        <f t="shared" si="55"/>
        <v>490.55643479441295</v>
      </c>
      <c r="T169" s="3">
        <f t="shared" ca="1" si="57"/>
        <v>45026</v>
      </c>
      <c r="U169">
        <f t="shared" ca="1" si="45"/>
        <v>180980</v>
      </c>
      <c r="V169">
        <f t="shared" ca="1" si="46"/>
        <v>85327.26275947137</v>
      </c>
      <c r="X169">
        <f t="shared" ca="1" si="61"/>
        <v>0.47147343772500483</v>
      </c>
      <c r="Z169" s="3">
        <f t="shared" ca="1" si="62"/>
        <v>45026</v>
      </c>
      <c r="AA169">
        <f t="shared" ca="1" si="63"/>
        <v>1.0283973707688376</v>
      </c>
    </row>
    <row r="170" spans="1:27" x14ac:dyDescent="0.35">
      <c r="A170" s="2">
        <v>45019</v>
      </c>
      <c r="B170">
        <v>1038</v>
      </c>
      <c r="C170" s="2">
        <v>45019</v>
      </c>
      <c r="D170">
        <v>517</v>
      </c>
      <c r="E170" s="3">
        <f t="shared" si="58"/>
        <v>45019</v>
      </c>
      <c r="F170">
        <f t="shared" si="60"/>
        <v>1038</v>
      </c>
      <c r="G170">
        <f t="shared" si="59"/>
        <v>220</v>
      </c>
      <c r="I170" s="3">
        <f t="shared" si="52"/>
        <v>45019</v>
      </c>
      <c r="J170">
        <f t="shared" si="52"/>
        <v>517</v>
      </c>
      <c r="K170">
        <f t="shared" si="56"/>
        <v>991.30648498951678</v>
      </c>
      <c r="M170">
        <f t="shared" si="53"/>
        <v>1</v>
      </c>
      <c r="N170">
        <f t="shared" si="54"/>
        <v>0.90789277950654867</v>
      </c>
      <c r="P170" s="3">
        <f t="shared" si="47"/>
        <v>45019</v>
      </c>
      <c r="Q170">
        <f t="shared" si="48"/>
        <v>1038</v>
      </c>
      <c r="R170">
        <f t="shared" si="55"/>
        <v>469.38056700488568</v>
      </c>
      <c r="T170" s="3">
        <f t="shared" ca="1" si="57"/>
        <v>45033</v>
      </c>
      <c r="U170">
        <f t="shared" ca="1" si="45"/>
        <v>181986</v>
      </c>
      <c r="V170">
        <f t="shared" ca="1" si="46"/>
        <v>85806.961882393007</v>
      </c>
      <c r="X170">
        <f t="shared" ca="1" si="61"/>
        <v>0.4715030929983241</v>
      </c>
      <c r="Z170" s="3">
        <f t="shared" ca="1" si="62"/>
        <v>45033</v>
      </c>
      <c r="AA170">
        <f t="shared" ca="1" si="63"/>
        <v>1.0284620560780635</v>
      </c>
    </row>
    <row r="171" spans="1:27" x14ac:dyDescent="0.35">
      <c r="A171" s="2">
        <v>45026</v>
      </c>
      <c r="B171">
        <v>1076</v>
      </c>
      <c r="C171" s="2">
        <v>45026</v>
      </c>
      <c r="D171">
        <v>541</v>
      </c>
      <c r="E171" s="3">
        <f t="shared" si="58"/>
        <v>45026</v>
      </c>
      <c r="F171">
        <f t="shared" si="60"/>
        <v>1076</v>
      </c>
      <c r="G171">
        <f t="shared" si="59"/>
        <v>220</v>
      </c>
      <c r="I171" s="3">
        <f t="shared" si="52"/>
        <v>45026</v>
      </c>
      <c r="J171">
        <f t="shared" si="52"/>
        <v>541</v>
      </c>
      <c r="K171">
        <f t="shared" si="56"/>
        <v>991.90162596509583</v>
      </c>
      <c r="M171">
        <f t="shared" si="53"/>
        <v>1</v>
      </c>
      <c r="N171">
        <f t="shared" si="54"/>
        <v>0.90734804383884471</v>
      </c>
      <c r="P171" s="3">
        <f t="shared" si="47"/>
        <v>45026</v>
      </c>
      <c r="Q171">
        <f t="shared" si="48"/>
        <v>1076</v>
      </c>
      <c r="R171">
        <f t="shared" si="55"/>
        <v>490.87529171681501</v>
      </c>
      <c r="T171" s="3">
        <f t="shared" ca="1" si="57"/>
        <v>45040</v>
      </c>
      <c r="U171">
        <f t="shared" ca="1" si="45"/>
        <v>183007</v>
      </c>
      <c r="V171">
        <f t="shared" ca="1" si="46"/>
        <v>86254.654101491789</v>
      </c>
      <c r="X171">
        <f t="shared" ca="1" si="61"/>
        <v>0.47131887906742248</v>
      </c>
      <c r="Z171" s="3">
        <f t="shared" ca="1" si="62"/>
        <v>45040</v>
      </c>
      <c r="AA171">
        <f t="shared" ca="1" si="63"/>
        <v>1.0280602410296646</v>
      </c>
    </row>
    <row r="172" spans="1:27" x14ac:dyDescent="0.35">
      <c r="A172" s="2">
        <v>45033</v>
      </c>
      <c r="B172">
        <v>1006</v>
      </c>
      <c r="C172" s="2">
        <v>45033</v>
      </c>
      <c r="D172">
        <v>529</v>
      </c>
      <c r="E172" s="3">
        <f t="shared" ref="E172:E203" si="64">A172</f>
        <v>45033</v>
      </c>
      <c r="F172">
        <f t="shared" si="60"/>
        <v>1006</v>
      </c>
      <c r="G172">
        <f t="shared" si="59"/>
        <v>220</v>
      </c>
      <c r="I172" s="3">
        <f t="shared" si="52"/>
        <v>45033</v>
      </c>
      <c r="J172">
        <f t="shared" si="52"/>
        <v>529</v>
      </c>
      <c r="K172">
        <f t="shared" si="56"/>
        <v>992.49712423963967</v>
      </c>
      <c r="M172">
        <f t="shared" si="53"/>
        <v>1</v>
      </c>
      <c r="N172">
        <f t="shared" si="54"/>
        <v>0.90680363501254135</v>
      </c>
      <c r="P172" s="3">
        <f t="shared" si="47"/>
        <v>45033</v>
      </c>
      <c r="Q172">
        <f t="shared" si="48"/>
        <v>1006</v>
      </c>
      <c r="R172">
        <f t="shared" si="55"/>
        <v>479.6991229216344</v>
      </c>
      <c r="T172" s="3">
        <f t="shared" ca="1" si="57"/>
        <v>45047</v>
      </c>
      <c r="U172">
        <f t="shared" ca="1" si="45"/>
        <v>184052</v>
      </c>
      <c r="V172">
        <f t="shared" ca="1" si="46"/>
        <v>86697.549126273603</v>
      </c>
      <c r="X172">
        <f t="shared" ca="1" si="61"/>
        <v>0.47104920960529417</v>
      </c>
      <c r="Z172" s="3">
        <f t="shared" ca="1" si="62"/>
        <v>45047</v>
      </c>
      <c r="AA172">
        <f t="shared" ca="1" si="63"/>
        <v>1.0274720268406159</v>
      </c>
    </row>
    <row r="173" spans="1:27" x14ac:dyDescent="0.35">
      <c r="A173" s="2">
        <v>45040</v>
      </c>
      <c r="B173">
        <v>1021</v>
      </c>
      <c r="C173" s="2">
        <v>45040</v>
      </c>
      <c r="D173">
        <v>494</v>
      </c>
      <c r="E173" s="3">
        <f t="shared" si="64"/>
        <v>45040</v>
      </c>
      <c r="F173">
        <f t="shared" si="60"/>
        <v>1021</v>
      </c>
      <c r="G173">
        <f t="shared" ref="G173:G204" si="65">G172/uvax_factor_1</f>
        <v>220</v>
      </c>
      <c r="I173" s="3">
        <f t="shared" si="52"/>
        <v>45040</v>
      </c>
      <c r="J173">
        <f t="shared" si="52"/>
        <v>494</v>
      </c>
      <c r="K173">
        <f t="shared" si="56"/>
        <v>993.09298002765627</v>
      </c>
      <c r="M173">
        <f t="shared" si="53"/>
        <v>1</v>
      </c>
      <c r="N173">
        <f t="shared" si="54"/>
        <v>0.90625955283153381</v>
      </c>
      <c r="P173" s="3">
        <f t="shared" si="47"/>
        <v>45040</v>
      </c>
      <c r="Q173">
        <f t="shared" si="48"/>
        <v>1021</v>
      </c>
      <c r="R173">
        <f t="shared" si="55"/>
        <v>447.69221909877768</v>
      </c>
      <c r="T173" s="3">
        <f t="shared" ca="1" si="57"/>
        <v>45054</v>
      </c>
      <c r="U173">
        <f t="shared" ca="1" si="45"/>
        <v>185029</v>
      </c>
      <c r="V173">
        <f t="shared" ca="1" si="46"/>
        <v>87143.799103511046</v>
      </c>
      <c r="X173">
        <f t="shared" ca="1" si="61"/>
        <v>0.47097373440655815</v>
      </c>
      <c r="Z173" s="3">
        <f t="shared" ca="1" si="62"/>
        <v>45054</v>
      </c>
      <c r="AA173">
        <f t="shared" ca="1" si="63"/>
        <v>1.0273073972141562</v>
      </c>
    </row>
    <row r="174" spans="1:27" x14ac:dyDescent="0.35">
      <c r="A174" s="2">
        <v>45047</v>
      </c>
      <c r="B174">
        <v>1045</v>
      </c>
      <c r="C174" s="2">
        <v>45047</v>
      </c>
      <c r="D174">
        <v>489</v>
      </c>
      <c r="E174" s="3">
        <f t="shared" si="64"/>
        <v>45047</v>
      </c>
      <c r="F174">
        <f t="shared" si="60"/>
        <v>1045</v>
      </c>
      <c r="G174">
        <f t="shared" si="65"/>
        <v>220</v>
      </c>
      <c r="I174" s="3">
        <f t="shared" si="52"/>
        <v>45047</v>
      </c>
      <c r="J174">
        <f t="shared" si="52"/>
        <v>489</v>
      </c>
      <c r="K174">
        <f t="shared" si="56"/>
        <v>993.68919354378261</v>
      </c>
      <c r="M174">
        <f t="shared" si="53"/>
        <v>1</v>
      </c>
      <c r="N174">
        <f t="shared" si="54"/>
        <v>0.90571579709983485</v>
      </c>
      <c r="P174" s="3">
        <f t="shared" si="47"/>
        <v>45047</v>
      </c>
      <c r="Q174">
        <f t="shared" si="48"/>
        <v>1045</v>
      </c>
      <c r="R174">
        <f t="shared" si="55"/>
        <v>442.89502478181925</v>
      </c>
      <c r="T174" s="3">
        <f t="shared" ca="1" si="57"/>
        <v>45061</v>
      </c>
      <c r="U174">
        <f t="shared" ca="1" si="45"/>
        <v>186002</v>
      </c>
      <c r="V174">
        <f t="shared" ca="1" si="46"/>
        <v>87606.969286781954</v>
      </c>
      <c r="X174">
        <f t="shared" ca="1" si="61"/>
        <v>0.47100014670155133</v>
      </c>
      <c r="Z174" s="3">
        <f t="shared" ca="1" si="62"/>
        <v>45061</v>
      </c>
      <c r="AA174">
        <f t="shared" ca="1" si="63"/>
        <v>1.0273650088048707</v>
      </c>
    </row>
    <row r="175" spans="1:27" x14ac:dyDescent="0.35">
      <c r="A175" s="2">
        <v>45054</v>
      </c>
      <c r="B175">
        <v>977</v>
      </c>
      <c r="C175" s="2">
        <v>45054</v>
      </c>
      <c r="D175">
        <v>493</v>
      </c>
      <c r="E175" s="3">
        <f t="shared" si="64"/>
        <v>45054</v>
      </c>
      <c r="F175">
        <f t="shared" si="60"/>
        <v>977</v>
      </c>
      <c r="G175">
        <f t="shared" si="65"/>
        <v>220</v>
      </c>
      <c r="I175" s="3">
        <f t="shared" si="52"/>
        <v>45054</v>
      </c>
      <c r="J175">
        <f t="shared" si="52"/>
        <v>493</v>
      </c>
      <c r="K175">
        <f t="shared" si="56"/>
        <v>994.28576500278427</v>
      </c>
      <c r="M175">
        <f t="shared" si="53"/>
        <v>1</v>
      </c>
      <c r="N175">
        <f t="shared" si="54"/>
        <v>0.90517236762157494</v>
      </c>
      <c r="P175" s="3">
        <f t="shared" si="47"/>
        <v>45054</v>
      </c>
      <c r="Q175">
        <f t="shared" si="48"/>
        <v>977</v>
      </c>
      <c r="R175">
        <f t="shared" si="55"/>
        <v>446.24997723743644</v>
      </c>
      <c r="T175" s="3">
        <f t="shared" ca="1" si="57"/>
        <v>45068</v>
      </c>
      <c r="U175">
        <f t="shared" ref="U175:U238" ca="1" si="66">OFFSET(Q174,$F$2,0)+U174</f>
        <v>186942</v>
      </c>
      <c r="V175">
        <f t="shared" ref="V175:V238" ca="1" si="67">OFFSET(R174,$F$2,0)+V174</f>
        <v>88054.49209766998</v>
      </c>
      <c r="X175">
        <f t="shared" ca="1" si="61"/>
        <v>0.47102573042799362</v>
      </c>
      <c r="Z175" s="3">
        <f t="shared" ca="1" si="62"/>
        <v>45068</v>
      </c>
      <c r="AA175">
        <f t="shared" ca="1" si="63"/>
        <v>1.0274208130875777</v>
      </c>
    </row>
    <row r="176" spans="1:27" x14ac:dyDescent="0.35">
      <c r="A176" s="2">
        <v>45061</v>
      </c>
      <c r="B176">
        <v>973</v>
      </c>
      <c r="C176" s="2">
        <v>45061</v>
      </c>
      <c r="D176">
        <v>512</v>
      </c>
      <c r="E176" s="3">
        <f t="shared" si="64"/>
        <v>45061</v>
      </c>
      <c r="F176">
        <f t="shared" si="60"/>
        <v>973</v>
      </c>
      <c r="G176">
        <f t="shared" si="65"/>
        <v>220</v>
      </c>
      <c r="I176" s="3">
        <f t="shared" si="52"/>
        <v>45061</v>
      </c>
      <c r="J176">
        <f t="shared" si="52"/>
        <v>512</v>
      </c>
      <c r="K176">
        <f t="shared" si="56"/>
        <v>994.8826946195561</v>
      </c>
      <c r="M176">
        <f t="shared" si="53"/>
        <v>1</v>
      </c>
      <c r="N176">
        <f t="shared" si="54"/>
        <v>0.90462926420100198</v>
      </c>
      <c r="P176" s="3">
        <f t="shared" si="47"/>
        <v>45061</v>
      </c>
      <c r="Q176">
        <f t="shared" si="48"/>
        <v>973</v>
      </c>
      <c r="R176">
        <f t="shared" si="55"/>
        <v>463.17018327091301</v>
      </c>
      <c r="T176" s="3">
        <f t="shared" ca="1" si="57"/>
        <v>45075</v>
      </c>
      <c r="U176">
        <f t="shared" ca="1" si="66"/>
        <v>187934</v>
      </c>
      <c r="V176">
        <f t="shared" ca="1" si="67"/>
        <v>88468.315265585712</v>
      </c>
      <c r="X176">
        <f t="shared" ca="1" si="61"/>
        <v>0.4707414053102989</v>
      </c>
      <c r="Z176" s="3">
        <f t="shared" ca="1" si="62"/>
        <v>45075</v>
      </c>
      <c r="AA176">
        <f t="shared" ca="1" si="63"/>
        <v>1.026800631376193</v>
      </c>
    </row>
    <row r="177" spans="1:27" x14ac:dyDescent="0.35">
      <c r="A177" s="2">
        <v>45068</v>
      </c>
      <c r="B177">
        <v>940</v>
      </c>
      <c r="C177" s="2">
        <v>45068</v>
      </c>
      <c r="D177">
        <v>495</v>
      </c>
      <c r="E177" s="3">
        <f t="shared" si="64"/>
        <v>45068</v>
      </c>
      <c r="F177">
        <f t="shared" si="60"/>
        <v>940</v>
      </c>
      <c r="G177">
        <f t="shared" si="65"/>
        <v>220</v>
      </c>
      <c r="I177" s="3">
        <f t="shared" si="52"/>
        <v>45068</v>
      </c>
      <c r="J177">
        <f t="shared" si="52"/>
        <v>495</v>
      </c>
      <c r="K177">
        <f t="shared" si="56"/>
        <v>995.47998260912163</v>
      </c>
      <c r="M177">
        <f t="shared" si="53"/>
        <v>1</v>
      </c>
      <c r="N177">
        <f t="shared" si="54"/>
        <v>0.90408648664248137</v>
      </c>
      <c r="P177" s="3">
        <f t="shared" si="47"/>
        <v>45068</v>
      </c>
      <c r="Q177">
        <f t="shared" si="48"/>
        <v>940</v>
      </c>
      <c r="R177">
        <f t="shared" si="55"/>
        <v>447.52281088802829</v>
      </c>
      <c r="T177" s="3">
        <f t="shared" ca="1" si="57"/>
        <v>45082</v>
      </c>
      <c r="U177">
        <f t="shared" ca="1" si="66"/>
        <v>188892</v>
      </c>
      <c r="V177">
        <f t="shared" ca="1" si="67"/>
        <v>88881.890139600684</v>
      </c>
      <c r="X177">
        <f t="shared" ca="1" si="61"/>
        <v>0.47054343296487244</v>
      </c>
      <c r="Z177" s="3">
        <f t="shared" ca="1" si="62"/>
        <v>45082</v>
      </c>
      <c r="AA177">
        <f t="shared" ca="1" si="63"/>
        <v>1.0263688059047436</v>
      </c>
    </row>
    <row r="178" spans="1:27" x14ac:dyDescent="0.35">
      <c r="A178" s="2">
        <v>45075</v>
      </c>
      <c r="B178">
        <v>992</v>
      </c>
      <c r="C178" s="2">
        <v>45075</v>
      </c>
      <c r="D178">
        <v>458</v>
      </c>
      <c r="E178" s="3">
        <f t="shared" si="64"/>
        <v>45075</v>
      </c>
      <c r="F178">
        <f t="shared" si="60"/>
        <v>992</v>
      </c>
      <c r="G178">
        <f t="shared" si="65"/>
        <v>220</v>
      </c>
      <c r="I178" s="3">
        <f t="shared" si="52"/>
        <v>45075</v>
      </c>
      <c r="J178">
        <f t="shared" si="52"/>
        <v>458</v>
      </c>
      <c r="K178">
        <f t="shared" si="56"/>
        <v>996.07762918663366</v>
      </c>
      <c r="M178">
        <f t="shared" si="53"/>
        <v>1</v>
      </c>
      <c r="N178">
        <f t="shared" si="54"/>
        <v>0.90354403475049583</v>
      </c>
      <c r="P178" s="3">
        <f t="shared" si="47"/>
        <v>45075</v>
      </c>
      <c r="Q178">
        <f t="shared" si="48"/>
        <v>992</v>
      </c>
      <c r="R178">
        <f t="shared" si="55"/>
        <v>413.82316791572708</v>
      </c>
      <c r="T178" s="3">
        <f t="shared" ca="1" si="57"/>
        <v>45089</v>
      </c>
      <c r="U178">
        <f t="shared" ca="1" si="66"/>
        <v>189839</v>
      </c>
      <c r="V178">
        <f t="shared" ca="1" si="67"/>
        <v>89308.753770299023</v>
      </c>
      <c r="X178">
        <f t="shared" ca="1" si="61"/>
        <v>0.47044471246845498</v>
      </c>
      <c r="Z178" s="3">
        <f t="shared" ca="1" si="62"/>
        <v>45089</v>
      </c>
      <c r="AA178">
        <f t="shared" ca="1" si="63"/>
        <v>1.026153472673148</v>
      </c>
    </row>
    <row r="179" spans="1:27" x14ac:dyDescent="0.35">
      <c r="A179" s="2">
        <v>45082</v>
      </c>
      <c r="B179">
        <v>958</v>
      </c>
      <c r="C179" s="2">
        <v>45082</v>
      </c>
      <c r="D179">
        <v>458</v>
      </c>
      <c r="E179" s="3">
        <f t="shared" si="64"/>
        <v>45082</v>
      </c>
      <c r="F179">
        <f t="shared" si="60"/>
        <v>958</v>
      </c>
      <c r="G179">
        <f t="shared" si="65"/>
        <v>220</v>
      </c>
      <c r="I179" s="3">
        <f t="shared" si="52"/>
        <v>45082</v>
      </c>
      <c r="J179">
        <f t="shared" si="52"/>
        <v>458</v>
      </c>
      <c r="K179">
        <f t="shared" si="56"/>
        <v>996.67563456737412</v>
      </c>
      <c r="M179">
        <f t="shared" si="53"/>
        <v>1</v>
      </c>
      <c r="N179">
        <f t="shared" si="54"/>
        <v>0.90300190832964544</v>
      </c>
      <c r="P179" s="3">
        <f t="shared" si="47"/>
        <v>45082</v>
      </c>
      <c r="Q179">
        <f t="shared" si="48"/>
        <v>958</v>
      </c>
      <c r="R179">
        <f t="shared" si="55"/>
        <v>413.57487401497764</v>
      </c>
      <c r="T179" s="3">
        <f t="shared" ca="1" si="57"/>
        <v>45096</v>
      </c>
      <c r="U179">
        <f t="shared" ca="1" si="66"/>
        <v>190882</v>
      </c>
      <c r="V179">
        <f t="shared" ca="1" si="67"/>
        <v>89749.791980916867</v>
      </c>
      <c r="X179">
        <f t="shared" ca="1" si="61"/>
        <v>0.47018467944026604</v>
      </c>
      <c r="Z179" s="3">
        <f t="shared" ca="1" si="62"/>
        <v>45096</v>
      </c>
      <c r="AA179">
        <f t="shared" ca="1" si="63"/>
        <v>1.0255862778725398</v>
      </c>
    </row>
    <row r="180" spans="1:27" x14ac:dyDescent="0.35">
      <c r="A180" s="2">
        <v>45089</v>
      </c>
      <c r="B180">
        <v>947</v>
      </c>
      <c r="C180" s="2">
        <v>45089</v>
      </c>
      <c r="D180">
        <v>473</v>
      </c>
      <c r="E180" s="3">
        <f t="shared" si="64"/>
        <v>45089</v>
      </c>
      <c r="F180">
        <f t="shared" si="60"/>
        <v>947</v>
      </c>
      <c r="G180">
        <f t="shared" si="65"/>
        <v>220</v>
      </c>
      <c r="I180" s="3">
        <f t="shared" si="52"/>
        <v>45089</v>
      </c>
      <c r="J180">
        <f t="shared" si="52"/>
        <v>473</v>
      </c>
      <c r="K180">
        <f t="shared" si="56"/>
        <v>997.27399896675422</v>
      </c>
      <c r="M180">
        <f t="shared" si="53"/>
        <v>1</v>
      </c>
      <c r="N180">
        <f t="shared" si="54"/>
        <v>0.90246010718464764</v>
      </c>
      <c r="P180" s="3">
        <f t="shared" si="47"/>
        <v>45089</v>
      </c>
      <c r="Q180">
        <f t="shared" si="48"/>
        <v>947</v>
      </c>
      <c r="R180">
        <f t="shared" si="55"/>
        <v>426.86363069833834</v>
      </c>
      <c r="T180" s="3">
        <f t="shared" ca="1" si="57"/>
        <v>45103</v>
      </c>
      <c r="U180">
        <f t="shared" ca="1" si="66"/>
        <v>191803</v>
      </c>
      <c r="V180">
        <f t="shared" ca="1" si="67"/>
        <v>90186.960058688579</v>
      </c>
      <c r="X180">
        <f t="shared" ca="1" si="61"/>
        <v>0.47020620146029302</v>
      </c>
      <c r="Z180" s="3">
        <f t="shared" ca="1" si="62"/>
        <v>45103</v>
      </c>
      <c r="AA180">
        <f t="shared" ca="1" si="63"/>
        <v>1.0256332225931504</v>
      </c>
    </row>
    <row r="181" spans="1:27" x14ac:dyDescent="0.35">
      <c r="A181" s="2">
        <v>45096</v>
      </c>
      <c r="B181">
        <v>1043</v>
      </c>
      <c r="C181" s="2">
        <v>45096</v>
      </c>
      <c r="D181">
        <v>489</v>
      </c>
      <c r="E181" s="3">
        <f t="shared" si="64"/>
        <v>45096</v>
      </c>
      <c r="F181">
        <f t="shared" si="60"/>
        <v>1043</v>
      </c>
      <c r="G181">
        <f t="shared" si="65"/>
        <v>220</v>
      </c>
      <c r="I181" s="3">
        <f t="shared" si="52"/>
        <v>45096</v>
      </c>
      <c r="J181">
        <f t="shared" si="52"/>
        <v>489</v>
      </c>
      <c r="K181">
        <f t="shared" si="56"/>
        <v>997.87272260031443</v>
      </c>
      <c r="M181">
        <f t="shared" si="53"/>
        <v>1</v>
      </c>
      <c r="N181">
        <f t="shared" si="54"/>
        <v>0.90191863112033677</v>
      </c>
      <c r="P181" s="3">
        <f t="shared" si="47"/>
        <v>45096</v>
      </c>
      <c r="Q181">
        <f t="shared" si="48"/>
        <v>1043</v>
      </c>
      <c r="R181">
        <f t="shared" si="55"/>
        <v>441.0382106178447</v>
      </c>
      <c r="T181" s="3">
        <f t="shared" ca="1" si="57"/>
        <v>45110</v>
      </c>
      <c r="U181">
        <f t="shared" ca="1" si="66"/>
        <v>192788</v>
      </c>
      <c r="V181">
        <f t="shared" ca="1" si="67"/>
        <v>90603.146592584191</v>
      </c>
      <c r="X181">
        <f t="shared" ca="1" si="61"/>
        <v>0.46996258373230798</v>
      </c>
      <c r="Z181" s="3">
        <f t="shared" ca="1" si="62"/>
        <v>45110</v>
      </c>
      <c r="AA181">
        <f t="shared" ca="1" si="63"/>
        <v>1.0251018335245714</v>
      </c>
    </row>
    <row r="182" spans="1:27" x14ac:dyDescent="0.35">
      <c r="A182" s="2">
        <v>45103</v>
      </c>
      <c r="B182">
        <v>921</v>
      </c>
      <c r="C182" s="2">
        <v>45103</v>
      </c>
      <c r="D182">
        <v>485</v>
      </c>
      <c r="E182" s="3">
        <f t="shared" si="64"/>
        <v>45103</v>
      </c>
      <c r="F182">
        <f t="shared" si="60"/>
        <v>921</v>
      </c>
      <c r="G182">
        <f t="shared" si="65"/>
        <v>220</v>
      </c>
      <c r="I182" s="3">
        <f t="shared" si="52"/>
        <v>45103</v>
      </c>
      <c r="J182">
        <f t="shared" si="52"/>
        <v>485</v>
      </c>
      <c r="K182">
        <f t="shared" si="56"/>
        <v>998.47180568372471</v>
      </c>
      <c r="M182">
        <f t="shared" si="53"/>
        <v>1</v>
      </c>
      <c r="N182">
        <f t="shared" si="54"/>
        <v>0.90137747994166451</v>
      </c>
      <c r="P182" s="3">
        <f t="shared" si="47"/>
        <v>45103</v>
      </c>
      <c r="Q182">
        <f t="shared" si="48"/>
        <v>921</v>
      </c>
      <c r="R182">
        <f t="shared" si="55"/>
        <v>437.16807777170726</v>
      </c>
      <c r="T182" s="3">
        <f t="shared" ca="1" si="57"/>
        <v>45117</v>
      </c>
      <c r="U182">
        <f t="shared" ca="1" si="66"/>
        <v>193805</v>
      </c>
      <c r="V182">
        <f t="shared" ca="1" si="67"/>
        <v>91051.494076012081</v>
      </c>
      <c r="X182">
        <f t="shared" ca="1" si="61"/>
        <v>0.46980982985997305</v>
      </c>
      <c r="Z182" s="3">
        <f t="shared" ca="1" si="62"/>
        <v>45117</v>
      </c>
      <c r="AA182">
        <f t="shared" ca="1" si="63"/>
        <v>1.0247686404576575</v>
      </c>
    </row>
    <row r="183" spans="1:27" x14ac:dyDescent="0.35">
      <c r="A183" s="2">
        <v>45110</v>
      </c>
      <c r="B183">
        <v>985</v>
      </c>
      <c r="C183" s="2">
        <v>45110</v>
      </c>
      <c r="D183">
        <v>462</v>
      </c>
      <c r="E183" s="3">
        <f t="shared" si="64"/>
        <v>45110</v>
      </c>
      <c r="F183">
        <f t="shared" si="60"/>
        <v>985</v>
      </c>
      <c r="G183">
        <f t="shared" si="65"/>
        <v>220</v>
      </c>
      <c r="I183" s="3">
        <f t="shared" si="52"/>
        <v>45110</v>
      </c>
      <c r="J183">
        <f t="shared" si="52"/>
        <v>462</v>
      </c>
      <c r="K183">
        <f t="shared" si="56"/>
        <v>999.07124843278439</v>
      </c>
      <c r="M183">
        <f t="shared" si="53"/>
        <v>1</v>
      </c>
      <c r="N183">
        <f t="shared" si="54"/>
        <v>0.90083665345369945</v>
      </c>
      <c r="P183" s="3">
        <f t="shared" si="47"/>
        <v>45110</v>
      </c>
      <c r="Q183">
        <f t="shared" si="48"/>
        <v>985</v>
      </c>
      <c r="R183">
        <f t="shared" si="55"/>
        <v>416.18653389560916</v>
      </c>
      <c r="T183" s="3">
        <f t="shared" ca="1" si="57"/>
        <v>45124</v>
      </c>
      <c r="U183">
        <f t="shared" ca="1" si="66"/>
        <v>194755</v>
      </c>
      <c r="V183">
        <f t="shared" ca="1" si="67"/>
        <v>91468.980847841711</v>
      </c>
      <c r="X183">
        <f t="shared" ca="1" si="61"/>
        <v>0.46966178453873692</v>
      </c>
      <c r="Z183" s="3">
        <f t="shared" ca="1" si="62"/>
        <v>45124</v>
      </c>
      <c r="AA183">
        <f t="shared" ca="1" si="63"/>
        <v>1.0244457178772286</v>
      </c>
    </row>
    <row r="184" spans="1:27" x14ac:dyDescent="0.35">
      <c r="A184" s="2">
        <v>45117</v>
      </c>
      <c r="B184">
        <v>1017</v>
      </c>
      <c r="C184" s="2">
        <v>45117</v>
      </c>
      <c r="D184">
        <v>498</v>
      </c>
      <c r="E184" s="3">
        <f t="shared" si="64"/>
        <v>45117</v>
      </c>
      <c r="F184">
        <f t="shared" si="60"/>
        <v>1017</v>
      </c>
      <c r="G184">
        <f t="shared" si="65"/>
        <v>220</v>
      </c>
      <c r="I184" s="3">
        <f t="shared" si="52"/>
        <v>45117</v>
      </c>
      <c r="J184">
        <f t="shared" si="52"/>
        <v>498</v>
      </c>
      <c r="K184">
        <f t="shared" si="56"/>
        <v>999.67105106342251</v>
      </c>
      <c r="M184">
        <f t="shared" si="53"/>
        <v>1</v>
      </c>
      <c r="N184">
        <f t="shared" si="54"/>
        <v>0.90029615146162723</v>
      </c>
      <c r="P184" s="3">
        <f t="shared" si="47"/>
        <v>45117</v>
      </c>
      <c r="Q184">
        <f t="shared" si="48"/>
        <v>1017</v>
      </c>
      <c r="R184">
        <f t="shared" si="55"/>
        <v>448.34748342789038</v>
      </c>
      <c r="T184" s="3">
        <f t="shared" ca="1" si="57"/>
        <v>45131</v>
      </c>
      <c r="U184">
        <f t="shared" ca="1" si="66"/>
        <v>195664</v>
      </c>
      <c r="V184">
        <f t="shared" ca="1" si="67"/>
        <v>91867.33358908433</v>
      </c>
      <c r="X184">
        <f t="shared" ca="1" si="61"/>
        <v>0.46951576983545429</v>
      </c>
      <c r="Z184" s="3">
        <f t="shared" ca="1" si="62"/>
        <v>45131</v>
      </c>
      <c r="AA184">
        <f t="shared" ca="1" si="63"/>
        <v>1.0241272245647017</v>
      </c>
    </row>
    <row r="185" spans="1:27" x14ac:dyDescent="0.35">
      <c r="A185" s="2">
        <v>45124</v>
      </c>
      <c r="B185">
        <v>950</v>
      </c>
      <c r="C185" s="2">
        <v>45124</v>
      </c>
      <c r="D185">
        <v>464</v>
      </c>
      <c r="E185" s="3">
        <f t="shared" si="64"/>
        <v>45124</v>
      </c>
      <c r="F185">
        <f t="shared" si="60"/>
        <v>950</v>
      </c>
      <c r="G185">
        <f t="shared" si="65"/>
        <v>220</v>
      </c>
      <c r="I185" s="3">
        <f t="shared" si="52"/>
        <v>45124</v>
      </c>
      <c r="J185">
        <f t="shared" si="52"/>
        <v>464</v>
      </c>
      <c r="K185">
        <f t="shared" si="56"/>
        <v>1000.2712137916976</v>
      </c>
      <c r="M185">
        <f t="shared" si="53"/>
        <v>1</v>
      </c>
      <c r="N185">
        <f t="shared" si="54"/>
        <v>0.89975597377075023</v>
      </c>
      <c r="P185" s="3">
        <f t="shared" si="47"/>
        <v>45124</v>
      </c>
      <c r="Q185">
        <f t="shared" si="48"/>
        <v>950</v>
      </c>
      <c r="R185">
        <f t="shared" si="55"/>
        <v>417.48677182962808</v>
      </c>
      <c r="T185" s="3">
        <f t="shared" ca="1" si="57"/>
        <v>45138</v>
      </c>
      <c r="U185">
        <f t="shared" ca="1" si="66"/>
        <v>196590</v>
      </c>
      <c r="V185">
        <f t="shared" ca="1" si="67"/>
        <v>92258.257905958089</v>
      </c>
      <c r="X185">
        <f t="shared" ca="1" si="61"/>
        <v>0.46929273058628662</v>
      </c>
      <c r="Z185" s="3">
        <f t="shared" ca="1" si="62"/>
        <v>45138</v>
      </c>
      <c r="AA185">
        <f t="shared" ca="1" si="63"/>
        <v>1.0236407221256056</v>
      </c>
    </row>
    <row r="186" spans="1:27" x14ac:dyDescent="0.35">
      <c r="A186" s="2">
        <v>45131</v>
      </c>
      <c r="B186">
        <v>909</v>
      </c>
      <c r="C186" s="2">
        <v>45131</v>
      </c>
      <c r="D186">
        <v>443</v>
      </c>
      <c r="E186" s="3">
        <f t="shared" si="64"/>
        <v>45131</v>
      </c>
      <c r="F186">
        <f t="shared" si="60"/>
        <v>909</v>
      </c>
      <c r="G186">
        <f t="shared" si="65"/>
        <v>220</v>
      </c>
      <c r="I186" s="3">
        <f t="shared" si="52"/>
        <v>45131</v>
      </c>
      <c r="J186">
        <f t="shared" si="52"/>
        <v>443</v>
      </c>
      <c r="K186">
        <f t="shared" si="56"/>
        <v>1000.871736833798</v>
      </c>
      <c r="M186">
        <f t="shared" si="53"/>
        <v>1</v>
      </c>
      <c r="N186">
        <f t="shared" si="54"/>
        <v>0.89921612018648778</v>
      </c>
      <c r="P186" s="3">
        <f t="shared" si="47"/>
        <v>45131</v>
      </c>
      <c r="Q186">
        <f t="shared" si="48"/>
        <v>909</v>
      </c>
      <c r="R186">
        <f t="shared" si="55"/>
        <v>398.35274124261406</v>
      </c>
      <c r="T186" s="3">
        <f t="shared" ca="1" si="57"/>
        <v>45145</v>
      </c>
      <c r="U186">
        <f t="shared" ca="1" si="66"/>
        <v>197592</v>
      </c>
      <c r="V186">
        <f t="shared" ca="1" si="67"/>
        <v>92657.929042087315</v>
      </c>
      <c r="X186">
        <f t="shared" ca="1" si="61"/>
        <v>0.46893563019802076</v>
      </c>
      <c r="Z186" s="3">
        <f t="shared" ca="1" si="62"/>
        <v>45145</v>
      </c>
      <c r="AA186">
        <f t="shared" ca="1" si="63"/>
        <v>1.0228617999827905</v>
      </c>
    </row>
    <row r="187" spans="1:27" x14ac:dyDescent="0.35">
      <c r="A187" s="2">
        <v>45138</v>
      </c>
      <c r="B187">
        <v>926</v>
      </c>
      <c r="C187" s="2">
        <v>45138</v>
      </c>
      <c r="D187">
        <v>435</v>
      </c>
      <c r="E187" s="3">
        <f t="shared" si="64"/>
        <v>45138</v>
      </c>
      <c r="F187">
        <f t="shared" si="60"/>
        <v>926</v>
      </c>
      <c r="G187">
        <f t="shared" si="65"/>
        <v>220</v>
      </c>
      <c r="I187" s="3">
        <f t="shared" si="52"/>
        <v>45138</v>
      </c>
      <c r="J187">
        <f t="shared" si="52"/>
        <v>435</v>
      </c>
      <c r="K187">
        <f t="shared" si="56"/>
        <v>1001.4726204060416</v>
      </c>
      <c r="M187">
        <f t="shared" si="53"/>
        <v>1</v>
      </c>
      <c r="N187">
        <f t="shared" si="54"/>
        <v>0.89867659051437587</v>
      </c>
      <c r="P187" s="3">
        <f t="shared" si="47"/>
        <v>45138</v>
      </c>
      <c r="Q187">
        <f t="shared" si="48"/>
        <v>926</v>
      </c>
      <c r="R187">
        <f t="shared" si="55"/>
        <v>390.92431687375353</v>
      </c>
      <c r="T187" s="3">
        <f t="shared" ca="1" si="57"/>
        <v>45152</v>
      </c>
      <c r="U187">
        <f t="shared" ca="1" si="66"/>
        <v>198637</v>
      </c>
      <c r="V187">
        <f t="shared" ca="1" si="67"/>
        <v>93099.547505134949</v>
      </c>
      <c r="X187">
        <f t="shared" ca="1" si="61"/>
        <v>0.46869187263770068</v>
      </c>
      <c r="Z187" s="3">
        <f t="shared" ca="1" si="62"/>
        <v>45152</v>
      </c>
      <c r="AA187">
        <f t="shared" ca="1" si="63"/>
        <v>1.0223301059061363</v>
      </c>
    </row>
    <row r="188" spans="1:27" x14ac:dyDescent="0.35">
      <c r="A188" s="2">
        <v>45145</v>
      </c>
      <c r="B188">
        <v>1002</v>
      </c>
      <c r="C188" s="2">
        <v>45145</v>
      </c>
      <c r="D188">
        <v>445</v>
      </c>
      <c r="E188" s="3">
        <f t="shared" si="64"/>
        <v>45145</v>
      </c>
      <c r="F188">
        <f t="shared" si="60"/>
        <v>1002</v>
      </c>
      <c r="G188">
        <f t="shared" si="65"/>
        <v>220</v>
      </c>
      <c r="I188" s="3">
        <f t="shared" si="52"/>
        <v>45145</v>
      </c>
      <c r="J188">
        <f t="shared" si="52"/>
        <v>445</v>
      </c>
      <c r="K188">
        <f t="shared" si="56"/>
        <v>1002.0738647248766</v>
      </c>
      <c r="M188">
        <f t="shared" si="53"/>
        <v>1</v>
      </c>
      <c r="N188">
        <f t="shared" si="54"/>
        <v>0.8981373845600672</v>
      </c>
      <c r="P188" s="3">
        <f t="shared" si="47"/>
        <v>45145</v>
      </c>
      <c r="Q188">
        <f t="shared" si="48"/>
        <v>1002</v>
      </c>
      <c r="R188">
        <f t="shared" si="55"/>
        <v>399.67113612922992</v>
      </c>
      <c r="T188" s="3">
        <f t="shared" ca="1" si="57"/>
        <v>45159</v>
      </c>
      <c r="U188">
        <f t="shared" ca="1" si="66"/>
        <v>199703</v>
      </c>
      <c r="V188">
        <f t="shared" ca="1" si="67"/>
        <v>93578.577514711928</v>
      </c>
      <c r="X188">
        <f t="shared" ca="1" si="61"/>
        <v>0.46858874185521465</v>
      </c>
      <c r="Z188" s="3">
        <f t="shared" ca="1" si="62"/>
        <v>45159</v>
      </c>
      <c r="AA188">
        <f t="shared" ca="1" si="63"/>
        <v>1.0221051527760814</v>
      </c>
    </row>
    <row r="189" spans="1:27" x14ac:dyDescent="0.35">
      <c r="A189" s="2">
        <v>45152</v>
      </c>
      <c r="B189">
        <v>1045</v>
      </c>
      <c r="C189" s="2">
        <v>45152</v>
      </c>
      <c r="D189">
        <v>492</v>
      </c>
      <c r="E189" s="3">
        <f t="shared" si="64"/>
        <v>45152</v>
      </c>
      <c r="F189">
        <f t="shared" si="60"/>
        <v>1045</v>
      </c>
      <c r="G189">
        <f t="shared" si="65"/>
        <v>220</v>
      </c>
      <c r="I189" s="3">
        <f t="shared" si="52"/>
        <v>45152</v>
      </c>
      <c r="J189">
        <f t="shared" si="52"/>
        <v>492</v>
      </c>
      <c r="K189">
        <f t="shared" si="56"/>
        <v>1002.6754700068807</v>
      </c>
      <c r="M189">
        <f t="shared" si="53"/>
        <v>1</v>
      </c>
      <c r="N189">
        <f t="shared" si="54"/>
        <v>0.89759850212933112</v>
      </c>
      <c r="P189" s="3">
        <f t="shared" si="47"/>
        <v>45152</v>
      </c>
      <c r="Q189">
        <f t="shared" si="48"/>
        <v>1045</v>
      </c>
      <c r="R189">
        <f t="shared" si="55"/>
        <v>441.61846304763094</v>
      </c>
      <c r="T189" s="3">
        <f t="shared" ca="1" si="57"/>
        <v>45166</v>
      </c>
      <c r="U189">
        <f t="shared" ca="1" si="66"/>
        <v>200649</v>
      </c>
      <c r="V189">
        <f t="shared" ca="1" si="67"/>
        <v>93971.254022405192</v>
      </c>
      <c r="X189">
        <f t="shared" ca="1" si="61"/>
        <v>0.46833651811075655</v>
      </c>
      <c r="Z189" s="3">
        <f t="shared" ca="1" si="62"/>
        <v>45166</v>
      </c>
      <c r="AA189">
        <f t="shared" ca="1" si="63"/>
        <v>1.0215549919082756</v>
      </c>
    </row>
    <row r="190" spans="1:27" x14ac:dyDescent="0.35">
      <c r="A190" s="2">
        <v>45159</v>
      </c>
      <c r="B190">
        <v>1066</v>
      </c>
      <c r="C190" s="2">
        <v>45159</v>
      </c>
      <c r="D190">
        <v>534</v>
      </c>
      <c r="E190" s="3">
        <f t="shared" si="64"/>
        <v>45159</v>
      </c>
      <c r="F190">
        <f t="shared" si="60"/>
        <v>1066</v>
      </c>
      <c r="G190">
        <f t="shared" si="65"/>
        <v>220</v>
      </c>
      <c r="I190" s="3">
        <f t="shared" si="52"/>
        <v>45159</v>
      </c>
      <c r="J190">
        <f t="shared" si="52"/>
        <v>534</v>
      </c>
      <c r="K190">
        <f t="shared" si="56"/>
        <v>1003.2774364687619</v>
      </c>
      <c r="M190">
        <f t="shared" si="53"/>
        <v>1</v>
      </c>
      <c r="N190">
        <f t="shared" si="54"/>
        <v>0.89705994302805347</v>
      </c>
      <c r="P190" s="3">
        <f t="shared" si="47"/>
        <v>45159</v>
      </c>
      <c r="Q190">
        <f t="shared" si="48"/>
        <v>1066</v>
      </c>
      <c r="R190">
        <f t="shared" si="55"/>
        <v>479.03000957698055</v>
      </c>
      <c r="T190" s="3">
        <f t="shared" ca="1" si="57"/>
        <v>45173</v>
      </c>
      <c r="U190">
        <f t="shared" ca="1" si="66"/>
        <v>201587</v>
      </c>
      <c r="V190">
        <f t="shared" ca="1" si="67"/>
        <v>94346.67123210711</v>
      </c>
      <c r="X190">
        <f t="shared" ca="1" si="61"/>
        <v>0.4680196204720895</v>
      </c>
      <c r="Z190" s="3">
        <f t="shared" ca="1" si="62"/>
        <v>45173</v>
      </c>
      <c r="AA190">
        <f t="shared" ca="1" si="63"/>
        <v>1.0208637616663756</v>
      </c>
    </row>
    <row r="191" spans="1:27" x14ac:dyDescent="0.35">
      <c r="A191" s="2">
        <v>45166</v>
      </c>
      <c r="B191">
        <v>946</v>
      </c>
      <c r="C191" s="2">
        <v>45166</v>
      </c>
      <c r="D191">
        <v>438</v>
      </c>
      <c r="E191" s="3">
        <f t="shared" si="64"/>
        <v>45166</v>
      </c>
      <c r="F191">
        <f t="shared" si="60"/>
        <v>946</v>
      </c>
      <c r="G191">
        <f t="shared" si="65"/>
        <v>220</v>
      </c>
      <c r="I191" s="3">
        <f t="shared" si="52"/>
        <v>45166</v>
      </c>
      <c r="J191">
        <f t="shared" si="52"/>
        <v>438</v>
      </c>
      <c r="K191">
        <f t="shared" si="56"/>
        <v>1003.8797643273584</v>
      </c>
      <c r="M191">
        <f t="shared" si="53"/>
        <v>1</v>
      </c>
      <c r="N191">
        <f t="shared" si="54"/>
        <v>0.89652170706223655</v>
      </c>
      <c r="P191" s="3">
        <f t="shared" si="47"/>
        <v>45166</v>
      </c>
      <c r="Q191">
        <f t="shared" si="48"/>
        <v>946</v>
      </c>
      <c r="R191">
        <f t="shared" si="55"/>
        <v>392.67650769325962</v>
      </c>
      <c r="T191" s="3">
        <f t="shared" ca="1" si="57"/>
        <v>45180</v>
      </c>
      <c r="U191">
        <f t="shared" ca="1" si="66"/>
        <v>202567</v>
      </c>
      <c r="V191">
        <f t="shared" ca="1" si="67"/>
        <v>94762.158270652479</v>
      </c>
      <c r="X191">
        <f t="shared" ca="1" si="61"/>
        <v>0.46780649499006494</v>
      </c>
      <c r="Z191" s="3">
        <f t="shared" ca="1" si="62"/>
        <v>45180</v>
      </c>
      <c r="AA191">
        <f t="shared" ca="1" si="63"/>
        <v>1.0203988835463791</v>
      </c>
    </row>
    <row r="192" spans="1:27" x14ac:dyDescent="0.35">
      <c r="A192" s="2">
        <v>45173</v>
      </c>
      <c r="B192">
        <v>938</v>
      </c>
      <c r="C192" s="2">
        <v>45173</v>
      </c>
      <c r="D192">
        <v>419</v>
      </c>
      <c r="E192" s="3">
        <f t="shared" si="64"/>
        <v>45173</v>
      </c>
      <c r="F192">
        <f t="shared" si="60"/>
        <v>938</v>
      </c>
      <c r="G192">
        <f t="shared" si="65"/>
        <v>220</v>
      </c>
      <c r="I192" s="3">
        <f t="shared" si="52"/>
        <v>45173</v>
      </c>
      <c r="J192">
        <f t="shared" si="52"/>
        <v>419</v>
      </c>
      <c r="K192">
        <f t="shared" si="56"/>
        <v>1004.4824537996383</v>
      </c>
      <c r="M192">
        <f t="shared" si="53"/>
        <v>1</v>
      </c>
      <c r="N192">
        <f t="shared" si="54"/>
        <v>0.89598379403799921</v>
      </c>
      <c r="P192" s="3">
        <f t="shared" si="47"/>
        <v>45173</v>
      </c>
      <c r="Q192">
        <f t="shared" si="48"/>
        <v>938</v>
      </c>
      <c r="R192">
        <f t="shared" si="55"/>
        <v>375.41720970192165</v>
      </c>
      <c r="T192" s="3">
        <f t="shared" ca="1" si="57"/>
        <v>45187</v>
      </c>
      <c r="U192">
        <f t="shared" ca="1" si="66"/>
        <v>203532</v>
      </c>
      <c r="V192">
        <f t="shared" ca="1" si="67"/>
        <v>95197.978922503622</v>
      </c>
      <c r="X192">
        <f t="shared" ca="1" si="61"/>
        <v>0.467729786581489</v>
      </c>
      <c r="Z192" s="3">
        <f t="shared" ca="1" si="62"/>
        <v>45187</v>
      </c>
      <c r="AA192">
        <f t="shared" ca="1" si="63"/>
        <v>1.0202315639915893</v>
      </c>
    </row>
    <row r="193" spans="1:27" x14ac:dyDescent="0.35">
      <c r="A193" s="2">
        <v>45180</v>
      </c>
      <c r="B193">
        <v>980</v>
      </c>
      <c r="C193" s="2">
        <v>45180</v>
      </c>
      <c r="D193">
        <v>464</v>
      </c>
      <c r="E193" s="3">
        <f t="shared" si="64"/>
        <v>45180</v>
      </c>
      <c r="F193">
        <f t="shared" si="60"/>
        <v>980</v>
      </c>
      <c r="G193">
        <f t="shared" si="65"/>
        <v>220</v>
      </c>
      <c r="I193" s="3">
        <f t="shared" si="52"/>
        <v>45180</v>
      </c>
      <c r="J193">
        <f t="shared" si="52"/>
        <v>464</v>
      </c>
      <c r="K193">
        <f t="shared" si="56"/>
        <v>1005.0855051026999</v>
      </c>
      <c r="M193">
        <f t="shared" si="53"/>
        <v>1</v>
      </c>
      <c r="N193">
        <f t="shared" si="54"/>
        <v>0.89544620376157635</v>
      </c>
      <c r="P193" s="3">
        <f t="shared" si="47"/>
        <v>45180</v>
      </c>
      <c r="Q193">
        <f t="shared" si="48"/>
        <v>980</v>
      </c>
      <c r="R193">
        <f t="shared" si="55"/>
        <v>415.48703854537143</v>
      </c>
      <c r="T193" s="3">
        <f t="shared" ca="1" si="57"/>
        <v>45194</v>
      </c>
      <c r="U193">
        <f t="shared" ca="1" si="66"/>
        <v>204459</v>
      </c>
      <c r="V193">
        <f t="shared" ca="1" si="67"/>
        <v>95641.587429879757</v>
      </c>
      <c r="X193">
        <f t="shared" ca="1" si="61"/>
        <v>0.46777880861140747</v>
      </c>
      <c r="Z193" s="3">
        <f t="shared" ca="1" si="62"/>
        <v>45194</v>
      </c>
      <c r="AA193">
        <f t="shared" ca="1" si="63"/>
        <v>1.0203384928716577</v>
      </c>
    </row>
    <row r="194" spans="1:27" x14ac:dyDescent="0.35">
      <c r="A194" s="2">
        <v>45187</v>
      </c>
      <c r="B194">
        <v>965</v>
      </c>
      <c r="C194" s="2">
        <v>45187</v>
      </c>
      <c r="D194">
        <v>487</v>
      </c>
      <c r="E194" s="3">
        <f t="shared" si="64"/>
        <v>45187</v>
      </c>
      <c r="F194">
        <f t="shared" si="60"/>
        <v>965</v>
      </c>
      <c r="G194">
        <f t="shared" si="65"/>
        <v>220</v>
      </c>
      <c r="I194" s="3">
        <f t="shared" si="52"/>
        <v>45187</v>
      </c>
      <c r="J194">
        <f t="shared" si="52"/>
        <v>487</v>
      </c>
      <c r="K194">
        <f t="shared" si="56"/>
        <v>1005.6889184537722</v>
      </c>
      <c r="M194">
        <f t="shared" si="53"/>
        <v>1</v>
      </c>
      <c r="N194">
        <f t="shared" si="54"/>
        <v>0.89490893603931931</v>
      </c>
      <c r="P194" s="3">
        <f t="shared" si="47"/>
        <v>45187</v>
      </c>
      <c r="Q194">
        <f t="shared" si="48"/>
        <v>965</v>
      </c>
      <c r="R194">
        <f t="shared" si="55"/>
        <v>435.82065185114851</v>
      </c>
      <c r="T194" s="3">
        <f t="shared" ca="1" si="57"/>
        <v>45201</v>
      </c>
      <c r="U194">
        <f t="shared" ca="1" si="66"/>
        <v>205473</v>
      </c>
      <c r="V194">
        <f t="shared" ca="1" si="67"/>
        <v>96071.522241639221</v>
      </c>
      <c r="X194">
        <f t="shared" ca="1" si="61"/>
        <v>0.46756275637986122</v>
      </c>
      <c r="Z194" s="3">
        <f t="shared" ca="1" si="62"/>
        <v>45201</v>
      </c>
      <c r="AA194">
        <f t="shared" ca="1" si="63"/>
        <v>1.0198672308045027</v>
      </c>
    </row>
    <row r="195" spans="1:27" x14ac:dyDescent="0.35">
      <c r="A195" s="2">
        <v>45194</v>
      </c>
      <c r="B195">
        <v>927</v>
      </c>
      <c r="C195" s="2">
        <v>45194</v>
      </c>
      <c r="D195">
        <v>496</v>
      </c>
      <c r="E195" s="3">
        <f t="shared" si="64"/>
        <v>45194</v>
      </c>
      <c r="F195">
        <f t="shared" si="60"/>
        <v>927</v>
      </c>
      <c r="G195">
        <f t="shared" si="65"/>
        <v>220</v>
      </c>
      <c r="I195" s="3">
        <f t="shared" si="52"/>
        <v>45194</v>
      </c>
      <c r="J195">
        <f t="shared" si="52"/>
        <v>496</v>
      </c>
      <c r="K195">
        <f t="shared" si="56"/>
        <v>1006.2926940702143</v>
      </c>
      <c r="M195">
        <f t="shared" si="53"/>
        <v>1</v>
      </c>
      <c r="N195">
        <f t="shared" si="54"/>
        <v>0.89437199067769568</v>
      </c>
      <c r="P195" s="3">
        <f t="shared" si="47"/>
        <v>45194</v>
      </c>
      <c r="Q195">
        <f t="shared" si="48"/>
        <v>927</v>
      </c>
      <c r="R195">
        <f t="shared" si="55"/>
        <v>443.60850737613708</v>
      </c>
      <c r="T195" s="3">
        <f t="shared" ca="1" si="57"/>
        <v>45208</v>
      </c>
      <c r="U195">
        <f t="shared" ca="1" si="66"/>
        <v>206605</v>
      </c>
      <c r="V195">
        <f t="shared" ca="1" si="67"/>
        <v>96555.690335553663</v>
      </c>
      <c r="X195">
        <f t="shared" ca="1" si="61"/>
        <v>0.46734440277608802</v>
      </c>
      <c r="Z195" s="3">
        <f t="shared" ca="1" si="62"/>
        <v>45208</v>
      </c>
      <c r="AA195">
        <f t="shared" ca="1" si="63"/>
        <v>1.0193909488890214</v>
      </c>
    </row>
    <row r="196" spans="1:27" x14ac:dyDescent="0.35">
      <c r="A196" s="2">
        <v>45201</v>
      </c>
      <c r="B196">
        <v>1014</v>
      </c>
      <c r="C196" s="2">
        <v>45201</v>
      </c>
      <c r="D196">
        <v>481</v>
      </c>
      <c r="E196" s="3">
        <f t="shared" si="64"/>
        <v>45201</v>
      </c>
      <c r="F196">
        <f t="shared" si="60"/>
        <v>1014</v>
      </c>
      <c r="G196">
        <f t="shared" si="65"/>
        <v>220</v>
      </c>
      <c r="I196" s="3">
        <f t="shared" si="52"/>
        <v>45201</v>
      </c>
      <c r="J196">
        <f t="shared" si="52"/>
        <v>481</v>
      </c>
      <c r="K196">
        <f t="shared" si="56"/>
        <v>1006.8968321695161</v>
      </c>
      <c r="M196">
        <f t="shared" si="53"/>
        <v>1</v>
      </c>
      <c r="N196">
        <f t="shared" si="54"/>
        <v>0.89383536748328907</v>
      </c>
      <c r="P196" s="3">
        <f t="shared" si="47"/>
        <v>45201</v>
      </c>
      <c r="Q196">
        <f t="shared" si="48"/>
        <v>1014</v>
      </c>
      <c r="R196">
        <f t="shared" si="55"/>
        <v>429.93481175946204</v>
      </c>
      <c r="T196" s="3">
        <f t="shared" ca="1" si="57"/>
        <v>45215</v>
      </c>
      <c r="U196">
        <f t="shared" ca="1" si="66"/>
        <v>207672</v>
      </c>
      <c r="V196">
        <f t="shared" ca="1" si="67"/>
        <v>97059.208716521855</v>
      </c>
      <c r="X196">
        <f t="shared" ca="1" si="61"/>
        <v>0.46736781422879276</v>
      </c>
      <c r="Z196" s="3">
        <f t="shared" ca="1" si="62"/>
        <v>45215</v>
      </c>
      <c r="AA196">
        <f t="shared" ca="1" si="63"/>
        <v>1.0194420149183689</v>
      </c>
    </row>
    <row r="197" spans="1:27" x14ac:dyDescent="0.35">
      <c r="A197" s="2">
        <v>45208</v>
      </c>
      <c r="B197">
        <v>1132</v>
      </c>
      <c r="C197" s="2">
        <v>45208</v>
      </c>
      <c r="D197">
        <v>542</v>
      </c>
      <c r="E197" s="3">
        <f t="shared" si="64"/>
        <v>45208</v>
      </c>
      <c r="F197">
        <f t="shared" si="60"/>
        <v>1132</v>
      </c>
      <c r="G197">
        <f t="shared" si="65"/>
        <v>220</v>
      </c>
      <c r="I197" s="3">
        <f t="shared" si="52"/>
        <v>45208</v>
      </c>
      <c r="J197">
        <f t="shared" si="52"/>
        <v>542</v>
      </c>
      <c r="K197">
        <f t="shared" si="56"/>
        <v>1007.5013329692977</v>
      </c>
      <c r="M197">
        <f t="shared" si="53"/>
        <v>1</v>
      </c>
      <c r="N197">
        <f t="shared" si="54"/>
        <v>0.89329906626279909</v>
      </c>
      <c r="P197" s="3">
        <f t="shared" si="47"/>
        <v>45208</v>
      </c>
      <c r="Q197">
        <f t="shared" si="48"/>
        <v>1132</v>
      </c>
      <c r="R197">
        <f t="shared" si="55"/>
        <v>484.16809391443712</v>
      </c>
      <c r="T197" s="3">
        <f t="shared" ca="1" si="57"/>
        <v>45222</v>
      </c>
      <c r="U197">
        <f t="shared" ca="1" si="66"/>
        <v>208729</v>
      </c>
      <c r="V197">
        <f t="shared" ca="1" si="67"/>
        <v>97549.041575026902</v>
      </c>
      <c r="X197">
        <f t="shared" ca="1" si="61"/>
        <v>0.46734781259444974</v>
      </c>
      <c r="Z197" s="3">
        <f t="shared" ca="1" si="62"/>
        <v>45222</v>
      </c>
      <c r="AA197">
        <f t="shared" ca="1" si="63"/>
        <v>1.0193983865259217</v>
      </c>
    </row>
    <row r="198" spans="1:27" x14ac:dyDescent="0.35">
      <c r="A198" s="2">
        <v>45215</v>
      </c>
      <c r="B198">
        <v>1067</v>
      </c>
      <c r="C198" s="2">
        <v>45215</v>
      </c>
      <c r="D198">
        <v>564</v>
      </c>
      <c r="E198" s="3">
        <f t="shared" si="64"/>
        <v>45215</v>
      </c>
      <c r="F198">
        <f t="shared" si="60"/>
        <v>1067</v>
      </c>
      <c r="G198">
        <f t="shared" si="65"/>
        <v>220</v>
      </c>
      <c r="I198" s="3">
        <f t="shared" si="52"/>
        <v>45215</v>
      </c>
      <c r="J198">
        <f t="shared" si="52"/>
        <v>564</v>
      </c>
      <c r="K198">
        <f t="shared" si="56"/>
        <v>1008.1061966873101</v>
      </c>
      <c r="M198">
        <f t="shared" si="53"/>
        <v>1</v>
      </c>
      <c r="N198">
        <f t="shared" si="54"/>
        <v>0.8927630868230414</v>
      </c>
      <c r="P198" s="3">
        <f t="shared" si="47"/>
        <v>45215</v>
      </c>
      <c r="Q198">
        <f t="shared" si="48"/>
        <v>1067</v>
      </c>
      <c r="R198">
        <f t="shared" si="55"/>
        <v>503.51838096819534</v>
      </c>
      <c r="T198" s="3">
        <f t="shared" ca="1" si="57"/>
        <v>45229</v>
      </c>
      <c r="U198">
        <f t="shared" ca="1" si="66"/>
        <v>209747</v>
      </c>
      <c r="V198">
        <f t="shared" ca="1" si="67"/>
        <v>98017.17992359653</v>
      </c>
      <c r="X198">
        <f t="shared" ca="1" si="61"/>
        <v>0.46731147488925484</v>
      </c>
      <c r="Z198" s="3">
        <f t="shared" ca="1" si="62"/>
        <v>45229</v>
      </c>
      <c r="AA198">
        <f t="shared" ca="1" si="63"/>
        <v>1.0193191252197864</v>
      </c>
    </row>
    <row r="199" spans="1:27" x14ac:dyDescent="0.35">
      <c r="A199" s="2">
        <v>45222</v>
      </c>
      <c r="B199">
        <v>1057</v>
      </c>
      <c r="C199" s="2">
        <v>45222</v>
      </c>
      <c r="D199">
        <v>549</v>
      </c>
      <c r="E199" s="3">
        <f t="shared" si="64"/>
        <v>45222</v>
      </c>
      <c r="F199">
        <f t="shared" si="60"/>
        <v>1057</v>
      </c>
      <c r="G199">
        <f t="shared" si="65"/>
        <v>220</v>
      </c>
      <c r="I199" s="3">
        <f t="shared" si="52"/>
        <v>45222</v>
      </c>
      <c r="J199">
        <f t="shared" si="52"/>
        <v>549</v>
      </c>
      <c r="K199">
        <f t="shared" si="56"/>
        <v>1008.711423541435</v>
      </c>
      <c r="M199">
        <f t="shared" si="53"/>
        <v>1</v>
      </c>
      <c r="N199">
        <f t="shared" si="54"/>
        <v>0.89222742897094753</v>
      </c>
      <c r="P199" s="3">
        <f t="shared" si="47"/>
        <v>45222</v>
      </c>
      <c r="Q199">
        <f t="shared" si="48"/>
        <v>1057</v>
      </c>
      <c r="R199">
        <f t="shared" si="55"/>
        <v>489.83285850505018</v>
      </c>
      <c r="T199" s="3">
        <f t="shared" ca="1" si="57"/>
        <v>45236</v>
      </c>
      <c r="U199">
        <f t="shared" ca="1" si="66"/>
        <v>210772</v>
      </c>
      <c r="V199">
        <f t="shared" ca="1" si="67"/>
        <v>98503.751687779426</v>
      </c>
      <c r="X199">
        <f t="shared" ca="1" si="61"/>
        <v>0.46734742607072771</v>
      </c>
      <c r="Z199" s="3">
        <f t="shared" ca="1" si="62"/>
        <v>45236</v>
      </c>
      <c r="AA199">
        <f t="shared" ca="1" si="63"/>
        <v>1.019397543424386</v>
      </c>
    </row>
    <row r="200" spans="1:27" x14ac:dyDescent="0.35">
      <c r="A200" s="2">
        <v>45229</v>
      </c>
      <c r="B200">
        <v>1018</v>
      </c>
      <c r="C200" s="2">
        <v>45229</v>
      </c>
      <c r="D200">
        <v>525</v>
      </c>
      <c r="E200" s="3">
        <f t="shared" si="64"/>
        <v>45229</v>
      </c>
      <c r="F200">
        <f t="shared" si="60"/>
        <v>1018</v>
      </c>
      <c r="G200">
        <f t="shared" si="65"/>
        <v>220</v>
      </c>
      <c r="I200" s="3">
        <f t="shared" si="52"/>
        <v>45229</v>
      </c>
      <c r="J200">
        <f t="shared" si="52"/>
        <v>525</v>
      </c>
      <c r="K200">
        <f t="shared" si="56"/>
        <v>1009.3170137496849</v>
      </c>
      <c r="M200">
        <f t="shared" si="53"/>
        <v>1</v>
      </c>
      <c r="N200">
        <f t="shared" si="54"/>
        <v>0.89169209251356496</v>
      </c>
      <c r="P200" s="3">
        <f t="shared" si="47"/>
        <v>45229</v>
      </c>
      <c r="Q200">
        <f t="shared" si="48"/>
        <v>1018</v>
      </c>
      <c r="R200">
        <f t="shared" si="55"/>
        <v>468.1383485696216</v>
      </c>
      <c r="T200" s="3">
        <f ca="1">OFFSET(A199,$F$2,0)</f>
        <v>45243</v>
      </c>
      <c r="U200">
        <f t="shared" ca="1" si="66"/>
        <v>211879</v>
      </c>
      <c r="V200">
        <f t="shared" ca="1" si="67"/>
        <v>99019.422047543208</v>
      </c>
      <c r="X200">
        <f ca="1">V200/$U200</f>
        <v>0.467339481720903</v>
      </c>
      <c r="Z200" s="3">
        <f ca="1">T200</f>
        <v>45243</v>
      </c>
      <c r="AA200">
        <f ca="1">X200/OFFSET(X$9, $G$2-1,0)</f>
        <v>1.0193802148798308</v>
      </c>
    </row>
    <row r="201" spans="1:27" x14ac:dyDescent="0.35">
      <c r="A201" s="2">
        <v>45236</v>
      </c>
      <c r="B201">
        <v>1025</v>
      </c>
      <c r="C201" s="2">
        <v>45236</v>
      </c>
      <c r="D201">
        <v>546</v>
      </c>
      <c r="E201" s="3">
        <f t="shared" si="64"/>
        <v>45236</v>
      </c>
      <c r="F201">
        <f t="shared" si="60"/>
        <v>1025</v>
      </c>
      <c r="G201">
        <f t="shared" si="65"/>
        <v>220</v>
      </c>
      <c r="I201" s="3">
        <f t="shared" si="52"/>
        <v>45236</v>
      </c>
      <c r="J201">
        <f t="shared" si="52"/>
        <v>546</v>
      </c>
      <c r="K201">
        <f t="shared" si="56"/>
        <v>1009.922967530203</v>
      </c>
      <c r="M201">
        <f t="shared" si="53"/>
        <v>1</v>
      </c>
      <c r="N201">
        <f t="shared" si="54"/>
        <v>0.89115707725805682</v>
      </c>
      <c r="P201" s="3">
        <f t="shared" ref="P201:P249" si="68">A201</f>
        <v>45236</v>
      </c>
      <c r="Q201">
        <f t="shared" ref="Q201:Q249" si="69">B201*M201</f>
        <v>1025</v>
      </c>
      <c r="R201">
        <f t="shared" si="55"/>
        <v>486.57176418289902</v>
      </c>
      <c r="T201" s="3">
        <f t="shared" ref="T201:T247" ca="1" si="70">OFFSET(A200,$F$2,0)</f>
        <v>45250</v>
      </c>
      <c r="U201">
        <f t="shared" ca="1" si="66"/>
        <v>212988</v>
      </c>
      <c r="V201">
        <f t="shared" ca="1" si="67"/>
        <v>99543.68388518694</v>
      </c>
      <c r="X201">
        <f t="shared" ref="X201:X247" ca="1" si="71">V201/$U201</f>
        <v>0.46736756946488506</v>
      </c>
      <c r="Z201" s="3">
        <f t="shared" ref="Z201:Z247" ca="1" si="72">T201</f>
        <v>45250</v>
      </c>
      <c r="AA201">
        <f t="shared" ref="AA201:AA247" ca="1" si="73">X201/OFFSET(X$9, $G$2-1,0)</f>
        <v>1.0194414810292056</v>
      </c>
    </row>
    <row r="202" spans="1:27" x14ac:dyDescent="0.35">
      <c r="A202" s="2">
        <v>45243</v>
      </c>
      <c r="B202">
        <v>1107</v>
      </c>
      <c r="C202" s="2">
        <v>45243</v>
      </c>
      <c r="D202">
        <v>579</v>
      </c>
      <c r="E202" s="3">
        <f t="shared" si="64"/>
        <v>45243</v>
      </c>
      <c r="F202">
        <f t="shared" si="60"/>
        <v>1107</v>
      </c>
      <c r="G202">
        <f t="shared" si="65"/>
        <v>220</v>
      </c>
      <c r="I202" s="3">
        <f t="shared" ref="I202:J249" si="74">C202</f>
        <v>45243</v>
      </c>
      <c r="J202">
        <f t="shared" si="74"/>
        <v>579</v>
      </c>
      <c r="K202">
        <f t="shared" si="56"/>
        <v>1010.5292851012638</v>
      </c>
      <c r="M202">
        <f t="shared" ref="M202:M249" si="75">M201*B$3</f>
        <v>1</v>
      </c>
      <c r="N202">
        <f t="shared" ref="N202:N249" si="76">N201*C$3</f>
        <v>0.89062238301170193</v>
      </c>
      <c r="P202" s="3">
        <f t="shared" si="68"/>
        <v>45243</v>
      </c>
      <c r="Q202">
        <f t="shared" si="69"/>
        <v>1107</v>
      </c>
      <c r="R202">
        <f t="shared" ref="R202:R249" si="77">D202*N202</f>
        <v>515.67035976377542</v>
      </c>
      <c r="T202" s="3">
        <f t="shared" ca="1" si="70"/>
        <v>45257</v>
      </c>
      <c r="U202">
        <f t="shared" ca="1" si="66"/>
        <v>214134</v>
      </c>
      <c r="V202">
        <f t="shared" ca="1" si="67"/>
        <v>100043.61320889513</v>
      </c>
      <c r="X202">
        <f t="shared" ca="1" si="71"/>
        <v>0.4672009732639148</v>
      </c>
      <c r="Z202" s="3">
        <f t="shared" ca="1" si="72"/>
        <v>45257</v>
      </c>
      <c r="AA202">
        <f t="shared" ca="1" si="73"/>
        <v>1.0190780945023112</v>
      </c>
    </row>
    <row r="203" spans="1:27" x14ac:dyDescent="0.35">
      <c r="A203" s="2">
        <v>45250</v>
      </c>
      <c r="B203">
        <v>1109</v>
      </c>
      <c r="C203" s="2">
        <v>45250</v>
      </c>
      <c r="D203">
        <v>589</v>
      </c>
      <c r="E203" s="3">
        <f t="shared" si="64"/>
        <v>45250</v>
      </c>
      <c r="F203">
        <f t="shared" si="60"/>
        <v>1109</v>
      </c>
      <c r="G203">
        <f t="shared" si="65"/>
        <v>220</v>
      </c>
      <c r="I203" s="3">
        <f t="shared" si="74"/>
        <v>45250</v>
      </c>
      <c r="J203">
        <f t="shared" si="74"/>
        <v>589</v>
      </c>
      <c r="K203">
        <f t="shared" ref="K203:K249" si="78">K202/$C$3</f>
        <v>1011.1359666812726</v>
      </c>
      <c r="M203">
        <f t="shared" si="75"/>
        <v>1</v>
      </c>
      <c r="N203">
        <f t="shared" si="76"/>
        <v>0.89008800958189482</v>
      </c>
      <c r="P203" s="3">
        <f t="shared" si="68"/>
        <v>45250</v>
      </c>
      <c r="Q203">
        <f t="shared" si="69"/>
        <v>1109</v>
      </c>
      <c r="R203">
        <f t="shared" si="77"/>
        <v>524.26183764373604</v>
      </c>
      <c r="T203" s="3">
        <f t="shared" ca="1" si="70"/>
        <v>45264</v>
      </c>
      <c r="U203">
        <f t="shared" ca="1" si="66"/>
        <v>215330</v>
      </c>
      <c r="V203">
        <f t="shared" ca="1" si="67"/>
        <v>100577.91436376078</v>
      </c>
      <c r="X203">
        <f t="shared" ca="1" si="71"/>
        <v>0.46708732811851938</v>
      </c>
      <c r="Z203" s="3">
        <f t="shared" ca="1" si="72"/>
        <v>45264</v>
      </c>
      <c r="AA203">
        <f t="shared" ca="1" si="73"/>
        <v>1.0188302070088202</v>
      </c>
    </row>
    <row r="204" spans="1:27" x14ac:dyDescent="0.35">
      <c r="A204" s="2">
        <v>45257</v>
      </c>
      <c r="B204">
        <v>1146</v>
      </c>
      <c r="C204" s="2">
        <v>45257</v>
      </c>
      <c r="D204">
        <v>562</v>
      </c>
      <c r="E204" s="3">
        <f t="shared" ref="E204:E235" si="79">A204</f>
        <v>45257</v>
      </c>
      <c r="F204">
        <f t="shared" si="60"/>
        <v>1146</v>
      </c>
      <c r="G204">
        <f t="shared" si="65"/>
        <v>220</v>
      </c>
      <c r="I204" s="3">
        <f t="shared" si="74"/>
        <v>45257</v>
      </c>
      <c r="J204">
        <f t="shared" si="74"/>
        <v>562</v>
      </c>
      <c r="K204">
        <f t="shared" si="78"/>
        <v>1011.7430124887659</v>
      </c>
      <c r="M204">
        <f t="shared" si="75"/>
        <v>1</v>
      </c>
      <c r="N204">
        <f t="shared" si="76"/>
        <v>0.88955395677614568</v>
      </c>
      <c r="P204" s="3">
        <f t="shared" si="68"/>
        <v>45257</v>
      </c>
      <c r="Q204">
        <f t="shared" si="69"/>
        <v>1146</v>
      </c>
      <c r="R204">
        <f t="shared" si="77"/>
        <v>499.92932370819386</v>
      </c>
      <c r="T204" s="3">
        <f t="shared" ca="1" si="70"/>
        <v>45271</v>
      </c>
      <c r="U204">
        <f t="shared" ca="1" si="66"/>
        <v>216480</v>
      </c>
      <c r="V204">
        <f t="shared" ca="1" si="67"/>
        <v>101131.4416478034</v>
      </c>
      <c r="X204">
        <f t="shared" ca="1" si="71"/>
        <v>0.46716297878697061</v>
      </c>
      <c r="Z204" s="3">
        <f t="shared" ca="1" si="72"/>
        <v>45271</v>
      </c>
      <c r="AA204">
        <f t="shared" ca="1" si="73"/>
        <v>1.0189952193770833</v>
      </c>
    </row>
    <row r="205" spans="1:27" x14ac:dyDescent="0.35">
      <c r="A205" s="2">
        <v>45264</v>
      </c>
      <c r="B205">
        <v>1196</v>
      </c>
      <c r="C205" s="2">
        <v>45264</v>
      </c>
      <c r="D205">
        <v>601</v>
      </c>
      <c r="E205" s="3">
        <f t="shared" si="79"/>
        <v>45264</v>
      </c>
      <c r="F205">
        <f t="shared" si="60"/>
        <v>1196</v>
      </c>
      <c r="G205">
        <f t="shared" ref="G205:G236" si="80">G204/uvax_factor_1</f>
        <v>220</v>
      </c>
      <c r="I205" s="3">
        <f t="shared" si="74"/>
        <v>45264</v>
      </c>
      <c r="J205">
        <f t="shared" si="74"/>
        <v>601</v>
      </c>
      <c r="K205">
        <f t="shared" si="78"/>
        <v>1012.3504227424114</v>
      </c>
      <c r="M205">
        <f t="shared" si="75"/>
        <v>1</v>
      </c>
      <c r="N205">
        <f t="shared" si="76"/>
        <v>0.88902022440207995</v>
      </c>
      <c r="P205" s="3">
        <f t="shared" si="68"/>
        <v>45264</v>
      </c>
      <c r="Q205">
        <f t="shared" si="69"/>
        <v>1196</v>
      </c>
      <c r="R205">
        <f t="shared" si="77"/>
        <v>534.30115486565001</v>
      </c>
      <c r="T205" s="3">
        <f t="shared" ca="1" si="70"/>
        <v>45278</v>
      </c>
      <c r="U205">
        <f t="shared" ca="1" si="66"/>
        <v>217628</v>
      </c>
      <c r="V205">
        <f t="shared" ca="1" si="67"/>
        <v>101689.96453779667</v>
      </c>
      <c r="X205">
        <f t="shared" ca="1" si="71"/>
        <v>0.46726507865622374</v>
      </c>
      <c r="Z205" s="3">
        <f t="shared" ca="1" si="72"/>
        <v>45278</v>
      </c>
      <c r="AA205">
        <f t="shared" ca="1" si="73"/>
        <v>1.0192179238365378</v>
      </c>
    </row>
    <row r="206" spans="1:27" x14ac:dyDescent="0.35">
      <c r="A206" s="2">
        <v>45271</v>
      </c>
      <c r="B206">
        <v>1150</v>
      </c>
      <c r="C206" s="2">
        <v>45271</v>
      </c>
      <c r="D206">
        <v>623</v>
      </c>
      <c r="E206" s="3">
        <f t="shared" si="79"/>
        <v>45271</v>
      </c>
      <c r="F206">
        <f t="shared" si="60"/>
        <v>1150</v>
      </c>
      <c r="G206">
        <f t="shared" si="80"/>
        <v>220</v>
      </c>
      <c r="I206" s="3">
        <f t="shared" si="74"/>
        <v>45271</v>
      </c>
      <c r="J206">
        <f t="shared" si="74"/>
        <v>623</v>
      </c>
      <c r="K206">
        <f t="shared" si="78"/>
        <v>1012.9581976610081</v>
      </c>
      <c r="M206">
        <f t="shared" si="75"/>
        <v>1</v>
      </c>
      <c r="N206">
        <f t="shared" si="76"/>
        <v>0.88848681226743864</v>
      </c>
      <c r="P206" s="3">
        <f t="shared" si="68"/>
        <v>45271</v>
      </c>
      <c r="Q206">
        <f t="shared" si="69"/>
        <v>1150</v>
      </c>
      <c r="R206">
        <f t="shared" si="77"/>
        <v>553.52728404261427</v>
      </c>
      <c r="T206" s="3">
        <f t="shared" ca="1" si="70"/>
        <v>45285</v>
      </c>
      <c r="U206">
        <f t="shared" ca="1" si="66"/>
        <v>218819</v>
      </c>
      <c r="V206">
        <f t="shared" ca="1" si="67"/>
        <v>102265.9007330149</v>
      </c>
      <c r="X206">
        <f t="shared" ca="1" si="71"/>
        <v>0.46735384373850031</v>
      </c>
      <c r="Z206" s="3">
        <f t="shared" ca="1" si="72"/>
        <v>45285</v>
      </c>
      <c r="AA206">
        <f t="shared" ca="1" si="73"/>
        <v>1.0194115419068788</v>
      </c>
    </row>
    <row r="207" spans="1:27" x14ac:dyDescent="0.35">
      <c r="A207" s="2">
        <v>45278</v>
      </c>
      <c r="B207">
        <v>1148</v>
      </c>
      <c r="C207" s="2">
        <v>45278</v>
      </c>
      <c r="D207">
        <v>629</v>
      </c>
      <c r="E207" s="3">
        <f t="shared" si="79"/>
        <v>45278</v>
      </c>
      <c r="F207">
        <f t="shared" si="60"/>
        <v>1148</v>
      </c>
      <c r="G207">
        <f t="shared" si="80"/>
        <v>220</v>
      </c>
      <c r="I207" s="3">
        <f t="shared" si="74"/>
        <v>45278</v>
      </c>
      <c r="J207">
        <f t="shared" si="74"/>
        <v>629</v>
      </c>
      <c r="K207">
        <f t="shared" si="78"/>
        <v>1013.5663374634862</v>
      </c>
      <c r="M207">
        <f t="shared" si="75"/>
        <v>1</v>
      </c>
      <c r="N207">
        <f t="shared" si="76"/>
        <v>0.88795372018007812</v>
      </c>
      <c r="P207" s="3">
        <f t="shared" si="68"/>
        <v>45278</v>
      </c>
      <c r="Q207">
        <f t="shared" si="69"/>
        <v>1148</v>
      </c>
      <c r="R207">
        <f t="shared" si="77"/>
        <v>558.52288999326913</v>
      </c>
      <c r="T207" s="3">
        <f t="shared" ca="1" si="70"/>
        <v>45292</v>
      </c>
      <c r="U207">
        <f t="shared" ca="1" si="66"/>
        <v>219966</v>
      </c>
      <c r="V207">
        <f t="shared" ca="1" si="67"/>
        <v>102789.16494528863</v>
      </c>
      <c r="X207">
        <f t="shared" ca="1" si="71"/>
        <v>0.46729569544969968</v>
      </c>
      <c r="Z207" s="3">
        <f t="shared" ca="1" si="72"/>
        <v>45292</v>
      </c>
      <c r="AA207">
        <f t="shared" ca="1" si="73"/>
        <v>1.0192847064533146</v>
      </c>
    </row>
    <row r="208" spans="1:27" x14ac:dyDescent="0.35">
      <c r="A208" s="2">
        <v>45285</v>
      </c>
      <c r="B208">
        <v>1191</v>
      </c>
      <c r="C208" s="2">
        <v>45285</v>
      </c>
      <c r="D208">
        <v>649</v>
      </c>
      <c r="E208" s="3">
        <f t="shared" si="79"/>
        <v>45285</v>
      </c>
      <c r="F208">
        <f t="shared" si="60"/>
        <v>1191</v>
      </c>
      <c r="G208">
        <f t="shared" si="80"/>
        <v>220</v>
      </c>
      <c r="I208" s="3">
        <f t="shared" si="74"/>
        <v>45285</v>
      </c>
      <c r="J208">
        <f t="shared" si="74"/>
        <v>649</v>
      </c>
      <c r="K208">
        <f t="shared" si="78"/>
        <v>1014.1748423689075</v>
      </c>
      <c r="M208">
        <f t="shared" si="75"/>
        <v>1</v>
      </c>
      <c r="N208">
        <f t="shared" si="76"/>
        <v>0.88742094794797</v>
      </c>
      <c r="P208" s="3">
        <f t="shared" si="68"/>
        <v>45285</v>
      </c>
      <c r="Q208">
        <f t="shared" si="69"/>
        <v>1191</v>
      </c>
      <c r="R208">
        <f t="shared" si="77"/>
        <v>575.93619521823257</v>
      </c>
      <c r="T208" s="3">
        <f t="shared" ca="1" si="70"/>
        <v>45299</v>
      </c>
      <c r="U208">
        <f t="shared" ca="1" si="66"/>
        <v>221052</v>
      </c>
      <c r="V208">
        <f t="shared" ca="1" si="67"/>
        <v>103271.34280637003</v>
      </c>
      <c r="X208">
        <f t="shared" ca="1" si="71"/>
        <v>0.46718121892753756</v>
      </c>
      <c r="Z208" s="3">
        <f t="shared" ca="1" si="72"/>
        <v>45299</v>
      </c>
      <c r="AA208">
        <f t="shared" ca="1" si="73"/>
        <v>1.0190350055264197</v>
      </c>
    </row>
    <row r="209" spans="1:27" x14ac:dyDescent="0.35">
      <c r="A209" s="2">
        <v>45292</v>
      </c>
      <c r="B209">
        <v>1147</v>
      </c>
      <c r="C209" s="2">
        <v>45292</v>
      </c>
      <c r="D209">
        <v>590</v>
      </c>
      <c r="E209" s="3">
        <f t="shared" si="79"/>
        <v>45292</v>
      </c>
      <c r="F209">
        <f t="shared" si="60"/>
        <v>1147</v>
      </c>
      <c r="G209">
        <f t="shared" si="80"/>
        <v>220</v>
      </c>
      <c r="I209" s="3">
        <f t="shared" si="74"/>
        <v>45292</v>
      </c>
      <c r="J209">
        <f t="shared" si="74"/>
        <v>590</v>
      </c>
      <c r="K209">
        <f t="shared" si="78"/>
        <v>1014.7837125964654</v>
      </c>
      <c r="M209">
        <f t="shared" si="75"/>
        <v>1</v>
      </c>
      <c r="N209">
        <f t="shared" si="76"/>
        <v>0.88688849537920122</v>
      </c>
      <c r="P209" s="3">
        <f t="shared" si="68"/>
        <v>45292</v>
      </c>
      <c r="Q209">
        <f t="shared" si="69"/>
        <v>1147</v>
      </c>
      <c r="R209">
        <f t="shared" si="77"/>
        <v>523.26421227372873</v>
      </c>
      <c r="T209" s="3">
        <f t="shared" ca="1" si="70"/>
        <v>45306</v>
      </c>
      <c r="U209">
        <f t="shared" ca="1" si="66"/>
        <v>222132</v>
      </c>
      <c r="V209">
        <f t="shared" ca="1" si="67"/>
        <v>103799.29423725493</v>
      </c>
      <c r="X209">
        <f t="shared" ca="1" si="71"/>
        <v>0.46728654240386314</v>
      </c>
      <c r="Z209" s="3">
        <f t="shared" ca="1" si="72"/>
        <v>45306</v>
      </c>
      <c r="AA209">
        <f t="shared" ca="1" si="73"/>
        <v>1.0192647414510057</v>
      </c>
    </row>
    <row r="210" spans="1:27" x14ac:dyDescent="0.35">
      <c r="A210" s="2">
        <v>45299</v>
      </c>
      <c r="B210">
        <v>1086</v>
      </c>
      <c r="C210" s="2">
        <v>45299</v>
      </c>
      <c r="D210">
        <v>544</v>
      </c>
      <c r="E210" s="3">
        <f t="shared" si="79"/>
        <v>45299</v>
      </c>
      <c r="F210">
        <f t="shared" si="60"/>
        <v>1086</v>
      </c>
      <c r="G210">
        <f t="shared" si="80"/>
        <v>220</v>
      </c>
      <c r="I210" s="3">
        <f t="shared" si="74"/>
        <v>45299</v>
      </c>
      <c r="J210">
        <f t="shared" si="74"/>
        <v>544</v>
      </c>
      <c r="K210">
        <f t="shared" si="78"/>
        <v>1015.3929483654848</v>
      </c>
      <c r="M210">
        <f t="shared" si="75"/>
        <v>1</v>
      </c>
      <c r="N210">
        <f t="shared" si="76"/>
        <v>0.88635636228197368</v>
      </c>
      <c r="P210" s="3">
        <f t="shared" si="68"/>
        <v>45299</v>
      </c>
      <c r="Q210">
        <f t="shared" si="69"/>
        <v>1086</v>
      </c>
      <c r="R210">
        <f t="shared" si="77"/>
        <v>482.1778610813937</v>
      </c>
      <c r="T210" s="3">
        <f t="shared" ca="1" si="70"/>
        <v>45313</v>
      </c>
      <c r="U210">
        <f t="shared" ca="1" si="66"/>
        <v>223285</v>
      </c>
      <c r="V210">
        <f t="shared" ca="1" si="67"/>
        <v>104311.87891536779</v>
      </c>
      <c r="X210">
        <f t="shared" ca="1" si="71"/>
        <v>0.46716921833247999</v>
      </c>
      <c r="Z210" s="3">
        <f t="shared" ca="1" si="72"/>
        <v>45313</v>
      </c>
      <c r="AA210">
        <f t="shared" ca="1" si="73"/>
        <v>1.0190088293319253</v>
      </c>
    </row>
    <row r="211" spans="1:27" x14ac:dyDescent="0.35">
      <c r="A211" s="2">
        <v>45306</v>
      </c>
      <c r="B211">
        <v>1080</v>
      </c>
      <c r="C211" s="2">
        <v>45306</v>
      </c>
      <c r="D211">
        <v>596</v>
      </c>
      <c r="E211" s="3">
        <f t="shared" si="79"/>
        <v>45306</v>
      </c>
      <c r="F211">
        <f t="shared" si="60"/>
        <v>1080</v>
      </c>
      <c r="G211">
        <f t="shared" si="80"/>
        <v>220</v>
      </c>
      <c r="I211" s="3">
        <f t="shared" si="74"/>
        <v>45306</v>
      </c>
      <c r="J211">
        <f t="shared" si="74"/>
        <v>596</v>
      </c>
      <c r="K211">
        <f t="shared" si="78"/>
        <v>1016.0025498954221</v>
      </c>
      <c r="M211">
        <f t="shared" si="75"/>
        <v>1</v>
      </c>
      <c r="N211">
        <f t="shared" si="76"/>
        <v>0.88582454846460446</v>
      </c>
      <c r="P211" s="3">
        <f t="shared" si="68"/>
        <v>45306</v>
      </c>
      <c r="Q211">
        <f t="shared" si="69"/>
        <v>1080</v>
      </c>
      <c r="R211">
        <f t="shared" si="77"/>
        <v>527.95143088490431</v>
      </c>
      <c r="T211" s="3">
        <f t="shared" ca="1" si="70"/>
        <v>45320</v>
      </c>
      <c r="U211">
        <f t="shared" ca="1" si="66"/>
        <v>224375</v>
      </c>
      <c r="V211">
        <f t="shared" ca="1" si="67"/>
        <v>104817.07794765057</v>
      </c>
      <c r="X211">
        <f t="shared" ca="1" si="71"/>
        <v>0.46715132232936185</v>
      </c>
      <c r="Z211" s="3">
        <f t="shared" ca="1" si="72"/>
        <v>45320</v>
      </c>
      <c r="AA211">
        <f t="shared" ca="1" si="73"/>
        <v>1.0189697938294315</v>
      </c>
    </row>
    <row r="212" spans="1:27" x14ac:dyDescent="0.35">
      <c r="A212" s="2">
        <v>45313</v>
      </c>
      <c r="B212">
        <v>1153</v>
      </c>
      <c r="C212" s="2">
        <v>45313</v>
      </c>
      <c r="D212">
        <v>579</v>
      </c>
      <c r="E212" s="3">
        <f t="shared" si="79"/>
        <v>45313</v>
      </c>
      <c r="F212">
        <f t="shared" ref="F212:F249" si="81">B212</f>
        <v>1153</v>
      </c>
      <c r="G212">
        <f t="shared" si="80"/>
        <v>220</v>
      </c>
      <c r="I212" s="3">
        <f t="shared" si="74"/>
        <v>45313</v>
      </c>
      <c r="J212">
        <f t="shared" si="74"/>
        <v>579</v>
      </c>
      <c r="K212">
        <f t="shared" si="78"/>
        <v>1016.6125174058657</v>
      </c>
      <c r="M212">
        <f t="shared" si="75"/>
        <v>1</v>
      </c>
      <c r="N212">
        <f t="shared" si="76"/>
        <v>0.88529305373552569</v>
      </c>
      <c r="P212" s="3">
        <f t="shared" si="68"/>
        <v>45313</v>
      </c>
      <c r="Q212">
        <f t="shared" si="69"/>
        <v>1153</v>
      </c>
      <c r="R212">
        <f t="shared" si="77"/>
        <v>512.58467811286937</v>
      </c>
      <c r="T212" s="3">
        <f t="shared" ca="1" si="70"/>
        <v>45327</v>
      </c>
      <c r="U212">
        <f t="shared" ca="1" si="66"/>
        <v>225554</v>
      </c>
      <c r="V212">
        <f t="shared" ca="1" si="67"/>
        <v>105384.75426298911</v>
      </c>
      <c r="X212">
        <f t="shared" ca="1" si="71"/>
        <v>0.46722627070674477</v>
      </c>
      <c r="Z212" s="3">
        <f t="shared" ca="1" si="72"/>
        <v>45327</v>
      </c>
      <c r="AA212">
        <f t="shared" ca="1" si="73"/>
        <v>1.0191332743313575</v>
      </c>
    </row>
    <row r="213" spans="1:27" x14ac:dyDescent="0.35">
      <c r="A213" s="2">
        <v>45320</v>
      </c>
      <c r="B213">
        <v>1090</v>
      </c>
      <c r="C213" s="2">
        <v>45320</v>
      </c>
      <c r="D213">
        <v>571</v>
      </c>
      <c r="E213" s="3">
        <f t="shared" si="79"/>
        <v>45320</v>
      </c>
      <c r="F213">
        <f t="shared" si="81"/>
        <v>1090</v>
      </c>
      <c r="G213">
        <f t="shared" si="80"/>
        <v>220</v>
      </c>
      <c r="I213" s="3">
        <f t="shared" si="74"/>
        <v>45320</v>
      </c>
      <c r="J213">
        <f t="shared" si="74"/>
        <v>571</v>
      </c>
      <c r="K213">
        <f t="shared" si="78"/>
        <v>1017.2228511165356</v>
      </c>
      <c r="M213">
        <f t="shared" si="75"/>
        <v>1</v>
      </c>
      <c r="N213">
        <f t="shared" si="76"/>
        <v>0.88476187790328431</v>
      </c>
      <c r="P213" s="3">
        <f t="shared" si="68"/>
        <v>45320</v>
      </c>
      <c r="Q213">
        <f t="shared" si="69"/>
        <v>1090</v>
      </c>
      <c r="R213">
        <f t="shared" si="77"/>
        <v>505.19903228277536</v>
      </c>
      <c r="T213" s="3">
        <f t="shared" ca="1" si="70"/>
        <v>45334</v>
      </c>
      <c r="U213">
        <f t="shared" ca="1" si="66"/>
        <v>226636</v>
      </c>
      <c r="V213">
        <f t="shared" ca="1" si="67"/>
        <v>105890.23093878696</v>
      </c>
      <c r="X213">
        <f t="shared" ca="1" si="71"/>
        <v>0.46722599648240776</v>
      </c>
      <c r="Z213" s="3">
        <f t="shared" ca="1" si="72"/>
        <v>45334</v>
      </c>
      <c r="AA213">
        <f t="shared" ca="1" si="73"/>
        <v>1.0191326761818869</v>
      </c>
    </row>
    <row r="214" spans="1:27" x14ac:dyDescent="0.35">
      <c r="A214" s="2">
        <v>45327</v>
      </c>
      <c r="B214">
        <v>1179</v>
      </c>
      <c r="C214" s="2">
        <v>45327</v>
      </c>
      <c r="D214">
        <v>642</v>
      </c>
      <c r="E214" s="3">
        <f t="shared" si="79"/>
        <v>45327</v>
      </c>
      <c r="F214">
        <f t="shared" si="81"/>
        <v>1179</v>
      </c>
      <c r="G214">
        <f t="shared" si="80"/>
        <v>220</v>
      </c>
      <c r="I214" s="3">
        <f t="shared" si="74"/>
        <v>45327</v>
      </c>
      <c r="J214">
        <f t="shared" si="74"/>
        <v>642</v>
      </c>
      <c r="K214">
        <f t="shared" si="78"/>
        <v>1017.833551247284</v>
      </c>
      <c r="M214">
        <f t="shared" si="75"/>
        <v>1</v>
      </c>
      <c r="N214">
        <f t="shared" si="76"/>
        <v>0.88423102077654225</v>
      </c>
      <c r="P214" s="3">
        <f t="shared" si="68"/>
        <v>45327</v>
      </c>
      <c r="Q214">
        <f t="shared" si="69"/>
        <v>1179</v>
      </c>
      <c r="R214">
        <f t="shared" si="77"/>
        <v>567.67631533854012</v>
      </c>
      <c r="T214" s="3">
        <f t="shared" ca="1" si="70"/>
        <v>45341</v>
      </c>
      <c r="U214">
        <f t="shared" ca="1" si="66"/>
        <v>227681</v>
      </c>
      <c r="V214">
        <f t="shared" ca="1" si="67"/>
        <v>106371.55873150872</v>
      </c>
      <c r="X214">
        <f t="shared" ca="1" si="71"/>
        <v>0.46719558826388113</v>
      </c>
      <c r="Z214" s="3">
        <f t="shared" ca="1" si="72"/>
        <v>45341</v>
      </c>
      <c r="AA214">
        <f t="shared" ca="1" si="73"/>
        <v>1.0190663485174198</v>
      </c>
    </row>
    <row r="215" spans="1:27" x14ac:dyDescent="0.35">
      <c r="A215" s="2">
        <v>45334</v>
      </c>
      <c r="B215">
        <v>1082</v>
      </c>
      <c r="C215" s="2">
        <v>45334</v>
      </c>
      <c r="D215">
        <v>572</v>
      </c>
      <c r="E215" s="3">
        <f t="shared" si="79"/>
        <v>45334</v>
      </c>
      <c r="F215">
        <f t="shared" si="81"/>
        <v>1082</v>
      </c>
      <c r="G215">
        <f t="shared" si="80"/>
        <v>220</v>
      </c>
      <c r="I215" s="3">
        <f t="shared" si="74"/>
        <v>45334</v>
      </c>
      <c r="J215">
        <f t="shared" si="74"/>
        <v>572</v>
      </c>
      <c r="K215">
        <f t="shared" si="78"/>
        <v>1018.444618018095</v>
      </c>
      <c r="M215">
        <f t="shared" si="75"/>
        <v>1</v>
      </c>
      <c r="N215">
        <f t="shared" si="76"/>
        <v>0.88370048216407626</v>
      </c>
      <c r="P215" s="3">
        <f t="shared" si="68"/>
        <v>45334</v>
      </c>
      <c r="Q215">
        <f t="shared" si="69"/>
        <v>1082</v>
      </c>
      <c r="R215">
        <f t="shared" si="77"/>
        <v>505.47667579785161</v>
      </c>
      <c r="T215" s="3">
        <f t="shared" ca="1" si="70"/>
        <v>45348</v>
      </c>
      <c r="U215">
        <f t="shared" ca="1" si="66"/>
        <v>228666</v>
      </c>
      <c r="V215">
        <f t="shared" ca="1" si="67"/>
        <v>106826.11851676331</v>
      </c>
      <c r="X215">
        <f t="shared" ca="1" si="71"/>
        <v>0.46717097651930461</v>
      </c>
      <c r="Z215" s="3">
        <f t="shared" ca="1" si="72"/>
        <v>45348</v>
      </c>
      <c r="AA215">
        <f t="shared" ca="1" si="73"/>
        <v>1.0190126643617765</v>
      </c>
    </row>
    <row r="216" spans="1:27" x14ac:dyDescent="0.35">
      <c r="A216" s="2">
        <v>45341</v>
      </c>
      <c r="B216">
        <v>1045</v>
      </c>
      <c r="C216" s="2">
        <v>45341</v>
      </c>
      <c r="D216">
        <v>545</v>
      </c>
      <c r="E216" s="3">
        <f t="shared" si="79"/>
        <v>45341</v>
      </c>
      <c r="F216">
        <f t="shared" si="81"/>
        <v>1045</v>
      </c>
      <c r="G216">
        <f t="shared" si="80"/>
        <v>220</v>
      </c>
      <c r="I216" s="3">
        <f t="shared" si="74"/>
        <v>45341</v>
      </c>
      <c r="J216">
        <f t="shared" si="74"/>
        <v>545</v>
      </c>
      <c r="K216">
        <f t="shared" si="78"/>
        <v>1019.0560516490845</v>
      </c>
      <c r="M216">
        <f t="shared" si="75"/>
        <v>1</v>
      </c>
      <c r="N216">
        <f t="shared" si="76"/>
        <v>0.88317026187477776</v>
      </c>
      <c r="P216" s="3">
        <f t="shared" si="68"/>
        <v>45341</v>
      </c>
      <c r="Q216">
        <f t="shared" si="69"/>
        <v>1045</v>
      </c>
      <c r="R216">
        <f t="shared" si="77"/>
        <v>481.32779272175389</v>
      </c>
      <c r="T216" s="3">
        <f t="shared" ca="1" si="70"/>
        <v>45355</v>
      </c>
      <c r="U216">
        <f t="shared" ca="1" si="66"/>
        <v>229612</v>
      </c>
      <c r="V216">
        <f t="shared" ca="1" si="67"/>
        <v>107243.35691357567</v>
      </c>
      <c r="X216">
        <f t="shared" ca="1" si="71"/>
        <v>0.4670633804573614</v>
      </c>
      <c r="Z216" s="3">
        <f t="shared" ca="1" si="72"/>
        <v>45355</v>
      </c>
      <c r="AA216">
        <f t="shared" ca="1" si="73"/>
        <v>1.0187779713794074</v>
      </c>
    </row>
    <row r="217" spans="1:27" x14ac:dyDescent="0.35">
      <c r="A217" s="2">
        <v>45348</v>
      </c>
      <c r="B217">
        <v>985</v>
      </c>
      <c r="C217" s="2">
        <v>45348</v>
      </c>
      <c r="D217">
        <v>515</v>
      </c>
      <c r="E217" s="3">
        <f t="shared" si="79"/>
        <v>45348</v>
      </c>
      <c r="F217">
        <f t="shared" si="81"/>
        <v>985</v>
      </c>
      <c r="G217">
        <f t="shared" si="80"/>
        <v>220</v>
      </c>
      <c r="I217" s="3">
        <f t="shared" si="74"/>
        <v>45348</v>
      </c>
      <c r="J217">
        <f t="shared" si="74"/>
        <v>515</v>
      </c>
      <c r="K217">
        <f t="shared" si="78"/>
        <v>1019.6678523605008</v>
      </c>
      <c r="M217">
        <f t="shared" si="75"/>
        <v>1</v>
      </c>
      <c r="N217">
        <f t="shared" si="76"/>
        <v>0.88264035971765287</v>
      </c>
      <c r="P217" s="3">
        <f t="shared" si="68"/>
        <v>45348</v>
      </c>
      <c r="Q217">
        <f t="shared" si="69"/>
        <v>985</v>
      </c>
      <c r="R217">
        <f t="shared" si="77"/>
        <v>454.55978525459125</v>
      </c>
      <c r="T217" s="3">
        <f t="shared" ca="1" si="70"/>
        <v>45362</v>
      </c>
      <c r="U217">
        <f t="shared" ca="1" si="66"/>
        <v>230553</v>
      </c>
      <c r="V217">
        <f t="shared" ca="1" si="67"/>
        <v>107682.38450507585</v>
      </c>
      <c r="X217">
        <f t="shared" ca="1" si="71"/>
        <v>0.46706130262922563</v>
      </c>
      <c r="Z217" s="3">
        <f t="shared" ca="1" si="72"/>
        <v>45362</v>
      </c>
      <c r="AA217">
        <f t="shared" ca="1" si="73"/>
        <v>1.0187734391347023</v>
      </c>
    </row>
    <row r="218" spans="1:27" x14ac:dyDescent="0.35">
      <c r="A218" s="2">
        <v>45355</v>
      </c>
      <c r="B218">
        <v>946</v>
      </c>
      <c r="C218" s="2">
        <v>45355</v>
      </c>
      <c r="D218">
        <v>473</v>
      </c>
      <c r="E218" s="3">
        <f t="shared" si="79"/>
        <v>45355</v>
      </c>
      <c r="F218">
        <f t="shared" si="81"/>
        <v>946</v>
      </c>
      <c r="G218">
        <f t="shared" si="80"/>
        <v>220</v>
      </c>
      <c r="I218" s="3">
        <f t="shared" si="74"/>
        <v>45355</v>
      </c>
      <c r="J218">
        <f t="shared" si="74"/>
        <v>473</v>
      </c>
      <c r="K218">
        <f t="shared" si="78"/>
        <v>1020.2800203727245</v>
      </c>
      <c r="M218">
        <f t="shared" si="75"/>
        <v>1</v>
      </c>
      <c r="N218">
        <f t="shared" si="76"/>
        <v>0.88211077550182226</v>
      </c>
      <c r="P218" s="3">
        <f t="shared" si="68"/>
        <v>45355</v>
      </c>
      <c r="Q218">
        <f t="shared" si="69"/>
        <v>946</v>
      </c>
      <c r="R218">
        <f t="shared" si="77"/>
        <v>417.23839681236194</v>
      </c>
      <c r="T218" s="3">
        <f t="shared" ca="1" si="70"/>
        <v>45369</v>
      </c>
      <c r="U218">
        <f t="shared" ca="1" si="66"/>
        <v>231511</v>
      </c>
      <c r="V218">
        <f t="shared" ca="1" si="67"/>
        <v>108076.21499945446</v>
      </c>
      <c r="X218">
        <f t="shared" ca="1" si="71"/>
        <v>0.46682971867191825</v>
      </c>
      <c r="Z218" s="3">
        <f t="shared" ca="1" si="72"/>
        <v>45369</v>
      </c>
      <c r="AA218">
        <f t="shared" ca="1" si="73"/>
        <v>1.018268298624653</v>
      </c>
    </row>
    <row r="219" spans="1:27" x14ac:dyDescent="0.35">
      <c r="A219" s="2">
        <v>45362</v>
      </c>
      <c r="B219">
        <v>941</v>
      </c>
      <c r="C219" s="2">
        <v>45362</v>
      </c>
      <c r="D219">
        <v>498</v>
      </c>
      <c r="E219" s="3">
        <f t="shared" si="79"/>
        <v>45362</v>
      </c>
      <c r="F219">
        <f t="shared" si="81"/>
        <v>941</v>
      </c>
      <c r="G219">
        <f t="shared" si="80"/>
        <v>220</v>
      </c>
      <c r="I219" s="3">
        <f t="shared" si="74"/>
        <v>45362</v>
      </c>
      <c r="J219">
        <f t="shared" si="74"/>
        <v>498</v>
      </c>
      <c r="K219">
        <f t="shared" si="78"/>
        <v>1020.8925559062683</v>
      </c>
      <c r="M219">
        <f t="shared" si="75"/>
        <v>1</v>
      </c>
      <c r="N219">
        <f t="shared" si="76"/>
        <v>0.8815815090365211</v>
      </c>
      <c r="P219" s="3">
        <f t="shared" si="68"/>
        <v>45362</v>
      </c>
      <c r="Q219">
        <f t="shared" si="69"/>
        <v>941</v>
      </c>
      <c r="R219">
        <f t="shared" si="77"/>
        <v>439.0275915001875</v>
      </c>
      <c r="T219" s="3">
        <f t="shared" ca="1" si="70"/>
        <v>45376</v>
      </c>
      <c r="U219">
        <f t="shared" ca="1" si="66"/>
        <v>232484</v>
      </c>
      <c r="V219">
        <f t="shared" ca="1" si="67"/>
        <v>108528.80429875229</v>
      </c>
      <c r="X219">
        <f t="shared" ca="1" si="71"/>
        <v>0.46682268155551476</v>
      </c>
      <c r="Z219" s="3">
        <f t="shared" ca="1" si="72"/>
        <v>45376</v>
      </c>
      <c r="AA219">
        <f t="shared" ca="1" si="73"/>
        <v>1.018252948975175</v>
      </c>
    </row>
    <row r="220" spans="1:27" x14ac:dyDescent="0.35">
      <c r="A220" s="2">
        <v>45369</v>
      </c>
      <c r="B220">
        <v>958</v>
      </c>
      <c r="C220" s="2">
        <v>45369</v>
      </c>
      <c r="D220">
        <v>447</v>
      </c>
      <c r="E220" s="3">
        <f t="shared" si="79"/>
        <v>45369</v>
      </c>
      <c r="F220">
        <f t="shared" si="81"/>
        <v>958</v>
      </c>
      <c r="G220">
        <f t="shared" si="80"/>
        <v>220</v>
      </c>
      <c r="I220" s="3">
        <f t="shared" si="74"/>
        <v>45369</v>
      </c>
      <c r="J220">
        <f t="shared" si="74"/>
        <v>447</v>
      </c>
      <c r="K220">
        <f t="shared" si="78"/>
        <v>1021.5054591817774</v>
      </c>
      <c r="M220">
        <f t="shared" si="75"/>
        <v>1</v>
      </c>
      <c r="N220">
        <f t="shared" si="76"/>
        <v>0.88105256013109912</v>
      </c>
      <c r="P220" s="3">
        <f t="shared" si="68"/>
        <v>45369</v>
      </c>
      <c r="Q220">
        <f t="shared" si="69"/>
        <v>958</v>
      </c>
      <c r="R220">
        <f t="shared" si="77"/>
        <v>393.83049437860132</v>
      </c>
      <c r="T220" s="3">
        <f t="shared" ca="1" si="70"/>
        <v>45383</v>
      </c>
      <c r="U220">
        <f t="shared" ca="1" si="66"/>
        <v>233440</v>
      </c>
      <c r="V220">
        <f t="shared" ca="1" si="67"/>
        <v>108956.4821672719</v>
      </c>
      <c r="X220">
        <f t="shared" ca="1" si="71"/>
        <v>0.46674298392422847</v>
      </c>
      <c r="Z220" s="3">
        <f t="shared" ca="1" si="72"/>
        <v>45383</v>
      </c>
      <c r="AA220">
        <f t="shared" ca="1" si="73"/>
        <v>1.0180791092041228</v>
      </c>
    </row>
    <row r="221" spans="1:27" x14ac:dyDescent="0.35">
      <c r="A221" s="2">
        <v>45376</v>
      </c>
      <c r="B221">
        <v>973</v>
      </c>
      <c r="C221" s="2">
        <v>45376</v>
      </c>
      <c r="D221">
        <v>514</v>
      </c>
      <c r="E221" s="3">
        <f t="shared" si="79"/>
        <v>45376</v>
      </c>
      <c r="F221">
        <f t="shared" si="81"/>
        <v>973</v>
      </c>
      <c r="G221">
        <f t="shared" si="80"/>
        <v>220</v>
      </c>
      <c r="I221" s="3">
        <f t="shared" si="74"/>
        <v>45376</v>
      </c>
      <c r="J221">
        <f t="shared" si="74"/>
        <v>514</v>
      </c>
      <c r="K221">
        <f t="shared" si="78"/>
        <v>1022.1187304200295</v>
      </c>
      <c r="M221">
        <f t="shared" si="75"/>
        <v>1</v>
      </c>
      <c r="N221">
        <f t="shared" si="76"/>
        <v>0.88052392859502038</v>
      </c>
      <c r="P221" s="3">
        <f t="shared" si="68"/>
        <v>45376</v>
      </c>
      <c r="Q221">
        <f t="shared" si="69"/>
        <v>973</v>
      </c>
      <c r="R221">
        <f t="shared" si="77"/>
        <v>452.58929929784045</v>
      </c>
      <c r="T221" s="3">
        <f t="shared" ca="1" si="70"/>
        <v>45390</v>
      </c>
      <c r="U221">
        <f t="shared" ca="1" si="66"/>
        <v>234348</v>
      </c>
      <c r="V221">
        <f t="shared" ca="1" si="67"/>
        <v>109400.61331379091</v>
      </c>
      <c r="X221">
        <f t="shared" ca="1" si="71"/>
        <v>0.46682972892361319</v>
      </c>
      <c r="Z221" s="3">
        <f t="shared" ca="1" si="72"/>
        <v>45390</v>
      </c>
      <c r="AA221">
        <f t="shared" ca="1" si="73"/>
        <v>1.0182683209860741</v>
      </c>
    </row>
    <row r="222" spans="1:27" x14ac:dyDescent="0.35">
      <c r="A222" s="2">
        <v>45383</v>
      </c>
      <c r="B222">
        <v>956</v>
      </c>
      <c r="C222" s="2">
        <v>45383</v>
      </c>
      <c r="D222">
        <v>486</v>
      </c>
      <c r="E222" s="3">
        <f t="shared" si="79"/>
        <v>45383</v>
      </c>
      <c r="F222">
        <f t="shared" si="81"/>
        <v>956</v>
      </c>
      <c r="G222">
        <f t="shared" si="80"/>
        <v>220</v>
      </c>
      <c r="I222" s="3">
        <f t="shared" si="74"/>
        <v>45383</v>
      </c>
      <c r="J222">
        <f t="shared" si="74"/>
        <v>486</v>
      </c>
      <c r="K222">
        <f t="shared" si="78"/>
        <v>1022.7323698419347</v>
      </c>
      <c r="M222">
        <f t="shared" si="75"/>
        <v>1</v>
      </c>
      <c r="N222">
        <f t="shared" si="76"/>
        <v>0.87999561423786332</v>
      </c>
      <c r="P222" s="3">
        <f t="shared" si="68"/>
        <v>45383</v>
      </c>
      <c r="Q222">
        <f t="shared" si="69"/>
        <v>956</v>
      </c>
      <c r="R222">
        <f t="shared" si="77"/>
        <v>427.67786851960159</v>
      </c>
      <c r="T222" s="3">
        <f t="shared" ca="1" si="70"/>
        <v>45397</v>
      </c>
      <c r="U222">
        <f t="shared" ca="1" si="66"/>
        <v>235287</v>
      </c>
      <c r="V222">
        <f t="shared" ca="1" si="67"/>
        <v>109824.26236308712</v>
      </c>
      <c r="X222">
        <f t="shared" ca="1" si="71"/>
        <v>0.46676723475197152</v>
      </c>
      <c r="Z222" s="3">
        <f t="shared" ca="1" si="72"/>
        <v>45397</v>
      </c>
      <c r="AA222">
        <f t="shared" ca="1" si="73"/>
        <v>1.0181320061130352</v>
      </c>
    </row>
    <row r="223" spans="1:27" x14ac:dyDescent="0.35">
      <c r="A223" s="2">
        <v>45390</v>
      </c>
      <c r="B223">
        <v>908</v>
      </c>
      <c r="C223" s="2">
        <v>45390</v>
      </c>
      <c r="D223">
        <v>505</v>
      </c>
      <c r="E223" s="3">
        <f t="shared" si="79"/>
        <v>45390</v>
      </c>
      <c r="F223">
        <f t="shared" si="81"/>
        <v>908</v>
      </c>
      <c r="G223">
        <f t="shared" si="80"/>
        <v>220</v>
      </c>
      <c r="I223" s="3">
        <f t="shared" si="74"/>
        <v>45390</v>
      </c>
      <c r="J223">
        <f t="shared" si="74"/>
        <v>505</v>
      </c>
      <c r="K223">
        <f t="shared" si="78"/>
        <v>1023.3463776685359</v>
      </c>
      <c r="M223">
        <f t="shared" si="75"/>
        <v>1</v>
      </c>
      <c r="N223">
        <f t="shared" si="76"/>
        <v>0.87946761686932051</v>
      </c>
      <c r="P223" s="3">
        <f t="shared" si="68"/>
        <v>45390</v>
      </c>
      <c r="Q223">
        <f t="shared" si="69"/>
        <v>908</v>
      </c>
      <c r="R223">
        <f t="shared" si="77"/>
        <v>444.13114651900685</v>
      </c>
      <c r="T223" s="3">
        <f t="shared" ca="1" si="70"/>
        <v>45404</v>
      </c>
      <c r="U223">
        <f t="shared" ca="1" si="66"/>
        <v>236211</v>
      </c>
      <c r="V223">
        <f t="shared" ca="1" si="67"/>
        <v>110194.07405604118</v>
      </c>
      <c r="X223">
        <f t="shared" ca="1" si="71"/>
        <v>0.46650695376608703</v>
      </c>
      <c r="Z223" s="3">
        <f t="shared" ca="1" si="72"/>
        <v>45404</v>
      </c>
      <c r="AA223">
        <f t="shared" ca="1" si="73"/>
        <v>1.0175642704568415</v>
      </c>
    </row>
    <row r="224" spans="1:27" x14ac:dyDescent="0.35">
      <c r="A224" s="2">
        <v>45397</v>
      </c>
      <c r="B224">
        <v>939</v>
      </c>
      <c r="C224" s="2">
        <v>45397</v>
      </c>
      <c r="D224">
        <v>482</v>
      </c>
      <c r="E224" s="3">
        <f t="shared" si="79"/>
        <v>45397</v>
      </c>
      <c r="F224">
        <f t="shared" si="81"/>
        <v>939</v>
      </c>
      <c r="G224">
        <f t="shared" si="80"/>
        <v>220</v>
      </c>
      <c r="I224" s="3">
        <f t="shared" si="74"/>
        <v>45397</v>
      </c>
      <c r="J224">
        <f t="shared" si="74"/>
        <v>482</v>
      </c>
      <c r="K224">
        <f t="shared" si="78"/>
        <v>1023.9607541210086</v>
      </c>
      <c r="M224">
        <f t="shared" si="75"/>
        <v>1</v>
      </c>
      <c r="N224">
        <f t="shared" si="76"/>
        <v>0.87893993629919887</v>
      </c>
      <c r="P224" s="3">
        <f t="shared" si="68"/>
        <v>45397</v>
      </c>
      <c r="Q224">
        <f t="shared" si="69"/>
        <v>939</v>
      </c>
      <c r="R224">
        <f t="shared" si="77"/>
        <v>423.64904929621383</v>
      </c>
      <c r="T224" s="3">
        <f t="shared" ca="1" si="70"/>
        <v>45411</v>
      </c>
      <c r="U224">
        <f t="shared" ca="1" si="66"/>
        <v>237166</v>
      </c>
      <c r="V224">
        <f t="shared" ca="1" si="67"/>
        <v>110586.4888856241</v>
      </c>
      <c r="X224">
        <f t="shared" ca="1" si="71"/>
        <v>0.46628306285734084</v>
      </c>
      <c r="Z224" s="3">
        <f t="shared" ca="1" si="72"/>
        <v>45411</v>
      </c>
      <c r="AA224">
        <f t="shared" ca="1" si="73"/>
        <v>1.017075910342633</v>
      </c>
    </row>
    <row r="225" spans="1:27" x14ac:dyDescent="0.35">
      <c r="A225" s="2">
        <v>45404</v>
      </c>
      <c r="B225">
        <v>924</v>
      </c>
      <c r="C225" s="2">
        <v>45404</v>
      </c>
      <c r="D225">
        <v>421</v>
      </c>
      <c r="E225" s="3">
        <f t="shared" si="79"/>
        <v>45404</v>
      </c>
      <c r="F225">
        <f t="shared" si="81"/>
        <v>924</v>
      </c>
      <c r="G225">
        <f t="shared" si="80"/>
        <v>220</v>
      </c>
      <c r="I225" s="3">
        <f t="shared" si="74"/>
        <v>45404</v>
      </c>
      <c r="J225">
        <f t="shared" si="74"/>
        <v>421</v>
      </c>
      <c r="K225">
        <f t="shared" si="78"/>
        <v>1024.5754994206611</v>
      </c>
      <c r="M225">
        <f t="shared" si="75"/>
        <v>1</v>
      </c>
      <c r="N225">
        <f t="shared" si="76"/>
        <v>0.87841257233741932</v>
      </c>
      <c r="P225" s="3">
        <f t="shared" si="68"/>
        <v>45404</v>
      </c>
      <c r="Q225">
        <f t="shared" si="69"/>
        <v>924</v>
      </c>
      <c r="R225">
        <f t="shared" si="77"/>
        <v>369.81169295405351</v>
      </c>
      <c r="T225" s="3">
        <f t="shared" ca="1" si="70"/>
        <v>45418</v>
      </c>
      <c r="U225">
        <f t="shared" ca="1" si="66"/>
        <v>238075</v>
      </c>
      <c r="V225">
        <f t="shared" ca="1" si="67"/>
        <v>110965.5078844071</v>
      </c>
      <c r="X225">
        <f t="shared" ca="1" si="71"/>
        <v>0.46609475116835913</v>
      </c>
      <c r="Z225" s="3">
        <f t="shared" ca="1" si="72"/>
        <v>45418</v>
      </c>
      <c r="AA225">
        <f t="shared" ca="1" si="73"/>
        <v>1.0166651570947549</v>
      </c>
    </row>
    <row r="226" spans="1:27" x14ac:dyDescent="0.35">
      <c r="A226" s="2">
        <v>45411</v>
      </c>
      <c r="B226">
        <v>955</v>
      </c>
      <c r="C226" s="2">
        <v>45411</v>
      </c>
      <c r="D226">
        <v>447</v>
      </c>
      <c r="E226" s="3">
        <f t="shared" si="79"/>
        <v>45411</v>
      </c>
      <c r="F226">
        <f t="shared" si="81"/>
        <v>955</v>
      </c>
      <c r="G226">
        <f t="shared" si="80"/>
        <v>220</v>
      </c>
      <c r="I226" s="3">
        <f t="shared" si="74"/>
        <v>45411</v>
      </c>
      <c r="J226">
        <f t="shared" si="74"/>
        <v>447</v>
      </c>
      <c r="K226">
        <f t="shared" si="78"/>
        <v>1025.1906137889346</v>
      </c>
      <c r="M226">
        <f t="shared" si="75"/>
        <v>1</v>
      </c>
      <c r="N226">
        <f t="shared" si="76"/>
        <v>0.87788552479401682</v>
      </c>
      <c r="P226" s="3">
        <f t="shared" si="68"/>
        <v>45411</v>
      </c>
      <c r="Q226">
        <f t="shared" si="69"/>
        <v>955</v>
      </c>
      <c r="R226">
        <f t="shared" si="77"/>
        <v>392.41482958292551</v>
      </c>
      <c r="T226" s="3">
        <f t="shared" ca="1" si="70"/>
        <v>45425</v>
      </c>
      <c r="U226">
        <f t="shared" ca="1" si="66"/>
        <v>238953</v>
      </c>
      <c r="V226">
        <f t="shared" ca="1" si="67"/>
        <v>111383.75692880995</v>
      </c>
      <c r="X226">
        <f t="shared" ca="1" si="71"/>
        <v>0.46613249019183667</v>
      </c>
      <c r="Z226" s="3">
        <f t="shared" ca="1" si="72"/>
        <v>45425</v>
      </c>
      <c r="AA226">
        <f t="shared" ca="1" si="73"/>
        <v>1.0167474750143115</v>
      </c>
    </row>
    <row r="227" spans="1:27" x14ac:dyDescent="0.35">
      <c r="A227" s="2">
        <v>45418</v>
      </c>
      <c r="B227">
        <v>909</v>
      </c>
      <c r="C227" s="2">
        <v>45418</v>
      </c>
      <c r="D227">
        <v>432</v>
      </c>
      <c r="E227" s="3">
        <f t="shared" si="79"/>
        <v>45418</v>
      </c>
      <c r="F227">
        <f t="shared" si="81"/>
        <v>909</v>
      </c>
      <c r="G227">
        <f t="shared" si="80"/>
        <v>220</v>
      </c>
      <c r="I227" s="3">
        <f t="shared" si="74"/>
        <v>45418</v>
      </c>
      <c r="J227">
        <f t="shared" si="74"/>
        <v>432</v>
      </c>
      <c r="K227">
        <f t="shared" si="78"/>
        <v>1025.8060974474031</v>
      </c>
      <c r="M227">
        <f t="shared" si="75"/>
        <v>1</v>
      </c>
      <c r="N227">
        <f t="shared" si="76"/>
        <v>0.87735879347914036</v>
      </c>
      <c r="P227" s="3">
        <f t="shared" si="68"/>
        <v>45418</v>
      </c>
      <c r="Q227">
        <f t="shared" si="69"/>
        <v>909</v>
      </c>
      <c r="R227">
        <f t="shared" si="77"/>
        <v>379.01899878298866</v>
      </c>
      <c r="T227" s="3">
        <f t="shared" ca="1" si="70"/>
        <v>45432</v>
      </c>
      <c r="U227">
        <f t="shared" ca="1" si="66"/>
        <v>239867</v>
      </c>
      <c r="V227">
        <f t="shared" ca="1" si="67"/>
        <v>111798.24979867105</v>
      </c>
      <c r="X227">
        <f t="shared" ca="1" si="71"/>
        <v>0.46608432922690929</v>
      </c>
      <c r="Z227" s="3">
        <f t="shared" ca="1" si="72"/>
        <v>45432</v>
      </c>
      <c r="AA227">
        <f t="shared" ca="1" si="73"/>
        <v>1.0166424243248304</v>
      </c>
    </row>
    <row r="228" spans="1:27" x14ac:dyDescent="0.35">
      <c r="A228" s="2">
        <v>45425</v>
      </c>
      <c r="B228">
        <v>878</v>
      </c>
      <c r="C228" s="2">
        <v>45425</v>
      </c>
      <c r="D228">
        <v>477</v>
      </c>
      <c r="E228" s="3">
        <f t="shared" si="79"/>
        <v>45425</v>
      </c>
      <c r="F228">
        <f t="shared" si="81"/>
        <v>878</v>
      </c>
      <c r="G228">
        <f t="shared" si="80"/>
        <v>220</v>
      </c>
      <c r="I228" s="3">
        <f t="shared" si="74"/>
        <v>45425</v>
      </c>
      <c r="J228">
        <f t="shared" si="74"/>
        <v>477</v>
      </c>
      <c r="K228">
        <f t="shared" si="78"/>
        <v>1026.4219506177737</v>
      </c>
      <c r="M228">
        <f t="shared" si="75"/>
        <v>1</v>
      </c>
      <c r="N228">
        <f t="shared" si="76"/>
        <v>0.87683237820305282</v>
      </c>
      <c r="P228" s="3">
        <f t="shared" si="68"/>
        <v>45425</v>
      </c>
      <c r="Q228">
        <f t="shared" si="69"/>
        <v>878</v>
      </c>
      <c r="R228">
        <f t="shared" si="77"/>
        <v>418.24904440285621</v>
      </c>
      <c r="T228" s="3">
        <f t="shared" ca="1" si="70"/>
        <v>45439</v>
      </c>
      <c r="U228">
        <f t="shared" ca="1" si="66"/>
        <v>240742</v>
      </c>
      <c r="V228">
        <f t="shared" ca="1" si="67"/>
        <v>112209.86663132522</v>
      </c>
      <c r="X228">
        <f t="shared" ca="1" si="71"/>
        <v>0.46610008486813775</v>
      </c>
      <c r="Z228" s="3">
        <f t="shared" ca="1" si="72"/>
        <v>45439</v>
      </c>
      <c r="AA228">
        <f t="shared" ca="1" si="73"/>
        <v>1.0166767911814074</v>
      </c>
    </row>
    <row r="229" spans="1:27" x14ac:dyDescent="0.35">
      <c r="A229" s="2">
        <v>45432</v>
      </c>
      <c r="B229">
        <v>914</v>
      </c>
      <c r="C229" s="2">
        <v>45432</v>
      </c>
      <c r="D229">
        <v>473</v>
      </c>
      <c r="E229" s="3">
        <f t="shared" si="79"/>
        <v>45432</v>
      </c>
      <c r="F229">
        <f t="shared" si="81"/>
        <v>914</v>
      </c>
      <c r="G229">
        <f t="shared" si="80"/>
        <v>220</v>
      </c>
      <c r="I229" s="3">
        <f t="shared" si="74"/>
        <v>45432</v>
      </c>
      <c r="J229">
        <f t="shared" si="74"/>
        <v>473</v>
      </c>
      <c r="K229">
        <f t="shared" si="78"/>
        <v>1027.0381735218868</v>
      </c>
      <c r="M229">
        <f t="shared" si="75"/>
        <v>1</v>
      </c>
      <c r="N229">
        <f t="shared" si="76"/>
        <v>0.87630627877613099</v>
      </c>
      <c r="P229" s="3">
        <f t="shared" si="68"/>
        <v>45432</v>
      </c>
      <c r="Q229">
        <f t="shared" si="69"/>
        <v>914</v>
      </c>
      <c r="R229">
        <f t="shared" si="77"/>
        <v>414.49286986110997</v>
      </c>
      <c r="T229" s="3">
        <f t="shared" ca="1" si="70"/>
        <v>45446</v>
      </c>
      <c r="U229">
        <f t="shared" ca="1" si="66"/>
        <v>241632</v>
      </c>
      <c r="V229">
        <f t="shared" ca="1" si="67"/>
        <v>112594.10358805173</v>
      </c>
      <c r="X229">
        <f t="shared" ca="1" si="71"/>
        <v>0.46597347862887256</v>
      </c>
      <c r="Z229" s="3">
        <f t="shared" ca="1" si="72"/>
        <v>45446</v>
      </c>
      <c r="AA229">
        <f t="shared" ca="1" si="73"/>
        <v>1.0164006324136694</v>
      </c>
    </row>
    <row r="230" spans="1:27" x14ac:dyDescent="0.35">
      <c r="A230" s="2">
        <v>45439</v>
      </c>
      <c r="B230">
        <v>875</v>
      </c>
      <c r="C230" s="2">
        <v>45439</v>
      </c>
      <c r="D230">
        <v>470</v>
      </c>
      <c r="E230" s="3">
        <f t="shared" si="79"/>
        <v>45439</v>
      </c>
      <c r="F230">
        <f t="shared" si="81"/>
        <v>875</v>
      </c>
      <c r="G230">
        <f t="shared" si="80"/>
        <v>220</v>
      </c>
      <c r="I230" s="3">
        <f t="shared" si="74"/>
        <v>45439</v>
      </c>
      <c r="J230">
        <f t="shared" si="74"/>
        <v>470</v>
      </c>
      <c r="K230">
        <f t="shared" si="78"/>
        <v>1027.6547663817159</v>
      </c>
      <c r="M230">
        <f t="shared" si="75"/>
        <v>1</v>
      </c>
      <c r="N230">
        <f t="shared" si="76"/>
        <v>0.87578049500886523</v>
      </c>
      <c r="P230" s="3">
        <f t="shared" si="68"/>
        <v>45439</v>
      </c>
      <c r="Q230">
        <f t="shared" si="69"/>
        <v>875</v>
      </c>
      <c r="R230">
        <f t="shared" si="77"/>
        <v>411.61683265416667</v>
      </c>
      <c r="T230" s="3">
        <f t="shared" ca="1" si="70"/>
        <v>45453</v>
      </c>
      <c r="U230">
        <f t="shared" ca="1" si="66"/>
        <v>242490</v>
      </c>
      <c r="V230">
        <f t="shared" ca="1" si="67"/>
        <v>112970.23743374094</v>
      </c>
      <c r="X230">
        <f t="shared" ca="1" si="71"/>
        <v>0.46587586058699715</v>
      </c>
      <c r="Z230" s="3">
        <f t="shared" ca="1" si="72"/>
        <v>45453</v>
      </c>
      <c r="AA230">
        <f t="shared" ca="1" si="73"/>
        <v>1.0161877039015381</v>
      </c>
    </row>
    <row r="231" spans="1:27" x14ac:dyDescent="0.35">
      <c r="A231" s="2">
        <v>45446</v>
      </c>
      <c r="B231">
        <v>890</v>
      </c>
      <c r="C231" s="2">
        <v>45446</v>
      </c>
      <c r="D231">
        <v>439</v>
      </c>
      <c r="E231" s="3">
        <f t="shared" si="79"/>
        <v>45446</v>
      </c>
      <c r="F231">
        <f t="shared" si="81"/>
        <v>890</v>
      </c>
      <c r="G231">
        <f t="shared" si="80"/>
        <v>220</v>
      </c>
      <c r="I231" s="3">
        <f t="shared" si="74"/>
        <v>45446</v>
      </c>
      <c r="J231">
        <f t="shared" si="74"/>
        <v>439</v>
      </c>
      <c r="K231">
        <f t="shared" si="78"/>
        <v>1028.2717294193676</v>
      </c>
      <c r="M231">
        <f t="shared" si="75"/>
        <v>1</v>
      </c>
      <c r="N231">
        <f t="shared" si="76"/>
        <v>0.87525502671185984</v>
      </c>
      <c r="P231" s="3">
        <f t="shared" si="68"/>
        <v>45446</v>
      </c>
      <c r="Q231">
        <f t="shared" si="69"/>
        <v>890</v>
      </c>
      <c r="R231">
        <f t="shared" si="77"/>
        <v>384.23695672650649</v>
      </c>
      <c r="T231" s="3">
        <f t="shared" ca="1" si="70"/>
        <v>45460</v>
      </c>
      <c r="U231">
        <f t="shared" ca="1" si="66"/>
        <v>243427</v>
      </c>
      <c r="V231">
        <f t="shared" ca="1" si="67"/>
        <v>113402.96892644789</v>
      </c>
      <c r="X231">
        <f t="shared" ca="1" si="71"/>
        <v>0.4658602740306042</v>
      </c>
      <c r="Z231" s="3">
        <f t="shared" ca="1" si="72"/>
        <v>45460</v>
      </c>
      <c r="AA231">
        <f t="shared" ca="1" si="73"/>
        <v>1.0161537058598007</v>
      </c>
    </row>
    <row r="232" spans="1:27" x14ac:dyDescent="0.35">
      <c r="A232" s="2">
        <v>45453</v>
      </c>
      <c r="B232">
        <v>858</v>
      </c>
      <c r="C232" s="2">
        <v>45453</v>
      </c>
      <c r="D232">
        <v>430</v>
      </c>
      <c r="E232" s="3">
        <f t="shared" si="79"/>
        <v>45453</v>
      </c>
      <c r="F232">
        <f t="shared" si="81"/>
        <v>858</v>
      </c>
      <c r="G232">
        <f t="shared" si="80"/>
        <v>220</v>
      </c>
      <c r="I232" s="3">
        <f t="shared" si="74"/>
        <v>45453</v>
      </c>
      <c r="J232">
        <f t="shared" si="74"/>
        <v>430</v>
      </c>
      <c r="K232">
        <f t="shared" si="78"/>
        <v>1028.8890628570819</v>
      </c>
      <c r="M232">
        <f t="shared" si="75"/>
        <v>1</v>
      </c>
      <c r="N232">
        <f t="shared" si="76"/>
        <v>0.87472987369583266</v>
      </c>
      <c r="P232" s="3">
        <f t="shared" si="68"/>
        <v>45453</v>
      </c>
      <c r="Q232">
        <f t="shared" si="69"/>
        <v>858</v>
      </c>
      <c r="R232">
        <f t="shared" si="77"/>
        <v>376.13384568920804</v>
      </c>
      <c r="T232" s="3">
        <f t="shared" ca="1" si="70"/>
        <v>45467</v>
      </c>
      <c r="U232">
        <f t="shared" ca="1" si="66"/>
        <v>244329</v>
      </c>
      <c r="V232">
        <f t="shared" ca="1" si="67"/>
        <v>113832.81973872097</v>
      </c>
      <c r="X232">
        <f t="shared" ca="1" si="71"/>
        <v>0.46589974885797825</v>
      </c>
      <c r="Z232" s="3">
        <f t="shared" ca="1" si="72"/>
        <v>45467</v>
      </c>
      <c r="AA232">
        <f t="shared" ca="1" si="73"/>
        <v>1.0162398099866394</v>
      </c>
    </row>
    <row r="233" spans="1:27" x14ac:dyDescent="0.35">
      <c r="A233" s="2">
        <v>45460</v>
      </c>
      <c r="B233">
        <v>937</v>
      </c>
      <c r="C233" s="2">
        <v>45460</v>
      </c>
      <c r="D233">
        <v>495</v>
      </c>
      <c r="E233" s="3">
        <f t="shared" si="79"/>
        <v>45460</v>
      </c>
      <c r="F233">
        <f t="shared" si="81"/>
        <v>937</v>
      </c>
      <c r="G233">
        <f t="shared" si="80"/>
        <v>220</v>
      </c>
      <c r="I233" s="3">
        <f t="shared" si="74"/>
        <v>45460</v>
      </c>
      <c r="J233">
        <f t="shared" si="74"/>
        <v>495</v>
      </c>
      <c r="K233">
        <f t="shared" si="78"/>
        <v>1029.5067669172322</v>
      </c>
      <c r="M233">
        <f t="shared" si="75"/>
        <v>1</v>
      </c>
      <c r="N233">
        <f t="shared" si="76"/>
        <v>0.87420503577161512</v>
      </c>
      <c r="P233" s="3">
        <f t="shared" si="68"/>
        <v>45460</v>
      </c>
      <c r="Q233">
        <f t="shared" si="69"/>
        <v>937</v>
      </c>
      <c r="R233">
        <f t="shared" si="77"/>
        <v>432.7314927069495</v>
      </c>
      <c r="T233" s="3">
        <f t="shared" ca="1" si="70"/>
        <v>45474</v>
      </c>
      <c r="U233">
        <f t="shared" ca="1" si="66"/>
        <v>245094</v>
      </c>
      <c r="V233">
        <f t="shared" ca="1" si="67"/>
        <v>114173.35069745354</v>
      </c>
      <c r="X233">
        <f t="shared" ca="1" si="71"/>
        <v>0.46583494780555029</v>
      </c>
      <c r="Z233" s="3">
        <f t="shared" ca="1" si="72"/>
        <v>45474</v>
      </c>
      <c r="AA233">
        <f t="shared" ca="1" si="73"/>
        <v>1.0160984632497767</v>
      </c>
    </row>
    <row r="234" spans="1:27" x14ac:dyDescent="0.35">
      <c r="A234" s="2">
        <v>45467</v>
      </c>
      <c r="B234">
        <v>902</v>
      </c>
      <c r="C234" s="2">
        <v>45467</v>
      </c>
      <c r="D234">
        <v>492</v>
      </c>
      <c r="E234" s="3">
        <f t="shared" si="79"/>
        <v>45467</v>
      </c>
      <c r="F234">
        <f t="shared" si="81"/>
        <v>902</v>
      </c>
      <c r="G234">
        <f t="shared" si="80"/>
        <v>220</v>
      </c>
      <c r="I234" s="3">
        <f t="shared" si="74"/>
        <v>45467</v>
      </c>
      <c r="J234">
        <f t="shared" si="74"/>
        <v>492</v>
      </c>
      <c r="K234">
        <f t="shared" si="78"/>
        <v>1030.1248418223256</v>
      </c>
      <c r="M234">
        <f t="shared" si="75"/>
        <v>1</v>
      </c>
      <c r="N234">
        <f t="shared" si="76"/>
        <v>0.87368051275015213</v>
      </c>
      <c r="P234" s="3">
        <f t="shared" si="68"/>
        <v>45467</v>
      </c>
      <c r="Q234">
        <f t="shared" si="69"/>
        <v>902</v>
      </c>
      <c r="R234">
        <f t="shared" si="77"/>
        <v>429.85081227307484</v>
      </c>
      <c r="T234" s="3">
        <f t="shared" ca="1" si="70"/>
        <v>45481</v>
      </c>
      <c r="U234">
        <f t="shared" ca="1" si="66"/>
        <v>245972</v>
      </c>
      <c r="V234">
        <f t="shared" ca="1" si="67"/>
        <v>114559.92685537584</v>
      </c>
      <c r="X234">
        <f t="shared" ca="1" si="71"/>
        <v>0.46574377106083559</v>
      </c>
      <c r="Z234" s="3">
        <f t="shared" ca="1" si="72"/>
        <v>45481</v>
      </c>
      <c r="AA234">
        <f t="shared" ca="1" si="73"/>
        <v>1.0158995847615371</v>
      </c>
    </row>
    <row r="235" spans="1:27" x14ac:dyDescent="0.35">
      <c r="A235" s="2">
        <v>45474</v>
      </c>
      <c r="B235">
        <v>765</v>
      </c>
      <c r="C235" s="2">
        <v>45474</v>
      </c>
      <c r="D235">
        <v>390</v>
      </c>
      <c r="E235" s="3">
        <f t="shared" si="79"/>
        <v>45474</v>
      </c>
      <c r="F235">
        <f t="shared" si="81"/>
        <v>765</v>
      </c>
      <c r="G235">
        <f t="shared" si="80"/>
        <v>220</v>
      </c>
      <c r="I235" s="3">
        <f t="shared" si="74"/>
        <v>45474</v>
      </c>
      <c r="J235">
        <f t="shared" si="74"/>
        <v>390</v>
      </c>
      <c r="K235">
        <f t="shared" si="78"/>
        <v>1030.7432877950027</v>
      </c>
      <c r="M235">
        <f t="shared" si="75"/>
        <v>1</v>
      </c>
      <c r="N235">
        <f t="shared" si="76"/>
        <v>0.87315630444250203</v>
      </c>
      <c r="P235" s="3">
        <f t="shared" si="68"/>
        <v>45474</v>
      </c>
      <c r="Q235">
        <f t="shared" si="69"/>
        <v>765</v>
      </c>
      <c r="R235">
        <f t="shared" si="77"/>
        <v>340.53095873257581</v>
      </c>
      <c r="T235" s="3">
        <f t="shared" ca="1" si="70"/>
        <v>45488</v>
      </c>
      <c r="U235">
        <f t="shared" ca="1" si="66"/>
        <v>246740</v>
      </c>
      <c r="V235">
        <f t="shared" ca="1" si="67"/>
        <v>114895.68875539301</v>
      </c>
      <c r="X235">
        <f t="shared" ca="1" si="71"/>
        <v>0.46565489485042155</v>
      </c>
      <c r="Z235" s="3">
        <f t="shared" ca="1" si="72"/>
        <v>45488</v>
      </c>
      <c r="AA235">
        <f t="shared" ca="1" si="73"/>
        <v>1.0157057242939045</v>
      </c>
    </row>
    <row r="236" spans="1:27" x14ac:dyDescent="0.35">
      <c r="A236" s="2">
        <v>45481</v>
      </c>
      <c r="B236">
        <v>878</v>
      </c>
      <c r="C236" s="2">
        <v>45481</v>
      </c>
      <c r="D236">
        <v>443</v>
      </c>
      <c r="E236" s="3">
        <f t="shared" ref="E236:E249" si="82">A236</f>
        <v>45481</v>
      </c>
      <c r="F236">
        <f t="shared" si="81"/>
        <v>878</v>
      </c>
      <c r="G236">
        <f t="shared" si="80"/>
        <v>220</v>
      </c>
      <c r="I236" s="3">
        <f t="shared" si="74"/>
        <v>45481</v>
      </c>
      <c r="J236">
        <f t="shared" si="74"/>
        <v>443</v>
      </c>
      <c r="K236">
        <f t="shared" si="78"/>
        <v>1031.3621050580375</v>
      </c>
      <c r="M236">
        <f t="shared" si="75"/>
        <v>1</v>
      </c>
      <c r="N236">
        <f t="shared" si="76"/>
        <v>0.87263241065983654</v>
      </c>
      <c r="P236" s="3">
        <f t="shared" si="68"/>
        <v>45481</v>
      </c>
      <c r="Q236">
        <f t="shared" si="69"/>
        <v>878</v>
      </c>
      <c r="R236">
        <f t="shared" si="77"/>
        <v>386.57615792230757</v>
      </c>
      <c r="T236" s="3">
        <f t="shared" ca="1" si="70"/>
        <v>45495</v>
      </c>
      <c r="U236">
        <f t="shared" ca="1" si="66"/>
        <v>247564</v>
      </c>
      <c r="V236">
        <f t="shared" ca="1" si="67"/>
        <v>115271.34213430225</v>
      </c>
      <c r="X236">
        <f t="shared" ca="1" si="71"/>
        <v>0.46562239313592546</v>
      </c>
      <c r="Z236" s="3">
        <f t="shared" ca="1" si="72"/>
        <v>45495</v>
      </c>
      <c r="AA236">
        <f t="shared" ca="1" si="73"/>
        <v>1.0156348302094051</v>
      </c>
    </row>
    <row r="237" spans="1:27" x14ac:dyDescent="0.35">
      <c r="A237" s="2">
        <v>45488</v>
      </c>
      <c r="B237">
        <v>768</v>
      </c>
      <c r="C237" s="2">
        <v>45488</v>
      </c>
      <c r="D237">
        <v>385</v>
      </c>
      <c r="E237" s="3">
        <f t="shared" si="82"/>
        <v>45488</v>
      </c>
      <c r="F237">
        <f t="shared" si="81"/>
        <v>768</v>
      </c>
      <c r="G237">
        <f t="shared" ref="G237:G249" si="83">G236/uvax_factor_1</f>
        <v>220</v>
      </c>
      <c r="I237" s="3">
        <f t="shared" si="74"/>
        <v>45488</v>
      </c>
      <c r="J237">
        <f t="shared" si="74"/>
        <v>385</v>
      </c>
      <c r="K237">
        <f t="shared" si="78"/>
        <v>1031.9812938343382</v>
      </c>
      <c r="M237">
        <f t="shared" si="75"/>
        <v>1</v>
      </c>
      <c r="N237">
        <f t="shared" si="76"/>
        <v>0.87210883121344063</v>
      </c>
      <c r="P237" s="3">
        <f t="shared" si="68"/>
        <v>45488</v>
      </c>
      <c r="Q237">
        <f t="shared" si="69"/>
        <v>768</v>
      </c>
      <c r="R237">
        <f t="shared" si="77"/>
        <v>335.76190001717464</v>
      </c>
      <c r="T237" s="3">
        <f t="shared" ca="1" si="70"/>
        <v>45502</v>
      </c>
      <c r="U237">
        <f t="shared" ca="1" si="66"/>
        <v>248390</v>
      </c>
      <c r="V237">
        <f t="shared" ca="1" si="67"/>
        <v>115601.47486522624</v>
      </c>
      <c r="X237">
        <f t="shared" ca="1" si="71"/>
        <v>0.46540309539525038</v>
      </c>
      <c r="Z237" s="3">
        <f t="shared" ca="1" si="72"/>
        <v>45502</v>
      </c>
      <c r="AA237">
        <f t="shared" ca="1" si="73"/>
        <v>1.0151564889034475</v>
      </c>
    </row>
    <row r="238" spans="1:27" x14ac:dyDescent="0.35">
      <c r="A238" s="2">
        <v>45495</v>
      </c>
      <c r="B238">
        <v>824</v>
      </c>
      <c r="C238" s="2">
        <v>45495</v>
      </c>
      <c r="D238">
        <v>431</v>
      </c>
      <c r="E238" s="3">
        <f t="shared" si="82"/>
        <v>45495</v>
      </c>
      <c r="F238">
        <f t="shared" si="81"/>
        <v>824</v>
      </c>
      <c r="G238">
        <f t="shared" si="83"/>
        <v>220</v>
      </c>
      <c r="I238" s="3">
        <f t="shared" si="74"/>
        <v>45495</v>
      </c>
      <c r="J238">
        <f t="shared" si="74"/>
        <v>431</v>
      </c>
      <c r="K238">
        <f t="shared" si="78"/>
        <v>1032.6008543469463</v>
      </c>
      <c r="M238">
        <f t="shared" si="75"/>
        <v>1</v>
      </c>
      <c r="N238">
        <f t="shared" si="76"/>
        <v>0.87158556591471248</v>
      </c>
      <c r="P238" s="3">
        <f t="shared" si="68"/>
        <v>45495</v>
      </c>
      <c r="Q238">
        <f t="shared" si="69"/>
        <v>824</v>
      </c>
      <c r="R238">
        <f t="shared" si="77"/>
        <v>375.6533789092411</v>
      </c>
      <c r="T238" s="3">
        <f t="shared" ca="1" si="70"/>
        <v>45509</v>
      </c>
      <c r="U238">
        <f t="shared" ca="1" si="66"/>
        <v>249172</v>
      </c>
      <c r="V238">
        <f t="shared" ca="1" si="67"/>
        <v>115939.24437630472</v>
      </c>
      <c r="X238">
        <f t="shared" ca="1" si="71"/>
        <v>0.46529804462903024</v>
      </c>
      <c r="Z238" s="3">
        <f t="shared" ca="1" si="72"/>
        <v>45509</v>
      </c>
      <c r="AA238">
        <f t="shared" ca="1" si="73"/>
        <v>1.0149273478254275</v>
      </c>
    </row>
    <row r="239" spans="1:27" x14ac:dyDescent="0.35">
      <c r="A239" s="2">
        <v>45502</v>
      </c>
      <c r="B239">
        <v>826</v>
      </c>
      <c r="C239" s="2">
        <v>45502</v>
      </c>
      <c r="D239">
        <v>379</v>
      </c>
      <c r="E239" s="3">
        <f t="shared" si="82"/>
        <v>45502</v>
      </c>
      <c r="F239">
        <f t="shared" si="81"/>
        <v>826</v>
      </c>
      <c r="G239">
        <f t="shared" si="83"/>
        <v>220</v>
      </c>
      <c r="I239" s="3">
        <f t="shared" si="74"/>
        <v>45502</v>
      </c>
      <c r="J239">
        <f t="shared" si="74"/>
        <v>379</v>
      </c>
      <c r="K239">
        <f t="shared" si="78"/>
        <v>1033.2207868190378</v>
      </c>
      <c r="M239">
        <f t="shared" si="75"/>
        <v>1</v>
      </c>
      <c r="N239">
        <f t="shared" si="76"/>
        <v>0.87106261457516365</v>
      </c>
      <c r="P239" s="3">
        <f t="shared" si="68"/>
        <v>45502</v>
      </c>
      <c r="Q239">
        <f t="shared" si="69"/>
        <v>826</v>
      </c>
      <c r="R239">
        <f t="shared" si="77"/>
        <v>330.13273092398703</v>
      </c>
      <c r="T239" s="3">
        <f t="shared" ca="1" si="70"/>
        <v>45516</v>
      </c>
      <c r="U239">
        <f t="shared" ref="U239:U247" ca="1" si="84">OFFSET(Q238,$F$2,0)+U238</f>
        <v>249856</v>
      </c>
      <c r="V239">
        <f t="shared" ref="V239:V247" ca="1" si="85">OFFSET(R238,$F$2,0)+V238</f>
        <v>116260.28089026918</v>
      </c>
      <c r="X239">
        <f t="shared" ca="1" si="71"/>
        <v>0.46530914162665366</v>
      </c>
      <c r="Z239" s="3">
        <f t="shared" ca="1" si="72"/>
        <v>45516</v>
      </c>
      <c r="AA239">
        <f t="shared" ca="1" si="73"/>
        <v>1.01495155305581</v>
      </c>
    </row>
    <row r="240" spans="1:27" x14ac:dyDescent="0.35">
      <c r="A240" s="2">
        <v>45509</v>
      </c>
      <c r="B240">
        <v>782</v>
      </c>
      <c r="C240" s="2">
        <v>45509</v>
      </c>
      <c r="D240">
        <v>388</v>
      </c>
      <c r="E240" s="3">
        <f t="shared" si="82"/>
        <v>45509</v>
      </c>
      <c r="F240">
        <f t="shared" si="81"/>
        <v>782</v>
      </c>
      <c r="G240">
        <f t="shared" si="83"/>
        <v>220</v>
      </c>
      <c r="I240" s="3">
        <f t="shared" si="74"/>
        <v>45509</v>
      </c>
      <c r="J240">
        <f t="shared" si="74"/>
        <v>388</v>
      </c>
      <c r="K240">
        <f t="shared" si="78"/>
        <v>1033.8410914739222</v>
      </c>
      <c r="M240">
        <f t="shared" si="75"/>
        <v>1</v>
      </c>
      <c r="N240">
        <f t="shared" si="76"/>
        <v>0.8705399770064185</v>
      </c>
      <c r="P240" s="3">
        <f t="shared" si="68"/>
        <v>45509</v>
      </c>
      <c r="Q240">
        <f t="shared" si="69"/>
        <v>782</v>
      </c>
      <c r="R240">
        <f t="shared" si="77"/>
        <v>337.76951107849038</v>
      </c>
      <c r="T240" s="3">
        <f t="shared" ca="1" si="70"/>
        <v>45523</v>
      </c>
      <c r="U240">
        <f t="shared" ca="1" si="84"/>
        <v>250499</v>
      </c>
      <c r="V240">
        <f t="shared" ca="1" si="85"/>
        <v>116595.03671260411</v>
      </c>
      <c r="X240">
        <f t="shared" ca="1" si="71"/>
        <v>0.46545110644195831</v>
      </c>
      <c r="Z240" s="3">
        <f t="shared" ca="1" si="72"/>
        <v>45523</v>
      </c>
      <c r="AA240">
        <f t="shared" ca="1" si="73"/>
        <v>1.0152612125851048</v>
      </c>
    </row>
    <row r="241" spans="1:27" x14ac:dyDescent="0.35">
      <c r="A241" s="2">
        <v>45516</v>
      </c>
      <c r="B241">
        <v>684</v>
      </c>
      <c r="C241" s="2">
        <v>45516</v>
      </c>
      <c r="D241">
        <v>369</v>
      </c>
      <c r="E241" s="3">
        <f t="shared" si="82"/>
        <v>45516</v>
      </c>
      <c r="F241">
        <f t="shared" si="81"/>
        <v>684</v>
      </c>
      <c r="G241">
        <f t="shared" si="83"/>
        <v>220</v>
      </c>
      <c r="I241" s="3">
        <f t="shared" si="74"/>
        <v>45516</v>
      </c>
      <c r="J241">
        <f t="shared" si="74"/>
        <v>369</v>
      </c>
      <c r="K241">
        <f t="shared" si="78"/>
        <v>1034.4617685350433</v>
      </c>
      <c r="M241">
        <f t="shared" si="75"/>
        <v>1</v>
      </c>
      <c r="N241">
        <f t="shared" si="76"/>
        <v>0.87001765302021461</v>
      </c>
      <c r="P241" s="3">
        <f t="shared" si="68"/>
        <v>45516</v>
      </c>
      <c r="Q241">
        <f t="shared" si="69"/>
        <v>684</v>
      </c>
      <c r="R241">
        <f t="shared" si="77"/>
        <v>321.03651396445917</v>
      </c>
      <c r="T241" s="3">
        <f t="shared" ca="1" si="70"/>
        <v>45530</v>
      </c>
      <c r="U241">
        <f t="shared" ca="1" si="84"/>
        <v>251211</v>
      </c>
      <c r="V241">
        <f t="shared" ca="1" si="85"/>
        <v>116904.3914370394</v>
      </c>
      <c r="X241">
        <f t="shared" ca="1" si="71"/>
        <v>0.46536334570157917</v>
      </c>
      <c r="Z241" s="3">
        <f t="shared" ca="1" si="72"/>
        <v>45530</v>
      </c>
      <c r="AA241">
        <f t="shared" ca="1" si="73"/>
        <v>1.0150697852268677</v>
      </c>
    </row>
    <row r="242" spans="1:27" x14ac:dyDescent="0.35">
      <c r="A242" s="2">
        <v>45523</v>
      </c>
      <c r="B242">
        <v>643</v>
      </c>
      <c r="C242" s="2">
        <v>45523</v>
      </c>
      <c r="D242">
        <v>385</v>
      </c>
      <c r="E242" s="3">
        <f t="shared" si="82"/>
        <v>45523</v>
      </c>
      <c r="F242">
        <f t="shared" si="81"/>
        <v>643</v>
      </c>
      <c r="G242">
        <f t="shared" si="83"/>
        <v>220</v>
      </c>
      <c r="I242" s="3">
        <f t="shared" si="74"/>
        <v>45523</v>
      </c>
      <c r="J242">
        <f t="shared" si="74"/>
        <v>385</v>
      </c>
      <c r="K242">
        <f t="shared" si="78"/>
        <v>1035.0828182259791</v>
      </c>
      <c r="M242">
        <f t="shared" si="75"/>
        <v>1</v>
      </c>
      <c r="N242">
        <f t="shared" si="76"/>
        <v>0.86949564242840249</v>
      </c>
      <c r="P242" s="3">
        <f t="shared" si="68"/>
        <v>45523</v>
      </c>
      <c r="Q242">
        <f t="shared" si="69"/>
        <v>643</v>
      </c>
      <c r="R242">
        <f t="shared" si="77"/>
        <v>334.75582233493498</v>
      </c>
      <c r="T242" s="3">
        <f t="shared" ca="1" si="70"/>
        <v>45537</v>
      </c>
      <c r="U242">
        <f t="shared" ca="1" si="84"/>
        <v>251618</v>
      </c>
      <c r="V242">
        <f t="shared" ca="1" si="85"/>
        <v>117121.50457720838</v>
      </c>
      <c r="X242">
        <f t="shared" ca="1" si="71"/>
        <v>0.46547347398520134</v>
      </c>
      <c r="Z242" s="3">
        <f t="shared" ca="1" si="72"/>
        <v>45537</v>
      </c>
      <c r="AA242">
        <f t="shared" ca="1" si="73"/>
        <v>1.0153100015959402</v>
      </c>
    </row>
    <row r="243" spans="1:27" x14ac:dyDescent="0.35">
      <c r="A243" s="2">
        <v>45530</v>
      </c>
      <c r="B243">
        <v>712</v>
      </c>
      <c r="C243" s="2">
        <v>45530</v>
      </c>
      <c r="D243">
        <v>356</v>
      </c>
      <c r="E243" s="3">
        <f t="shared" si="82"/>
        <v>45530</v>
      </c>
      <c r="F243">
        <f t="shared" si="81"/>
        <v>712</v>
      </c>
      <c r="G243">
        <f t="shared" si="83"/>
        <v>220</v>
      </c>
      <c r="I243" s="3">
        <f t="shared" si="74"/>
        <v>45530</v>
      </c>
      <c r="J243">
        <f t="shared" si="74"/>
        <v>356</v>
      </c>
      <c r="K243">
        <f t="shared" si="78"/>
        <v>1035.7042407704414</v>
      </c>
      <c r="M243">
        <f t="shared" si="75"/>
        <v>1</v>
      </c>
      <c r="N243">
        <f t="shared" si="76"/>
        <v>0.86897394504294545</v>
      </c>
      <c r="P243" s="3">
        <f t="shared" si="68"/>
        <v>45530</v>
      </c>
      <c r="Q243">
        <f t="shared" si="69"/>
        <v>712</v>
      </c>
      <c r="R243">
        <f t="shared" si="77"/>
        <v>309.35472443528857</v>
      </c>
      <c r="T243" s="3">
        <f t="shared" ca="1" si="70"/>
        <v>45544</v>
      </c>
      <c r="U243">
        <f t="shared" ca="1" si="84"/>
        <v>252041</v>
      </c>
      <c r="V243">
        <f t="shared" ca="1" si="85"/>
        <v>117352.37435331949</v>
      </c>
      <c r="X243">
        <f t="shared" ca="1" si="71"/>
        <v>0.46560827148487544</v>
      </c>
      <c r="Z243" s="3">
        <f t="shared" ca="1" si="72"/>
        <v>45544</v>
      </c>
      <c r="AA243">
        <f t="shared" ca="1" si="73"/>
        <v>1.0156040274798159</v>
      </c>
    </row>
    <row r="244" spans="1:27" x14ac:dyDescent="0.35">
      <c r="A244" s="2">
        <v>45537</v>
      </c>
      <c r="B244">
        <v>407</v>
      </c>
      <c r="C244" s="2">
        <v>45537</v>
      </c>
      <c r="D244">
        <v>250</v>
      </c>
      <c r="E244" s="3">
        <f t="shared" si="82"/>
        <v>45537</v>
      </c>
      <c r="F244">
        <f t="shared" si="81"/>
        <v>407</v>
      </c>
      <c r="G244">
        <f t="shared" si="83"/>
        <v>220</v>
      </c>
      <c r="I244" s="3">
        <f t="shared" si="74"/>
        <v>45537</v>
      </c>
      <c r="J244">
        <f t="shared" si="74"/>
        <v>250</v>
      </c>
      <c r="K244">
        <f t="shared" si="78"/>
        <v>1036.3260363922768</v>
      </c>
      <c r="M244">
        <f t="shared" si="75"/>
        <v>1</v>
      </c>
      <c r="N244">
        <f t="shared" si="76"/>
        <v>0.86845256067591969</v>
      </c>
      <c r="P244" s="3">
        <f t="shared" si="68"/>
        <v>45537</v>
      </c>
      <c r="Q244">
        <f t="shared" si="69"/>
        <v>407</v>
      </c>
      <c r="R244">
        <f t="shared" si="77"/>
        <v>217.11314016897992</v>
      </c>
      <c r="T244" s="3">
        <f t="shared" ca="1" si="70"/>
        <v>45551</v>
      </c>
      <c r="U244">
        <f t="shared" ca="1" si="84"/>
        <v>252370</v>
      </c>
      <c r="V244">
        <f t="shared" ca="1" si="85"/>
        <v>117518.91721352673</v>
      </c>
      <c r="X244">
        <f t="shared" ca="1" si="71"/>
        <v>0.46566120067173883</v>
      </c>
      <c r="Z244" s="3">
        <f t="shared" ca="1" si="72"/>
        <v>45551</v>
      </c>
      <c r="AA244">
        <f t="shared" ca="1" si="73"/>
        <v>1.015719478812281</v>
      </c>
    </row>
    <row r="245" spans="1:27" x14ac:dyDescent="0.35">
      <c r="A245" s="2">
        <v>45544</v>
      </c>
      <c r="B245">
        <v>423</v>
      </c>
      <c r="C245" s="2">
        <v>45544</v>
      </c>
      <c r="D245">
        <v>266</v>
      </c>
      <c r="E245" s="3">
        <f t="shared" si="82"/>
        <v>45544</v>
      </c>
      <c r="F245">
        <f t="shared" si="81"/>
        <v>423</v>
      </c>
      <c r="G245">
        <f t="shared" si="83"/>
        <v>220</v>
      </c>
      <c r="I245" s="3">
        <f t="shared" si="74"/>
        <v>45544</v>
      </c>
      <c r="J245">
        <f t="shared" si="74"/>
        <v>266</v>
      </c>
      <c r="K245">
        <f t="shared" si="78"/>
        <v>1036.9482053154661</v>
      </c>
      <c r="M245">
        <f t="shared" si="75"/>
        <v>1</v>
      </c>
      <c r="N245">
        <f t="shared" si="76"/>
        <v>0.86793148913951412</v>
      </c>
      <c r="P245" s="3">
        <f t="shared" si="68"/>
        <v>45544</v>
      </c>
      <c r="Q245">
        <f t="shared" si="69"/>
        <v>423</v>
      </c>
      <c r="R245">
        <f t="shared" si="77"/>
        <v>230.86977611111075</v>
      </c>
      <c r="T245" s="3">
        <f t="shared" ca="1" si="70"/>
        <v>45558</v>
      </c>
      <c r="U245">
        <f t="shared" ca="1" si="84"/>
        <v>252681</v>
      </c>
      <c r="V245">
        <f t="shared" ca="1" si="85"/>
        <v>117661.08722007122</v>
      </c>
      <c r="X245">
        <f t="shared" ca="1" si="71"/>
        <v>0.46565071065917585</v>
      </c>
      <c r="Z245" s="3">
        <f t="shared" ca="1" si="72"/>
        <v>45558</v>
      </c>
      <c r="AA245">
        <f t="shared" ca="1" si="73"/>
        <v>1.0156965975628278</v>
      </c>
    </row>
    <row r="246" spans="1:27" x14ac:dyDescent="0.35">
      <c r="A246" s="2">
        <v>45551</v>
      </c>
      <c r="B246">
        <v>329</v>
      </c>
      <c r="C246" s="2">
        <v>45551</v>
      </c>
      <c r="D246">
        <v>192</v>
      </c>
      <c r="E246" s="3">
        <f t="shared" si="82"/>
        <v>45551</v>
      </c>
      <c r="F246">
        <f t="shared" si="81"/>
        <v>329</v>
      </c>
      <c r="G246">
        <f t="shared" si="83"/>
        <v>220</v>
      </c>
      <c r="I246" s="3">
        <f t="shared" si="74"/>
        <v>45551</v>
      </c>
      <c r="J246">
        <f t="shared" si="74"/>
        <v>192</v>
      </c>
      <c r="K246">
        <f t="shared" si="78"/>
        <v>1037.5707477641247</v>
      </c>
      <c r="M246">
        <f t="shared" si="75"/>
        <v>1</v>
      </c>
      <c r="N246">
        <f t="shared" si="76"/>
        <v>0.86741073024603033</v>
      </c>
      <c r="P246" s="3">
        <f t="shared" si="68"/>
        <v>45551</v>
      </c>
      <c r="Q246">
        <f t="shared" si="69"/>
        <v>329</v>
      </c>
      <c r="R246">
        <f t="shared" si="77"/>
        <v>166.54286020723782</v>
      </c>
      <c r="T246" s="3">
        <f t="shared" ca="1" si="70"/>
        <v>45565</v>
      </c>
      <c r="U246">
        <f t="shared" ca="1" si="84"/>
        <v>252815</v>
      </c>
      <c r="V246">
        <f t="shared" ca="1" si="85"/>
        <v>117712.20305889983</v>
      </c>
      <c r="X246">
        <f t="shared" ca="1" si="71"/>
        <v>0.46560608768822986</v>
      </c>
      <c r="Z246" s="3">
        <f t="shared" ca="1" si="72"/>
        <v>45565</v>
      </c>
      <c r="AA246">
        <f t="shared" ca="1" si="73"/>
        <v>1.0155992640922125</v>
      </c>
    </row>
    <row r="247" spans="1:27" x14ac:dyDescent="0.35">
      <c r="A247" s="2">
        <v>45558</v>
      </c>
      <c r="B247">
        <v>311</v>
      </c>
      <c r="C247" s="2">
        <v>45558</v>
      </c>
      <c r="D247">
        <v>164</v>
      </c>
      <c r="E247" s="3">
        <f t="shared" si="82"/>
        <v>45558</v>
      </c>
      <c r="F247">
        <f t="shared" si="81"/>
        <v>311</v>
      </c>
      <c r="G247">
        <f t="shared" si="83"/>
        <v>220</v>
      </c>
      <c r="I247" s="3">
        <f t="shared" si="74"/>
        <v>45558</v>
      </c>
      <c r="J247">
        <f t="shared" si="74"/>
        <v>164</v>
      </c>
      <c r="K247">
        <f t="shared" si="78"/>
        <v>1038.1936639625023</v>
      </c>
      <c r="M247">
        <f t="shared" si="75"/>
        <v>1</v>
      </c>
      <c r="N247">
        <f t="shared" si="76"/>
        <v>0.86689028380788269</v>
      </c>
      <c r="P247" s="3">
        <f t="shared" si="68"/>
        <v>45558</v>
      </c>
      <c r="Q247">
        <f t="shared" si="69"/>
        <v>311</v>
      </c>
      <c r="R247">
        <f t="shared" si="77"/>
        <v>142.17000654449276</v>
      </c>
      <c r="T247" s="3">
        <f t="shared" ca="1" si="70"/>
        <v>45572</v>
      </c>
      <c r="U247">
        <f t="shared" ca="1" si="84"/>
        <v>252840</v>
      </c>
      <c r="V247">
        <f t="shared" ca="1" si="85"/>
        <v>117722.5932628304</v>
      </c>
      <c r="X247">
        <f t="shared" ca="1" si="71"/>
        <v>0.46560114405485842</v>
      </c>
      <c r="Z247" s="3">
        <f t="shared" ca="1" si="72"/>
        <v>45572</v>
      </c>
      <c r="AA247">
        <f t="shared" ca="1" si="73"/>
        <v>1.0155884808345474</v>
      </c>
    </row>
    <row r="248" spans="1:27" x14ac:dyDescent="0.35">
      <c r="A248" s="2">
        <v>45565</v>
      </c>
      <c r="B248">
        <v>134</v>
      </c>
      <c r="C248" s="2">
        <v>45565</v>
      </c>
      <c r="D248">
        <v>59</v>
      </c>
      <c r="E248" s="3">
        <f t="shared" si="82"/>
        <v>45565</v>
      </c>
      <c r="F248">
        <f t="shared" si="81"/>
        <v>134</v>
      </c>
      <c r="G248">
        <f t="shared" si="83"/>
        <v>220</v>
      </c>
      <c r="I248" s="3">
        <f t="shared" si="74"/>
        <v>45565</v>
      </c>
      <c r="J248">
        <f t="shared" si="74"/>
        <v>59</v>
      </c>
      <c r="K248">
        <f t="shared" si="78"/>
        <v>1038.8169541349835</v>
      </c>
      <c r="M248">
        <f t="shared" si="75"/>
        <v>1</v>
      </c>
      <c r="N248">
        <f t="shared" si="76"/>
        <v>0.86637014963759795</v>
      </c>
      <c r="P248" s="3">
        <f t="shared" si="68"/>
        <v>45565</v>
      </c>
      <c r="Q248">
        <f t="shared" si="69"/>
        <v>134</v>
      </c>
      <c r="R248">
        <f t="shared" si="77"/>
        <v>51.11583882861828</v>
      </c>
      <c r="T248" s="3"/>
      <c r="Z248" s="3"/>
    </row>
    <row r="249" spans="1:27" x14ac:dyDescent="0.35">
      <c r="A249" s="2">
        <v>45572</v>
      </c>
      <c r="B249">
        <v>25</v>
      </c>
      <c r="C249" s="2">
        <v>45572</v>
      </c>
      <c r="D249">
        <v>12</v>
      </c>
      <c r="E249" s="3">
        <f t="shared" si="82"/>
        <v>45572</v>
      </c>
      <c r="F249">
        <f t="shared" si="81"/>
        <v>25</v>
      </c>
      <c r="G249">
        <f t="shared" si="83"/>
        <v>220</v>
      </c>
      <c r="I249" s="3">
        <f t="shared" si="74"/>
        <v>45572</v>
      </c>
      <c r="J249">
        <f t="shared" si="74"/>
        <v>12</v>
      </c>
      <c r="K249">
        <f t="shared" si="78"/>
        <v>1039.440618506087</v>
      </c>
      <c r="M249">
        <f t="shared" si="75"/>
        <v>1</v>
      </c>
      <c r="N249">
        <f t="shared" si="76"/>
        <v>0.86585032754781532</v>
      </c>
      <c r="P249" s="3">
        <f t="shared" si="68"/>
        <v>45572</v>
      </c>
      <c r="Q249">
        <f t="shared" si="69"/>
        <v>25</v>
      </c>
      <c r="R249">
        <f t="shared" si="77"/>
        <v>10.390203930573783</v>
      </c>
      <c r="T249" s="3"/>
      <c r="Z249" s="3"/>
    </row>
  </sheetData>
  <pageMargins left="0.7" right="0.7" top="0.75" bottom="0.75" header="0.3" footer="0.3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9F08E-C474-4762-AF05-B73CDD03DEFE}">
  <sheetPr codeName="Sheet11"/>
  <dimension ref="A1:BC249"/>
  <sheetViews>
    <sheetView topLeftCell="Q1" zoomScaleNormal="100" workbookViewId="0">
      <selection activeCell="C3" sqref="C3"/>
    </sheetView>
  </sheetViews>
  <sheetFormatPr defaultRowHeight="14.5" x14ac:dyDescent="0.35"/>
  <cols>
    <col min="1" max="3" width="13.453125" bestFit="1" customWidth="1"/>
    <col min="4" max="4" width="17.26953125" bestFit="1" customWidth="1"/>
    <col min="5" max="7" width="13.453125" customWidth="1"/>
    <col min="8" max="13" width="17" customWidth="1"/>
    <col min="14" max="18" width="12.1796875" customWidth="1"/>
    <col min="19" max="19" width="9.54296875" customWidth="1"/>
    <col min="20" max="20" width="11.1796875" customWidth="1"/>
    <col min="25" max="25" width="6.7265625" customWidth="1"/>
    <col min="26" max="26" width="12.7265625" customWidth="1"/>
    <col min="38" max="38" width="3.26953125" customWidth="1"/>
    <col min="42" max="42" width="18.54296875" customWidth="1"/>
  </cols>
  <sheetData>
    <row r="1" spans="1:55" x14ac:dyDescent="0.35">
      <c r="B1" s="1" t="s">
        <v>143</v>
      </c>
      <c r="C1" s="1" t="s">
        <v>144</v>
      </c>
      <c r="D1">
        <v>1.0001</v>
      </c>
      <c r="E1" s="5"/>
      <c r="F1" t="s">
        <v>11</v>
      </c>
      <c r="G1" t="s">
        <v>15</v>
      </c>
      <c r="H1" t="s">
        <v>202</v>
      </c>
      <c r="K1" t="s">
        <v>144</v>
      </c>
      <c r="L1">
        <v>1.0001</v>
      </c>
      <c r="AT1" s="1" t="s">
        <v>261</v>
      </c>
    </row>
    <row r="2" spans="1:55" x14ac:dyDescent="0.3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3</v>
      </c>
      <c r="G2" s="5">
        <v>4</v>
      </c>
      <c r="H2" s="11" t="s">
        <v>322</v>
      </c>
      <c r="I2" s="11"/>
      <c r="J2" s="11">
        <f ca="1">AVERAGE(X123:X133)</f>
        <v>1.0005361042882424</v>
      </c>
      <c r="K2" s="11"/>
      <c r="L2" s="11"/>
      <c r="AT2" t="s">
        <v>212</v>
      </c>
    </row>
    <row r="3" spans="1:55" x14ac:dyDescent="0.35">
      <c r="A3" s="1" t="s">
        <v>182</v>
      </c>
      <c r="B3">
        <v>1</v>
      </c>
      <c r="C3">
        <v>1.0001</v>
      </c>
      <c r="E3" t="s">
        <v>313</v>
      </c>
      <c r="J3" s="11">
        <f ca="1">AVERAGE(X224:X234)</f>
        <v>1.0005931982827809</v>
      </c>
      <c r="AT3" t="s">
        <v>206</v>
      </c>
    </row>
    <row r="4" spans="1:55" x14ac:dyDescent="0.35">
      <c r="F4" s="5"/>
      <c r="G4" s="5"/>
      <c r="H4" s="5"/>
      <c r="I4" s="5" t="s">
        <v>8</v>
      </c>
      <c r="J4">
        <f ca="1">J3/J2</f>
        <v>1.0000570634026038</v>
      </c>
      <c r="K4" s="5" t="s">
        <v>335</v>
      </c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35">
      <c r="A5" s="4" t="s">
        <v>86</v>
      </c>
      <c r="B5" t="s">
        <v>14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3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AA6" t="s">
        <v>20</v>
      </c>
      <c r="AD6" t="s">
        <v>354</v>
      </c>
    </row>
    <row r="7" spans="1:55" x14ac:dyDescent="0.35">
      <c r="P7" t="s">
        <v>201</v>
      </c>
      <c r="AD7" t="s">
        <v>355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3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9147</v>
      </c>
    </row>
    <row r="9" spans="1:55" x14ac:dyDescent="0.35">
      <c r="A9" s="2">
        <v>43892</v>
      </c>
      <c r="B9">
        <v>2277</v>
      </c>
      <c r="C9" s="2">
        <v>43892</v>
      </c>
      <c r="D9">
        <v>371</v>
      </c>
      <c r="E9" s="3">
        <f>A9</f>
        <v>43892</v>
      </c>
      <c r="F9">
        <f>B9</f>
        <v>2277</v>
      </c>
      <c r="G9">
        <v>220</v>
      </c>
      <c r="H9" s="3"/>
      <c r="I9" s="3">
        <f>C9</f>
        <v>43892</v>
      </c>
      <c r="J9">
        <f>D9</f>
        <v>371</v>
      </c>
      <c r="K9">
        <v>900</v>
      </c>
      <c r="M9">
        <v>1</v>
      </c>
      <c r="N9">
        <v>2.2999999999999998</v>
      </c>
      <c r="P9" s="3">
        <f t="shared" ref="P9:P72" si="0">A9</f>
        <v>43892</v>
      </c>
      <c r="Q9">
        <f t="shared" ref="Q9:Q72" si="1">B9*M9</f>
        <v>2277</v>
      </c>
      <c r="R9">
        <f>D9*N9</f>
        <v>853.3</v>
      </c>
      <c r="T9" s="3">
        <f ca="1">OFFSET(A9,$F$2,0)</f>
        <v>43913</v>
      </c>
      <c r="U9">
        <f ca="1">OFFSET(Q9,$F$2,0)</f>
        <v>2290</v>
      </c>
      <c r="V9">
        <f ca="1">OFFSET(R9,$F$2,0)</f>
        <v>936.380858083936</v>
      </c>
      <c r="X9">
        <f t="shared" ref="X9:X40" ca="1" si="2">V9/$U9</f>
        <v>0.40889993802791963</v>
      </c>
      <c r="Z9" s="3">
        <f t="shared" ref="Z9:Z40" ca="1" si="3">T9</f>
        <v>43913</v>
      </c>
      <c r="AA9">
        <f t="shared" ref="AA9:AA40" ca="1" si="4">X9/OFFSET(X$9, $G$2-1,0)</f>
        <v>0.87160907727045367</v>
      </c>
      <c r="AP9" t="s">
        <v>41</v>
      </c>
      <c r="AQ9">
        <f ca="1">OFFSET(V$9, $G$2-1,0)</f>
        <v>4291.1528008109799</v>
      </c>
    </row>
    <row r="10" spans="1:55" x14ac:dyDescent="0.35">
      <c r="A10" s="2">
        <v>43899</v>
      </c>
      <c r="B10">
        <v>2289</v>
      </c>
      <c r="C10" s="2">
        <v>43899</v>
      </c>
      <c r="D10">
        <v>378</v>
      </c>
      <c r="E10" s="3">
        <f t="shared" ref="E10:F25" si="5">A10</f>
        <v>43899</v>
      </c>
      <c r="F10">
        <f t="shared" si="5"/>
        <v>2289</v>
      </c>
      <c r="G10">
        <f t="shared" ref="G10:G73" si="6">G9/uvax_factor_1</f>
        <v>220</v>
      </c>
      <c r="I10" s="3">
        <f t="shared" ref="I10:J73" si="7">C10</f>
        <v>43899</v>
      </c>
      <c r="J10">
        <f t="shared" si="7"/>
        <v>378</v>
      </c>
      <c r="K10">
        <f>K9/$C$3</f>
        <v>899.91000899910011</v>
      </c>
      <c r="M10">
        <f t="shared" ref="M10:M73" si="8">M9*B$3</f>
        <v>1</v>
      </c>
      <c r="N10">
        <f t="shared" ref="N10:N73" si="9">N9*C$3</f>
        <v>2.30023</v>
      </c>
      <c r="P10" s="3">
        <f t="shared" si="0"/>
        <v>43899</v>
      </c>
      <c r="Q10">
        <f t="shared" si="1"/>
        <v>2289</v>
      </c>
      <c r="R10">
        <f t="shared" ref="R10:R73" si="10">D10*N10</f>
        <v>869.48694</v>
      </c>
      <c r="T10" s="3">
        <f ca="1">OFFSET(A9,$F$2,0)</f>
        <v>43913</v>
      </c>
      <c r="U10">
        <f ca="1">OFFSET(Q9,$F$2,0)+U9</f>
        <v>4580</v>
      </c>
      <c r="V10">
        <f ca="1">OFFSET(R9,$F$2,0)+V9</f>
        <v>1872.761716167872</v>
      </c>
      <c r="X10">
        <f t="shared" ca="1" si="2"/>
        <v>0.40889993802791963</v>
      </c>
      <c r="Z10" s="3">
        <f t="shared" ca="1" si="3"/>
        <v>43913</v>
      </c>
      <c r="AA10">
        <f t="shared" ca="1" si="4"/>
        <v>0.87160907727045367</v>
      </c>
      <c r="AP10" t="s">
        <v>260</v>
      </c>
      <c r="AQ10">
        <f ca="1">VLOOKUP(DATE(2022,12,26), $T:$V, 2, FALSE)</f>
        <v>291976</v>
      </c>
    </row>
    <row r="11" spans="1:55" x14ac:dyDescent="0.35">
      <c r="A11" s="2">
        <v>43906</v>
      </c>
      <c r="B11">
        <v>2317</v>
      </c>
      <c r="C11" s="2">
        <v>43906</v>
      </c>
      <c r="D11">
        <v>372</v>
      </c>
      <c r="E11" s="3">
        <f t="shared" si="5"/>
        <v>43906</v>
      </c>
      <c r="F11">
        <f t="shared" si="5"/>
        <v>2317</v>
      </c>
      <c r="G11">
        <f t="shared" si="6"/>
        <v>220</v>
      </c>
      <c r="I11" s="3">
        <f t="shared" si="7"/>
        <v>43906</v>
      </c>
      <c r="J11">
        <f t="shared" si="7"/>
        <v>372</v>
      </c>
      <c r="K11">
        <f t="shared" ref="K11:K74" si="11">K10/$C$3</f>
        <v>899.82002699640043</v>
      </c>
      <c r="M11">
        <f t="shared" si="8"/>
        <v>1</v>
      </c>
      <c r="N11">
        <f t="shared" si="9"/>
        <v>2.3004600229999999</v>
      </c>
      <c r="P11" s="3">
        <f t="shared" si="0"/>
        <v>43906</v>
      </c>
      <c r="Q11">
        <f t="shared" si="1"/>
        <v>2317</v>
      </c>
      <c r="R11">
        <f t="shared" si="10"/>
        <v>855.77112855599989</v>
      </c>
      <c r="T11" s="3">
        <f t="shared" ref="T11:T74" ca="1" si="12">OFFSET(A10,$F$2,0)</f>
        <v>43920</v>
      </c>
      <c r="U11">
        <f t="shared" ref="U11:V74" ca="1" si="13">OFFSET(Q10,$F$2,0)+U10</f>
        <v>6902</v>
      </c>
      <c r="V11">
        <f t="shared" ca="1" si="13"/>
        <v>3050.8328268285823</v>
      </c>
      <c r="X11">
        <f t="shared" ca="1" si="2"/>
        <v>0.4420215628554886</v>
      </c>
      <c r="Z11" s="3">
        <f t="shared" ca="1" si="3"/>
        <v>43920</v>
      </c>
      <c r="AA11">
        <f t="shared" ca="1" si="4"/>
        <v>0.94221096826825657</v>
      </c>
      <c r="AP11" t="s">
        <v>43</v>
      </c>
      <c r="AQ11">
        <f ca="1">VLOOKUP(DATE(2022,12,26), $T:$V, 3, FALSE)</f>
        <v>293498.6009914584</v>
      </c>
    </row>
    <row r="12" spans="1:55" x14ac:dyDescent="0.35">
      <c r="A12" s="2">
        <v>43913</v>
      </c>
      <c r="B12">
        <v>2290</v>
      </c>
      <c r="C12" s="2">
        <v>43913</v>
      </c>
      <c r="D12">
        <v>407</v>
      </c>
      <c r="E12" s="3">
        <f t="shared" si="5"/>
        <v>43913</v>
      </c>
      <c r="F12">
        <f t="shared" si="5"/>
        <v>2290</v>
      </c>
      <c r="G12">
        <f t="shared" si="6"/>
        <v>220</v>
      </c>
      <c r="I12" s="3">
        <f t="shared" si="7"/>
        <v>43913</v>
      </c>
      <c r="J12">
        <f t="shared" si="7"/>
        <v>407</v>
      </c>
      <c r="K12">
        <f t="shared" si="11"/>
        <v>899.73005399100134</v>
      </c>
      <c r="M12">
        <f t="shared" si="8"/>
        <v>1</v>
      </c>
      <c r="N12">
        <f t="shared" si="9"/>
        <v>2.3006900690022998</v>
      </c>
      <c r="P12" s="3">
        <f t="shared" si="0"/>
        <v>43913</v>
      </c>
      <c r="Q12">
        <f t="shared" si="1"/>
        <v>2290</v>
      </c>
      <c r="R12">
        <f t="shared" si="10"/>
        <v>936.380858083936</v>
      </c>
      <c r="T12" s="3">
        <f t="shared" ca="1" si="12"/>
        <v>43927</v>
      </c>
      <c r="U12">
        <f t="shared" ca="1" si="13"/>
        <v>9147</v>
      </c>
      <c r="V12">
        <f t="shared" ca="1" si="13"/>
        <v>4291.1528008109799</v>
      </c>
      <c r="X12">
        <f t="shared" ca="1" si="2"/>
        <v>0.46913226203246744</v>
      </c>
      <c r="Z12" s="3">
        <f t="shared" ca="1" si="3"/>
        <v>43927</v>
      </c>
      <c r="AA12">
        <f t="shared" ca="1" si="4"/>
        <v>1</v>
      </c>
    </row>
    <row r="13" spans="1:55" x14ac:dyDescent="0.35">
      <c r="A13" s="2">
        <v>43920</v>
      </c>
      <c r="B13">
        <v>2322</v>
      </c>
      <c r="C13" s="2">
        <v>43920</v>
      </c>
      <c r="D13">
        <v>512</v>
      </c>
      <c r="E13" s="3">
        <f t="shared" si="5"/>
        <v>43920</v>
      </c>
      <c r="F13">
        <f t="shared" si="5"/>
        <v>2322</v>
      </c>
      <c r="G13">
        <f t="shared" si="6"/>
        <v>220</v>
      </c>
      <c r="I13" s="3">
        <f t="shared" si="7"/>
        <v>43920</v>
      </c>
      <c r="J13">
        <f t="shared" si="7"/>
        <v>512</v>
      </c>
      <c r="K13">
        <f t="shared" si="11"/>
        <v>899.64008998200313</v>
      </c>
      <c r="M13">
        <f t="shared" si="8"/>
        <v>1</v>
      </c>
      <c r="N13">
        <f t="shared" si="9"/>
        <v>2.3009201380092001</v>
      </c>
      <c r="P13" s="3">
        <f t="shared" si="0"/>
        <v>43920</v>
      </c>
      <c r="Q13">
        <f t="shared" si="1"/>
        <v>2322</v>
      </c>
      <c r="R13">
        <f t="shared" si="10"/>
        <v>1178.0711106607105</v>
      </c>
      <c r="T13" s="3">
        <f t="shared" ca="1" si="12"/>
        <v>43934</v>
      </c>
      <c r="U13">
        <f t="shared" ca="1" si="13"/>
        <v>11262</v>
      </c>
      <c r="V13">
        <f t="shared" ca="1" si="13"/>
        <v>5529.2954264457294</v>
      </c>
      <c r="X13">
        <f t="shared" ca="1" si="2"/>
        <v>0.49096922628713635</v>
      </c>
      <c r="Z13" s="3">
        <f t="shared" ca="1" si="3"/>
        <v>43934</v>
      </c>
      <c r="AA13">
        <f t="shared" ca="1" si="4"/>
        <v>1.0465475645611377</v>
      </c>
      <c r="AP13" t="s">
        <v>248</v>
      </c>
      <c r="AQ13">
        <f t="shared" ref="AQ13:BC13" ca="1" si="14">IFERROR(VLOOKUP(DATE(2022,12,26), $Z:$AA, COLUMN()-COLUMN($AP13)+1, FALSE),"")</f>
        <v>2.1427109088960066</v>
      </c>
      <c r="AR13" t="str">
        <f t="shared" ca="1" si="14"/>
        <v/>
      </c>
      <c r="AS13" t="str">
        <f t="shared" ca="1" si="14"/>
        <v/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</row>
    <row r="14" spans="1:55" x14ac:dyDescent="0.35">
      <c r="A14" s="2">
        <v>43927</v>
      </c>
      <c r="B14">
        <v>2245</v>
      </c>
      <c r="C14" s="2">
        <v>43927</v>
      </c>
      <c r="D14">
        <v>539</v>
      </c>
      <c r="E14" s="3">
        <f t="shared" si="5"/>
        <v>43927</v>
      </c>
      <c r="F14">
        <f t="shared" si="5"/>
        <v>2245</v>
      </c>
      <c r="G14">
        <f t="shared" si="6"/>
        <v>220</v>
      </c>
      <c r="I14" s="3">
        <f t="shared" si="7"/>
        <v>43927</v>
      </c>
      <c r="J14">
        <f t="shared" si="7"/>
        <v>539</v>
      </c>
      <c r="K14">
        <f t="shared" si="11"/>
        <v>899.55013496850631</v>
      </c>
      <c r="M14">
        <f t="shared" si="8"/>
        <v>1</v>
      </c>
      <c r="N14">
        <f t="shared" si="9"/>
        <v>2.3011502300230009</v>
      </c>
      <c r="P14" s="3">
        <f t="shared" si="0"/>
        <v>43927</v>
      </c>
      <c r="Q14">
        <f t="shared" si="1"/>
        <v>2245</v>
      </c>
      <c r="R14">
        <f t="shared" si="10"/>
        <v>1240.3199739823974</v>
      </c>
      <c r="T14" s="3">
        <f t="shared" ca="1" si="12"/>
        <v>43941</v>
      </c>
      <c r="U14">
        <f t="shared" ca="1" si="13"/>
        <v>13299</v>
      </c>
      <c r="V14">
        <f t="shared" ca="1" si="13"/>
        <v>6788.2763606907674</v>
      </c>
      <c r="X14">
        <f t="shared" ca="1" si="2"/>
        <v>0.51043509742768389</v>
      </c>
      <c r="Z14" s="3">
        <f t="shared" ca="1" si="3"/>
        <v>43941</v>
      </c>
      <c r="AA14">
        <f t="shared" ca="1" si="4"/>
        <v>1.0880409188152529</v>
      </c>
      <c r="AP14" s="1" t="s">
        <v>44</v>
      </c>
      <c r="AQ14" s="1">
        <f t="shared" ref="AQ14:BC14" ca="1" si="15">IFERROR(AQ11/AQ10/(AQ9/AR8),"")</f>
        <v>2.1427109088960066</v>
      </c>
      <c r="AR14" s="1" t="str">
        <f t="shared" si="15"/>
        <v/>
      </c>
      <c r="AS14" s="1" t="str">
        <f t="shared" si="15"/>
        <v/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</row>
    <row r="15" spans="1:55" x14ac:dyDescent="0.35">
      <c r="A15" s="2">
        <v>43934</v>
      </c>
      <c r="B15">
        <v>2115</v>
      </c>
      <c r="C15" s="2">
        <v>43934</v>
      </c>
      <c r="D15">
        <v>538</v>
      </c>
      <c r="E15" s="3">
        <f t="shared" si="5"/>
        <v>43934</v>
      </c>
      <c r="F15">
        <f t="shared" si="5"/>
        <v>2115</v>
      </c>
      <c r="G15">
        <f t="shared" si="6"/>
        <v>220</v>
      </c>
      <c r="I15" s="3">
        <f t="shared" si="7"/>
        <v>43934</v>
      </c>
      <c r="J15">
        <f t="shared" si="7"/>
        <v>538</v>
      </c>
      <c r="K15">
        <f t="shared" si="11"/>
        <v>899.46018894961139</v>
      </c>
      <c r="M15">
        <f t="shared" si="8"/>
        <v>1</v>
      </c>
      <c r="N15">
        <f t="shared" si="9"/>
        <v>2.3013803450460033</v>
      </c>
      <c r="P15" s="3">
        <f t="shared" si="0"/>
        <v>43934</v>
      </c>
      <c r="Q15">
        <f t="shared" si="1"/>
        <v>2115</v>
      </c>
      <c r="R15">
        <f t="shared" si="10"/>
        <v>1238.1426256347497</v>
      </c>
      <c r="T15" s="3">
        <f t="shared" ca="1" si="12"/>
        <v>43948</v>
      </c>
      <c r="U15">
        <f t="shared" ca="1" si="13"/>
        <v>15406</v>
      </c>
      <c r="V15">
        <f t="shared" ca="1" si="13"/>
        <v>8118.7402529972233</v>
      </c>
      <c r="X15">
        <f t="shared" ca="1" si="2"/>
        <v>0.52698560645185144</v>
      </c>
      <c r="Z15" s="3">
        <f t="shared" ca="1" si="3"/>
        <v>43948</v>
      </c>
      <c r="AA15">
        <f t="shared" ca="1" si="4"/>
        <v>1.1233199016600144</v>
      </c>
      <c r="AP15" s="1" t="s">
        <v>45</v>
      </c>
      <c r="AQ15">
        <f t="shared" ref="AQ15:BC15" ca="1" si="16">IFERROR(EXP(LN((AQ11 * AR8) / (AQ10 * AQ9)) + 1.96 * SQRT(1/AQ11 + 1/AQ10 + 1/AQ9 + 1/AR8)),"")</f>
        <v>2.2226448629965021</v>
      </c>
      <c r="AR15" t="str">
        <f t="shared" si="16"/>
        <v/>
      </c>
      <c r="AS15" t="str">
        <f t="shared" si="16"/>
        <v/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</row>
    <row r="16" spans="1:55" x14ac:dyDescent="0.35">
      <c r="A16" s="2">
        <v>43941</v>
      </c>
      <c r="B16">
        <v>2037</v>
      </c>
      <c r="C16" s="2">
        <v>43941</v>
      </c>
      <c r="D16">
        <v>547</v>
      </c>
      <c r="E16" s="3">
        <f t="shared" si="5"/>
        <v>43941</v>
      </c>
      <c r="F16">
        <f t="shared" si="5"/>
        <v>2037</v>
      </c>
      <c r="G16">
        <f t="shared" si="6"/>
        <v>220</v>
      </c>
      <c r="I16" s="3">
        <f t="shared" si="7"/>
        <v>43941</v>
      </c>
      <c r="J16">
        <f t="shared" si="7"/>
        <v>547</v>
      </c>
      <c r="K16">
        <f t="shared" si="11"/>
        <v>899.37025192441899</v>
      </c>
      <c r="M16">
        <f t="shared" si="8"/>
        <v>1</v>
      </c>
      <c r="N16">
        <f t="shared" si="9"/>
        <v>2.3016104830805078</v>
      </c>
      <c r="P16" s="3">
        <f t="shared" si="0"/>
        <v>43941</v>
      </c>
      <c r="Q16">
        <f t="shared" si="1"/>
        <v>2037</v>
      </c>
      <c r="R16">
        <f t="shared" si="10"/>
        <v>1258.9809342450378</v>
      </c>
      <c r="T16" s="3">
        <f t="shared" ca="1" si="12"/>
        <v>43955</v>
      </c>
      <c r="U16">
        <f t="shared" ca="1" si="13"/>
        <v>17406</v>
      </c>
      <c r="V16">
        <f t="shared" ca="1" si="13"/>
        <v>9458.5454750056815</v>
      </c>
      <c r="X16">
        <f t="shared" ca="1" si="2"/>
        <v>0.54340718574087565</v>
      </c>
      <c r="Z16" s="3">
        <f t="shared" ca="1" si="3"/>
        <v>43955</v>
      </c>
      <c r="AA16">
        <f t="shared" ca="1" si="4"/>
        <v>1.1583240585216197</v>
      </c>
      <c r="AP16" s="1" t="s">
        <v>46</v>
      </c>
      <c r="AQ16">
        <f t="shared" ref="AQ16:BC16" ca="1" si="17">IFERROR(EXP(LN((AQ11 * AR8) / (AQ10 * AQ9)) - 1.96 * SQRT(1/AQ11 + 1/AQ10 + 1/AQ9 + 1/AR8)),"")</f>
        <v>2.0656516547192436</v>
      </c>
      <c r="AR16" t="str">
        <f t="shared" si="17"/>
        <v/>
      </c>
      <c r="AS16" t="str">
        <f t="shared" si="17"/>
        <v/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</row>
    <row r="17" spans="1:42" x14ac:dyDescent="0.35">
      <c r="A17" s="2">
        <v>43948</v>
      </c>
      <c r="B17">
        <v>2107</v>
      </c>
      <c r="C17" s="2">
        <v>43948</v>
      </c>
      <c r="D17">
        <v>578</v>
      </c>
      <c r="E17" s="3">
        <f t="shared" si="5"/>
        <v>43948</v>
      </c>
      <c r="F17">
        <f t="shared" si="5"/>
        <v>2107</v>
      </c>
      <c r="G17">
        <f t="shared" si="6"/>
        <v>220</v>
      </c>
      <c r="I17" s="3">
        <f t="shared" si="7"/>
        <v>43948</v>
      </c>
      <c r="J17">
        <f t="shared" si="7"/>
        <v>578</v>
      </c>
      <c r="K17">
        <f t="shared" si="11"/>
        <v>899.28032389202986</v>
      </c>
      <c r="M17">
        <f t="shared" si="8"/>
        <v>1</v>
      </c>
      <c r="N17">
        <f t="shared" si="9"/>
        <v>2.3018406441288159</v>
      </c>
      <c r="P17" s="3">
        <f t="shared" si="0"/>
        <v>43948</v>
      </c>
      <c r="Q17">
        <f t="shared" si="1"/>
        <v>2107</v>
      </c>
      <c r="R17">
        <f t="shared" si="10"/>
        <v>1330.4638923064556</v>
      </c>
      <c r="T17" s="3">
        <f t="shared" ca="1" si="12"/>
        <v>43962</v>
      </c>
      <c r="U17">
        <f t="shared" ca="1" si="13"/>
        <v>19429</v>
      </c>
      <c r="V17">
        <f t="shared" ca="1" si="13"/>
        <v>10717.90414130168</v>
      </c>
      <c r="X17">
        <f t="shared" ca="1" si="2"/>
        <v>0.5516446621700386</v>
      </c>
      <c r="Z17" s="3">
        <f t="shared" ca="1" si="3"/>
        <v>43962</v>
      </c>
      <c r="AA17">
        <f t="shared" ca="1" si="4"/>
        <v>1.1758830223700554</v>
      </c>
    </row>
    <row r="18" spans="1:42" x14ac:dyDescent="0.35">
      <c r="A18" s="2">
        <v>43955</v>
      </c>
      <c r="B18">
        <v>2000</v>
      </c>
      <c r="C18" s="2">
        <v>43955</v>
      </c>
      <c r="D18">
        <v>582</v>
      </c>
      <c r="E18" s="3">
        <f t="shared" si="5"/>
        <v>43955</v>
      </c>
      <c r="F18">
        <f t="shared" si="5"/>
        <v>2000</v>
      </c>
      <c r="G18">
        <f t="shared" si="6"/>
        <v>220</v>
      </c>
      <c r="I18" s="3">
        <f t="shared" si="7"/>
        <v>43955</v>
      </c>
      <c r="J18">
        <f t="shared" si="7"/>
        <v>582</v>
      </c>
      <c r="K18">
        <f t="shared" si="11"/>
        <v>899.19040485154471</v>
      </c>
      <c r="M18">
        <f t="shared" si="8"/>
        <v>1</v>
      </c>
      <c r="N18">
        <f t="shared" si="9"/>
        <v>2.3020708281932287</v>
      </c>
      <c r="P18" s="3">
        <f t="shared" si="0"/>
        <v>43955</v>
      </c>
      <c r="Q18">
        <f t="shared" si="1"/>
        <v>2000</v>
      </c>
      <c r="R18">
        <f t="shared" si="10"/>
        <v>1339.8052220084592</v>
      </c>
      <c r="T18" s="3">
        <f t="shared" ca="1" si="12"/>
        <v>43969</v>
      </c>
      <c r="U18">
        <f t="shared" ca="1" si="13"/>
        <v>21344</v>
      </c>
      <c r="V18">
        <f t="shared" ca="1" si="13"/>
        <v>12007.321649914244</v>
      </c>
      <c r="X18">
        <f t="shared" ca="1" si="2"/>
        <v>0.5625619213790406</v>
      </c>
      <c r="Z18" s="3">
        <f t="shared" ca="1" si="3"/>
        <v>43969</v>
      </c>
      <c r="AA18">
        <f t="shared" ca="1" si="4"/>
        <v>1.1991541978839799</v>
      </c>
      <c r="AP18" s="5" t="s">
        <v>325</v>
      </c>
    </row>
    <row r="19" spans="1:42" x14ac:dyDescent="0.35">
      <c r="A19" s="2">
        <v>43962</v>
      </c>
      <c r="B19">
        <v>2023</v>
      </c>
      <c r="C19" s="2">
        <v>43962</v>
      </c>
      <c r="D19">
        <v>547</v>
      </c>
      <c r="E19" s="3">
        <f t="shared" si="5"/>
        <v>43962</v>
      </c>
      <c r="F19">
        <f t="shared" si="5"/>
        <v>2023</v>
      </c>
      <c r="G19">
        <f t="shared" si="6"/>
        <v>220</v>
      </c>
      <c r="I19" s="3">
        <f t="shared" si="7"/>
        <v>43962</v>
      </c>
      <c r="J19">
        <f t="shared" si="7"/>
        <v>547</v>
      </c>
      <c r="K19">
        <f t="shared" si="11"/>
        <v>899.10049480206453</v>
      </c>
      <c r="M19">
        <f t="shared" si="8"/>
        <v>1</v>
      </c>
      <c r="N19">
        <f t="shared" si="9"/>
        <v>2.3023010352760482</v>
      </c>
      <c r="P19" s="3">
        <f t="shared" si="0"/>
        <v>43962</v>
      </c>
      <c r="Q19">
        <f t="shared" si="1"/>
        <v>2023</v>
      </c>
      <c r="R19">
        <f t="shared" si="10"/>
        <v>1259.3586662959983</v>
      </c>
      <c r="T19" s="3">
        <f t="shared" ca="1" si="12"/>
        <v>43976</v>
      </c>
      <c r="U19">
        <f t="shared" ca="1" si="13"/>
        <v>23272</v>
      </c>
      <c r="V19">
        <f t="shared" ca="1" si="13"/>
        <v>13195.546593463398</v>
      </c>
      <c r="X19" s="1">
        <f t="shared" ca="1" si="2"/>
        <v>0.56701386187106384</v>
      </c>
      <c r="Z19" s="3">
        <f t="shared" ca="1" si="3"/>
        <v>43976</v>
      </c>
      <c r="AA19">
        <f t="shared" ca="1" si="4"/>
        <v>1.2086439321280835</v>
      </c>
      <c r="AP19" t="s">
        <v>326</v>
      </c>
    </row>
    <row r="20" spans="1:42" x14ac:dyDescent="0.35">
      <c r="A20" s="2">
        <v>43969</v>
      </c>
      <c r="B20">
        <v>1915</v>
      </c>
      <c r="C20" s="2">
        <v>43969</v>
      </c>
      <c r="D20">
        <v>560</v>
      </c>
      <c r="E20" s="3">
        <f t="shared" si="5"/>
        <v>43969</v>
      </c>
      <c r="F20">
        <f t="shared" ref="F20:F83" si="18">B20</f>
        <v>1915</v>
      </c>
      <c r="G20">
        <f t="shared" si="6"/>
        <v>220</v>
      </c>
      <c r="I20" s="3">
        <f t="shared" si="7"/>
        <v>43969</v>
      </c>
      <c r="J20">
        <f t="shared" si="7"/>
        <v>560</v>
      </c>
      <c r="K20">
        <f t="shared" si="11"/>
        <v>899.01059374269028</v>
      </c>
      <c r="M20">
        <f t="shared" si="8"/>
        <v>1</v>
      </c>
      <c r="N20">
        <f t="shared" si="9"/>
        <v>2.3025312653795758</v>
      </c>
      <c r="P20" s="3">
        <f t="shared" si="0"/>
        <v>43969</v>
      </c>
      <c r="Q20">
        <f t="shared" si="1"/>
        <v>1915</v>
      </c>
      <c r="R20">
        <f t="shared" si="10"/>
        <v>1289.4175086125624</v>
      </c>
      <c r="T20" s="3">
        <f t="shared" ca="1" si="12"/>
        <v>43983</v>
      </c>
      <c r="U20">
        <f t="shared" ca="1" si="13"/>
        <v>25405</v>
      </c>
      <c r="V20">
        <f t="shared" ca="1" si="13"/>
        <v>14581.947653847492</v>
      </c>
      <c r="X20">
        <f t="shared" ca="1" si="2"/>
        <v>0.57397943923824013</v>
      </c>
      <c r="Z20" s="3">
        <f t="shared" ca="1" si="3"/>
        <v>43983</v>
      </c>
      <c r="AA20">
        <f t="shared" ca="1" si="4"/>
        <v>1.2234917222523409</v>
      </c>
      <c r="AP20" t="s">
        <v>327</v>
      </c>
    </row>
    <row r="21" spans="1:42" x14ac:dyDescent="0.35">
      <c r="A21" s="2">
        <v>43976</v>
      </c>
      <c r="B21">
        <v>1928</v>
      </c>
      <c r="C21" s="2">
        <v>43976</v>
      </c>
      <c r="D21">
        <v>516</v>
      </c>
      <c r="E21" s="3">
        <f t="shared" si="5"/>
        <v>43976</v>
      </c>
      <c r="F21">
        <f t="shared" si="18"/>
        <v>1928</v>
      </c>
      <c r="G21">
        <f t="shared" si="6"/>
        <v>220</v>
      </c>
      <c r="I21" s="3">
        <f t="shared" si="7"/>
        <v>43976</v>
      </c>
      <c r="J21">
        <f t="shared" si="7"/>
        <v>516</v>
      </c>
      <c r="K21">
        <f t="shared" si="11"/>
        <v>898.92070167252302</v>
      </c>
      <c r="M21">
        <f t="shared" si="8"/>
        <v>1</v>
      </c>
      <c r="N21">
        <f t="shared" si="9"/>
        <v>2.3027615185061139</v>
      </c>
      <c r="P21" s="3">
        <f t="shared" si="0"/>
        <v>43976</v>
      </c>
      <c r="Q21">
        <f t="shared" si="1"/>
        <v>1928</v>
      </c>
      <c r="R21">
        <f t="shared" si="10"/>
        <v>1188.2249435491547</v>
      </c>
      <c r="T21" s="3">
        <f t="shared" ca="1" si="12"/>
        <v>43990</v>
      </c>
      <c r="U21">
        <f t="shared" ca="1" si="13"/>
        <v>27394</v>
      </c>
      <c r="V21">
        <f t="shared" ca="1" si="13"/>
        <v>15809.565029862842</v>
      </c>
      <c r="X21">
        <f t="shared" ca="1" si="2"/>
        <v>0.57711780060826612</v>
      </c>
      <c r="Z21" s="3">
        <f t="shared" ca="1" si="3"/>
        <v>43990</v>
      </c>
      <c r="AA21">
        <f t="shared" ca="1" si="4"/>
        <v>1.2301814377633344</v>
      </c>
      <c r="AP21" t="s">
        <v>328</v>
      </c>
    </row>
    <row r="22" spans="1:42" x14ac:dyDescent="0.35">
      <c r="A22" s="2">
        <v>43983</v>
      </c>
      <c r="B22">
        <v>2133</v>
      </c>
      <c r="C22" s="2">
        <v>43983</v>
      </c>
      <c r="D22">
        <v>602</v>
      </c>
      <c r="E22" s="3">
        <f t="shared" si="5"/>
        <v>43983</v>
      </c>
      <c r="F22">
        <f t="shared" si="18"/>
        <v>2133</v>
      </c>
      <c r="G22">
        <f t="shared" si="6"/>
        <v>220</v>
      </c>
      <c r="I22" s="3">
        <f t="shared" si="7"/>
        <v>43983</v>
      </c>
      <c r="J22">
        <f t="shared" si="7"/>
        <v>602</v>
      </c>
      <c r="K22">
        <f t="shared" si="11"/>
        <v>898.83081859066397</v>
      </c>
      <c r="M22">
        <f t="shared" si="8"/>
        <v>1</v>
      </c>
      <c r="N22">
        <f t="shared" si="9"/>
        <v>2.3029917946579643</v>
      </c>
      <c r="P22" s="3">
        <f t="shared" si="0"/>
        <v>43983</v>
      </c>
      <c r="Q22">
        <f t="shared" si="1"/>
        <v>2133</v>
      </c>
      <c r="R22">
        <f t="shared" si="10"/>
        <v>1386.4010603840945</v>
      </c>
      <c r="T22" s="3">
        <f t="shared" ca="1" si="12"/>
        <v>43997</v>
      </c>
      <c r="U22">
        <f t="shared" ca="1" si="13"/>
        <v>29409</v>
      </c>
      <c r="V22">
        <f t="shared" ca="1" si="13"/>
        <v>17060.339691776262</v>
      </c>
      <c r="X22">
        <f t="shared" ca="1" si="2"/>
        <v>0.5801060794918651</v>
      </c>
      <c r="Z22" s="3">
        <f t="shared" ca="1" si="3"/>
        <v>43997</v>
      </c>
      <c r="AA22">
        <f t="shared" ca="1" si="4"/>
        <v>1.2365512381915815</v>
      </c>
      <c r="AP22" s="1" t="s">
        <v>329</v>
      </c>
    </row>
    <row r="23" spans="1:42" x14ac:dyDescent="0.35">
      <c r="A23" s="2">
        <v>43990</v>
      </c>
      <c r="B23">
        <v>1989</v>
      </c>
      <c r="C23" s="2">
        <v>43990</v>
      </c>
      <c r="D23">
        <v>533</v>
      </c>
      <c r="E23" s="3">
        <f t="shared" si="5"/>
        <v>43990</v>
      </c>
      <c r="F23">
        <f t="shared" si="18"/>
        <v>1989</v>
      </c>
      <c r="G23">
        <f t="shared" si="6"/>
        <v>220</v>
      </c>
      <c r="I23" s="3">
        <f t="shared" si="7"/>
        <v>43990</v>
      </c>
      <c r="J23">
        <f t="shared" si="7"/>
        <v>533</v>
      </c>
      <c r="K23">
        <f t="shared" si="11"/>
        <v>898.74094449621441</v>
      </c>
      <c r="M23">
        <f t="shared" si="8"/>
        <v>1</v>
      </c>
      <c r="N23">
        <f t="shared" si="9"/>
        <v>2.3032220938374302</v>
      </c>
      <c r="P23" s="3">
        <f t="shared" si="0"/>
        <v>43990</v>
      </c>
      <c r="Q23">
        <f t="shared" si="1"/>
        <v>1989</v>
      </c>
      <c r="R23">
        <f t="shared" si="10"/>
        <v>1227.6173760153504</v>
      </c>
      <c r="T23" s="3">
        <f t="shared" ca="1" si="12"/>
        <v>44004</v>
      </c>
      <c r="U23">
        <f t="shared" ca="1" si="13"/>
        <v>31480</v>
      </c>
      <c r="V23">
        <f t="shared" ca="1" si="13"/>
        <v>18343.490989813912</v>
      </c>
      <c r="X23">
        <f t="shared" ca="1" si="2"/>
        <v>0.58270301746549913</v>
      </c>
      <c r="Z23" s="3">
        <f t="shared" ca="1" si="3"/>
        <v>44004</v>
      </c>
      <c r="AA23">
        <f t="shared" ca="1" si="4"/>
        <v>1.2420868582795779</v>
      </c>
      <c r="AP23" t="s">
        <v>330</v>
      </c>
    </row>
    <row r="24" spans="1:42" x14ac:dyDescent="0.35">
      <c r="A24" s="2">
        <v>43997</v>
      </c>
      <c r="B24">
        <v>2015</v>
      </c>
      <c r="C24" s="2">
        <v>43997</v>
      </c>
      <c r="D24">
        <v>543</v>
      </c>
      <c r="E24" s="3">
        <f t="shared" si="5"/>
        <v>43997</v>
      </c>
      <c r="F24">
        <f t="shared" si="18"/>
        <v>2015</v>
      </c>
      <c r="G24">
        <f t="shared" si="6"/>
        <v>220</v>
      </c>
      <c r="I24" s="3">
        <f t="shared" si="7"/>
        <v>43997</v>
      </c>
      <c r="J24">
        <f t="shared" si="7"/>
        <v>543</v>
      </c>
      <c r="K24">
        <f t="shared" si="11"/>
        <v>898.65107938827555</v>
      </c>
      <c r="M24">
        <f t="shared" si="8"/>
        <v>1</v>
      </c>
      <c r="N24">
        <f t="shared" si="9"/>
        <v>2.3034524160468139</v>
      </c>
      <c r="P24" s="3">
        <f t="shared" si="0"/>
        <v>43997</v>
      </c>
      <c r="Q24">
        <f t="shared" si="1"/>
        <v>2015</v>
      </c>
      <c r="R24">
        <f t="shared" si="10"/>
        <v>1250.77466191342</v>
      </c>
      <c r="T24" s="3">
        <f t="shared" ca="1" si="12"/>
        <v>44011</v>
      </c>
      <c r="U24">
        <f t="shared" ca="1" si="13"/>
        <v>33586</v>
      </c>
      <c r="V24">
        <f t="shared" ca="1" si="13"/>
        <v>19642.897994888317</v>
      </c>
      <c r="X24">
        <f t="shared" ca="1" si="2"/>
        <v>0.58485374843352345</v>
      </c>
      <c r="Z24" s="3">
        <f t="shared" ca="1" si="3"/>
        <v>44011</v>
      </c>
      <c r="AA24">
        <f t="shared" ca="1" si="4"/>
        <v>1.246671345730316</v>
      </c>
    </row>
    <row r="25" spans="1:42" x14ac:dyDescent="0.35">
      <c r="A25" s="2">
        <v>44004</v>
      </c>
      <c r="B25">
        <v>2071</v>
      </c>
      <c r="C25" s="2">
        <v>44004</v>
      </c>
      <c r="D25">
        <v>557</v>
      </c>
      <c r="E25" s="3">
        <f t="shared" si="5"/>
        <v>44004</v>
      </c>
      <c r="F25">
        <f t="shared" si="18"/>
        <v>2071</v>
      </c>
      <c r="G25">
        <f t="shared" si="6"/>
        <v>220</v>
      </c>
      <c r="I25" s="3">
        <f t="shared" si="7"/>
        <v>44004</v>
      </c>
      <c r="J25">
        <f t="shared" si="7"/>
        <v>557</v>
      </c>
      <c r="K25">
        <f t="shared" si="11"/>
        <v>898.56122326594891</v>
      </c>
      <c r="M25">
        <f t="shared" si="8"/>
        <v>1</v>
      </c>
      <c r="N25">
        <f t="shared" si="9"/>
        <v>2.3036827612884188</v>
      </c>
      <c r="P25" s="3">
        <f t="shared" si="0"/>
        <v>44004</v>
      </c>
      <c r="Q25">
        <f t="shared" si="1"/>
        <v>2071</v>
      </c>
      <c r="R25">
        <f t="shared" si="10"/>
        <v>1283.1512980376492</v>
      </c>
      <c r="T25" s="3">
        <f t="shared" ca="1" si="12"/>
        <v>44018</v>
      </c>
      <c r="U25">
        <f t="shared" ca="1" si="13"/>
        <v>35570</v>
      </c>
      <c r="V25">
        <f t="shared" ca="1" si="13"/>
        <v>20857.181630390762</v>
      </c>
      <c r="X25">
        <f t="shared" ca="1" si="2"/>
        <v>0.58637002053389831</v>
      </c>
      <c r="Z25" s="3">
        <f t="shared" ca="1" si="3"/>
        <v>44018</v>
      </c>
      <c r="AA25">
        <f t="shared" ca="1" si="4"/>
        <v>1.2499034238095463</v>
      </c>
    </row>
    <row r="26" spans="1:42" x14ac:dyDescent="0.35">
      <c r="A26" s="2">
        <v>44011</v>
      </c>
      <c r="B26">
        <v>2106</v>
      </c>
      <c r="C26" s="2">
        <v>44011</v>
      </c>
      <c r="D26">
        <v>564</v>
      </c>
      <c r="E26" s="3">
        <f t="shared" ref="E26:E75" si="19">A26</f>
        <v>44011</v>
      </c>
      <c r="F26">
        <f t="shared" si="18"/>
        <v>2106</v>
      </c>
      <c r="G26">
        <f t="shared" si="6"/>
        <v>220</v>
      </c>
      <c r="I26" s="3">
        <f t="shared" si="7"/>
        <v>44011</v>
      </c>
      <c r="J26">
        <f t="shared" si="7"/>
        <v>564</v>
      </c>
      <c r="K26">
        <f t="shared" si="11"/>
        <v>898.47137612833603</v>
      </c>
      <c r="M26">
        <f t="shared" si="8"/>
        <v>1</v>
      </c>
      <c r="N26">
        <f t="shared" si="9"/>
        <v>2.3039131295645476</v>
      </c>
      <c r="P26" s="3">
        <f t="shared" si="0"/>
        <v>44011</v>
      </c>
      <c r="Q26">
        <f t="shared" si="1"/>
        <v>2106</v>
      </c>
      <c r="R26">
        <f t="shared" si="10"/>
        <v>1299.4070050744049</v>
      </c>
      <c r="T26" s="3">
        <f t="shared" ca="1" si="12"/>
        <v>44025</v>
      </c>
      <c r="U26">
        <f t="shared" ca="1" si="13"/>
        <v>37550</v>
      </c>
      <c r="V26">
        <f t="shared" ca="1" si="13"/>
        <v>22009.368598005556</v>
      </c>
      <c r="X26">
        <f t="shared" ca="1" si="2"/>
        <v>0.58613498263663266</v>
      </c>
      <c r="Z26" s="3">
        <f t="shared" ca="1" si="3"/>
        <v>44025</v>
      </c>
      <c r="AA26">
        <f t="shared" ca="1" si="4"/>
        <v>1.2494024181949519</v>
      </c>
    </row>
    <row r="27" spans="1:42" x14ac:dyDescent="0.35">
      <c r="A27" s="2">
        <v>44018</v>
      </c>
      <c r="B27">
        <v>1984</v>
      </c>
      <c r="C27" s="2">
        <v>44018</v>
      </c>
      <c r="D27">
        <v>527</v>
      </c>
      <c r="E27" s="3">
        <f t="shared" si="19"/>
        <v>44018</v>
      </c>
      <c r="F27">
        <f t="shared" si="18"/>
        <v>1984</v>
      </c>
      <c r="G27">
        <f t="shared" si="6"/>
        <v>220</v>
      </c>
      <c r="I27" s="3">
        <f t="shared" si="7"/>
        <v>44018</v>
      </c>
      <c r="J27">
        <f t="shared" si="7"/>
        <v>527</v>
      </c>
      <c r="K27">
        <f t="shared" si="11"/>
        <v>898.38153797453856</v>
      </c>
      <c r="M27">
        <f t="shared" si="8"/>
        <v>1</v>
      </c>
      <c r="N27">
        <f t="shared" si="9"/>
        <v>2.3041435208775041</v>
      </c>
      <c r="P27" s="3">
        <f t="shared" si="0"/>
        <v>44018</v>
      </c>
      <c r="Q27">
        <f t="shared" si="1"/>
        <v>1984</v>
      </c>
      <c r="R27">
        <f t="shared" si="10"/>
        <v>1214.2836355024447</v>
      </c>
      <c r="T27" s="3">
        <f t="shared" ca="1" si="12"/>
        <v>44032</v>
      </c>
      <c r="U27">
        <f t="shared" ca="1" si="13"/>
        <v>39652</v>
      </c>
      <c r="V27">
        <f t="shared" ca="1" si="13"/>
        <v>23283.81481606614</v>
      </c>
      <c r="X27">
        <f t="shared" ca="1" si="2"/>
        <v>0.58720404559835926</v>
      </c>
      <c r="Z27" s="3">
        <f t="shared" ca="1" si="3"/>
        <v>44032</v>
      </c>
      <c r="AA27">
        <f t="shared" ca="1" si="4"/>
        <v>1.2516812274951161</v>
      </c>
    </row>
    <row r="28" spans="1:42" x14ac:dyDescent="0.35">
      <c r="A28" s="2">
        <v>44025</v>
      </c>
      <c r="B28">
        <v>1980</v>
      </c>
      <c r="C28" s="2">
        <v>44025</v>
      </c>
      <c r="D28">
        <v>500</v>
      </c>
      <c r="E28" s="3">
        <f t="shared" si="19"/>
        <v>44025</v>
      </c>
      <c r="F28">
        <f t="shared" si="18"/>
        <v>1980</v>
      </c>
      <c r="G28">
        <f t="shared" si="6"/>
        <v>220</v>
      </c>
      <c r="I28" s="3">
        <f t="shared" si="7"/>
        <v>44025</v>
      </c>
      <c r="J28">
        <f t="shared" si="7"/>
        <v>500</v>
      </c>
      <c r="K28">
        <f t="shared" si="11"/>
        <v>898.29170880365825</v>
      </c>
      <c r="M28">
        <f t="shared" si="8"/>
        <v>1</v>
      </c>
      <c r="N28">
        <f t="shared" si="9"/>
        <v>2.304373935229592</v>
      </c>
      <c r="P28" s="3">
        <f t="shared" si="0"/>
        <v>44025</v>
      </c>
      <c r="Q28">
        <f t="shared" si="1"/>
        <v>1980</v>
      </c>
      <c r="R28">
        <f t="shared" si="10"/>
        <v>1152.186967614796</v>
      </c>
      <c r="T28" s="3">
        <f t="shared" ca="1" si="12"/>
        <v>44039</v>
      </c>
      <c r="U28">
        <f t="shared" ca="1" si="13"/>
        <v>41858</v>
      </c>
      <c r="V28">
        <f t="shared" ca="1" si="13"/>
        <v>24712.812412563573</v>
      </c>
      <c r="X28">
        <f t="shared" ca="1" si="2"/>
        <v>0.59039639764354657</v>
      </c>
      <c r="Z28" s="3">
        <f t="shared" ca="1" si="3"/>
        <v>44039</v>
      </c>
      <c r="AA28">
        <f t="shared" ca="1" si="4"/>
        <v>1.2584860292611613</v>
      </c>
    </row>
    <row r="29" spans="1:42" x14ac:dyDescent="0.35">
      <c r="A29" s="2">
        <v>44032</v>
      </c>
      <c r="B29">
        <v>2102</v>
      </c>
      <c r="C29" s="2">
        <v>44032</v>
      </c>
      <c r="D29">
        <v>553</v>
      </c>
      <c r="E29" s="3">
        <f t="shared" si="19"/>
        <v>44032</v>
      </c>
      <c r="F29">
        <f t="shared" si="18"/>
        <v>2102</v>
      </c>
      <c r="G29">
        <f t="shared" si="6"/>
        <v>220</v>
      </c>
      <c r="I29" s="3">
        <f t="shared" si="7"/>
        <v>44032</v>
      </c>
      <c r="J29">
        <f t="shared" si="7"/>
        <v>553</v>
      </c>
      <c r="K29">
        <f t="shared" si="11"/>
        <v>898.20188861479676</v>
      </c>
      <c r="M29">
        <f t="shared" si="8"/>
        <v>1</v>
      </c>
      <c r="N29">
        <f t="shared" si="9"/>
        <v>2.3046043726231149</v>
      </c>
      <c r="P29" s="3">
        <f t="shared" si="0"/>
        <v>44032</v>
      </c>
      <c r="Q29">
        <f t="shared" si="1"/>
        <v>2102</v>
      </c>
      <c r="R29">
        <f t="shared" si="10"/>
        <v>1274.4462180605826</v>
      </c>
      <c r="T29" s="3">
        <f t="shared" ca="1" si="12"/>
        <v>44046</v>
      </c>
      <c r="U29">
        <f t="shared" ca="1" si="13"/>
        <v>44011</v>
      </c>
      <c r="V29">
        <f t="shared" ca="1" si="13"/>
        <v>26086.631341223609</v>
      </c>
      <c r="X29">
        <f t="shared" ca="1" si="2"/>
        <v>0.59272980257716501</v>
      </c>
      <c r="Z29" s="3">
        <f t="shared" ca="1" si="3"/>
        <v>44046</v>
      </c>
      <c r="AA29">
        <f t="shared" ca="1" si="4"/>
        <v>1.2634599036297864</v>
      </c>
    </row>
    <row r="30" spans="1:42" x14ac:dyDescent="0.35">
      <c r="A30" s="2">
        <v>44039</v>
      </c>
      <c r="B30">
        <v>2206</v>
      </c>
      <c r="C30" s="2">
        <v>44039</v>
      </c>
      <c r="D30">
        <v>620</v>
      </c>
      <c r="E30" s="3">
        <f t="shared" si="19"/>
        <v>44039</v>
      </c>
      <c r="F30">
        <f t="shared" si="18"/>
        <v>2206</v>
      </c>
      <c r="G30">
        <f t="shared" si="6"/>
        <v>220</v>
      </c>
      <c r="I30" s="3">
        <f t="shared" si="7"/>
        <v>44039</v>
      </c>
      <c r="J30">
        <f t="shared" si="7"/>
        <v>620</v>
      </c>
      <c r="K30">
        <f t="shared" si="11"/>
        <v>898.11207740705606</v>
      </c>
      <c r="M30">
        <f t="shared" si="8"/>
        <v>1</v>
      </c>
      <c r="N30">
        <f t="shared" si="9"/>
        <v>2.3048348330603772</v>
      </c>
      <c r="P30" s="3">
        <f t="shared" si="0"/>
        <v>44039</v>
      </c>
      <c r="Q30">
        <f t="shared" si="1"/>
        <v>2206</v>
      </c>
      <c r="R30">
        <f t="shared" si="10"/>
        <v>1428.997596497434</v>
      </c>
      <c r="T30" s="3">
        <f t="shared" ca="1" si="12"/>
        <v>44053</v>
      </c>
      <c r="U30">
        <f t="shared" ca="1" si="13"/>
        <v>46198</v>
      </c>
      <c r="V30">
        <f t="shared" ca="1" si="13"/>
        <v>27426.008214430381</v>
      </c>
      <c r="X30">
        <f t="shared" ca="1" si="2"/>
        <v>0.59366224110200405</v>
      </c>
      <c r="Z30" s="3">
        <f t="shared" ca="1" si="3"/>
        <v>44053</v>
      </c>
      <c r="AA30">
        <f t="shared" ca="1" si="4"/>
        <v>1.2654474849587689</v>
      </c>
    </row>
    <row r="31" spans="1:42" x14ac:dyDescent="0.35">
      <c r="A31" s="2">
        <v>44046</v>
      </c>
      <c r="B31">
        <v>2153</v>
      </c>
      <c r="C31" s="2">
        <v>44046</v>
      </c>
      <c r="D31">
        <v>596</v>
      </c>
      <c r="E31" s="3">
        <f t="shared" si="19"/>
        <v>44046</v>
      </c>
      <c r="F31">
        <f t="shared" si="18"/>
        <v>2153</v>
      </c>
      <c r="G31">
        <f t="shared" si="6"/>
        <v>220</v>
      </c>
      <c r="I31" s="3">
        <f t="shared" si="7"/>
        <v>44046</v>
      </c>
      <c r="J31">
        <f t="shared" si="7"/>
        <v>596</v>
      </c>
      <c r="K31">
        <f t="shared" si="11"/>
        <v>898.02227517953816</v>
      </c>
      <c r="M31">
        <f t="shared" si="8"/>
        <v>1</v>
      </c>
      <c r="N31">
        <f t="shared" si="9"/>
        <v>2.3050653165436832</v>
      </c>
      <c r="P31" s="3">
        <f t="shared" si="0"/>
        <v>44046</v>
      </c>
      <c r="Q31">
        <f t="shared" si="1"/>
        <v>2153</v>
      </c>
      <c r="R31">
        <f t="shared" si="10"/>
        <v>1373.8189286600352</v>
      </c>
      <c r="T31" s="3">
        <f t="shared" ca="1" si="12"/>
        <v>44060</v>
      </c>
      <c r="U31">
        <f t="shared" ca="1" si="13"/>
        <v>48292</v>
      </c>
      <c r="V31">
        <f t="shared" ca="1" si="13"/>
        <v>28770.13007802979</v>
      </c>
      <c r="X31">
        <f t="shared" ca="1" si="2"/>
        <v>0.59575354257495627</v>
      </c>
      <c r="Z31" s="3">
        <f t="shared" ca="1" si="3"/>
        <v>44060</v>
      </c>
      <c r="AA31">
        <f t="shared" ca="1" si="4"/>
        <v>1.2699052927929431</v>
      </c>
    </row>
    <row r="32" spans="1:42" x14ac:dyDescent="0.35">
      <c r="A32" s="2">
        <v>44053</v>
      </c>
      <c r="B32">
        <v>2187</v>
      </c>
      <c r="C32" s="2">
        <v>44053</v>
      </c>
      <c r="D32">
        <v>581</v>
      </c>
      <c r="E32" s="3">
        <f t="shared" si="19"/>
        <v>44053</v>
      </c>
      <c r="F32">
        <f t="shared" si="18"/>
        <v>2187</v>
      </c>
      <c r="G32">
        <f t="shared" si="6"/>
        <v>220</v>
      </c>
      <c r="I32" s="3">
        <f t="shared" si="7"/>
        <v>44053</v>
      </c>
      <c r="J32">
        <f t="shared" si="7"/>
        <v>581</v>
      </c>
      <c r="K32">
        <f t="shared" si="11"/>
        <v>897.93248193134502</v>
      </c>
      <c r="M32">
        <f t="shared" si="8"/>
        <v>1</v>
      </c>
      <c r="N32">
        <f t="shared" si="9"/>
        <v>2.3052958230753373</v>
      </c>
      <c r="P32" s="3">
        <f t="shared" si="0"/>
        <v>44053</v>
      </c>
      <c r="Q32">
        <f t="shared" si="1"/>
        <v>2187</v>
      </c>
      <c r="R32">
        <f t="shared" si="10"/>
        <v>1339.3768732067711</v>
      </c>
      <c r="T32" s="3">
        <f t="shared" ca="1" si="12"/>
        <v>44067</v>
      </c>
      <c r="U32">
        <f t="shared" ca="1" si="13"/>
        <v>50313</v>
      </c>
      <c r="V32">
        <f t="shared" ca="1" si="13"/>
        <v>30026.767591414427</v>
      </c>
      <c r="X32">
        <f t="shared" ca="1" si="2"/>
        <v>0.5967993876615274</v>
      </c>
      <c r="Z32" s="3">
        <f t="shared" ca="1" si="3"/>
        <v>44067</v>
      </c>
      <c r="AA32">
        <f t="shared" ca="1" si="4"/>
        <v>1.2721346109857277</v>
      </c>
    </row>
    <row r="33" spans="1:27" x14ac:dyDescent="0.35">
      <c r="A33" s="2">
        <v>44060</v>
      </c>
      <c r="B33">
        <v>2094</v>
      </c>
      <c r="C33" s="2">
        <v>44060</v>
      </c>
      <c r="D33">
        <v>583</v>
      </c>
      <c r="E33" s="3">
        <f t="shared" si="19"/>
        <v>44060</v>
      </c>
      <c r="F33">
        <f t="shared" si="18"/>
        <v>2094</v>
      </c>
      <c r="G33">
        <f t="shared" si="6"/>
        <v>220</v>
      </c>
      <c r="I33" s="3">
        <f t="shared" si="7"/>
        <v>44060</v>
      </c>
      <c r="J33">
        <f t="shared" si="7"/>
        <v>583</v>
      </c>
      <c r="K33">
        <f t="shared" si="11"/>
        <v>897.84269766157888</v>
      </c>
      <c r="M33">
        <f t="shared" si="8"/>
        <v>1</v>
      </c>
      <c r="N33">
        <f t="shared" si="9"/>
        <v>2.3055263526576448</v>
      </c>
      <c r="P33" s="3">
        <f t="shared" si="0"/>
        <v>44060</v>
      </c>
      <c r="Q33">
        <f t="shared" si="1"/>
        <v>2094</v>
      </c>
      <c r="R33">
        <f t="shared" si="10"/>
        <v>1344.1218635994069</v>
      </c>
      <c r="T33" s="3">
        <f t="shared" ca="1" si="12"/>
        <v>44074</v>
      </c>
      <c r="U33">
        <f t="shared" ca="1" si="13"/>
        <v>52333</v>
      </c>
      <c r="V33">
        <f t="shared" ca="1" si="13"/>
        <v>31225.881081525815</v>
      </c>
      <c r="X33">
        <f t="shared" ca="1" si="2"/>
        <v>0.5966766873965913</v>
      </c>
      <c r="Z33" s="3">
        <f t="shared" ca="1" si="3"/>
        <v>44074</v>
      </c>
      <c r="AA33">
        <f t="shared" ca="1" si="4"/>
        <v>1.2718730637103293</v>
      </c>
    </row>
    <row r="34" spans="1:27" x14ac:dyDescent="0.35">
      <c r="A34" s="2">
        <v>44067</v>
      </c>
      <c r="B34">
        <v>2021</v>
      </c>
      <c r="C34" s="2">
        <v>44067</v>
      </c>
      <c r="D34">
        <v>545</v>
      </c>
      <c r="E34" s="3">
        <f t="shared" si="19"/>
        <v>44067</v>
      </c>
      <c r="F34">
        <f t="shared" si="18"/>
        <v>2021</v>
      </c>
      <c r="G34">
        <f t="shared" si="6"/>
        <v>220</v>
      </c>
      <c r="I34" s="3">
        <f t="shared" si="7"/>
        <v>44067</v>
      </c>
      <c r="J34">
        <f t="shared" si="7"/>
        <v>545</v>
      </c>
      <c r="K34">
        <f t="shared" si="11"/>
        <v>897.75292236934195</v>
      </c>
      <c r="M34">
        <f t="shared" si="8"/>
        <v>1</v>
      </c>
      <c r="N34">
        <f t="shared" si="9"/>
        <v>2.3057569052929106</v>
      </c>
      <c r="P34" s="3">
        <f t="shared" si="0"/>
        <v>44067</v>
      </c>
      <c r="Q34">
        <f t="shared" si="1"/>
        <v>2021</v>
      </c>
      <c r="R34">
        <f t="shared" si="10"/>
        <v>1256.6375133846363</v>
      </c>
      <c r="T34" s="3">
        <f t="shared" ca="1" si="12"/>
        <v>44081</v>
      </c>
      <c r="U34">
        <f t="shared" ca="1" si="13"/>
        <v>54404</v>
      </c>
      <c r="V34">
        <f t="shared" ca="1" si="13"/>
        <v>32563.487567770106</v>
      </c>
      <c r="X34">
        <f t="shared" ca="1" si="2"/>
        <v>0.59854951047294513</v>
      </c>
      <c r="Z34" s="3">
        <f t="shared" ca="1" si="3"/>
        <v>44081</v>
      </c>
      <c r="AA34">
        <f t="shared" ca="1" si="4"/>
        <v>1.2758651640792955</v>
      </c>
    </row>
    <row r="35" spans="1:27" x14ac:dyDescent="0.35">
      <c r="A35" s="2">
        <v>44074</v>
      </c>
      <c r="B35">
        <v>2020</v>
      </c>
      <c r="C35" s="2">
        <v>44074</v>
      </c>
      <c r="D35">
        <v>520</v>
      </c>
      <c r="E35" s="3">
        <f t="shared" si="19"/>
        <v>44074</v>
      </c>
      <c r="F35">
        <f t="shared" si="18"/>
        <v>2020</v>
      </c>
      <c r="G35">
        <f t="shared" si="6"/>
        <v>220</v>
      </c>
      <c r="I35" s="3">
        <f t="shared" si="7"/>
        <v>44074</v>
      </c>
      <c r="J35">
        <f t="shared" si="7"/>
        <v>520</v>
      </c>
      <c r="K35">
        <f t="shared" si="11"/>
        <v>897.66315605373654</v>
      </c>
      <c r="M35">
        <f t="shared" si="8"/>
        <v>1</v>
      </c>
      <c r="N35">
        <f t="shared" si="9"/>
        <v>2.3059874809834398</v>
      </c>
      <c r="P35" s="3">
        <f t="shared" si="0"/>
        <v>44074</v>
      </c>
      <c r="Q35">
        <f t="shared" si="1"/>
        <v>2020</v>
      </c>
      <c r="R35">
        <f t="shared" si="10"/>
        <v>1199.1134901113887</v>
      </c>
      <c r="T35" s="3">
        <f t="shared" ca="1" si="12"/>
        <v>44088</v>
      </c>
      <c r="U35">
        <f t="shared" ca="1" si="13"/>
        <v>56604</v>
      </c>
      <c r="V35">
        <f t="shared" ca="1" si="13"/>
        <v>34092.6630568908</v>
      </c>
      <c r="X35">
        <f t="shared" ca="1" si="2"/>
        <v>0.60230130479985156</v>
      </c>
      <c r="Z35" s="3">
        <f t="shared" ca="1" si="3"/>
        <v>44088</v>
      </c>
      <c r="AA35">
        <f t="shared" ca="1" si="4"/>
        <v>1.283862470234818</v>
      </c>
    </row>
    <row r="36" spans="1:27" x14ac:dyDescent="0.35">
      <c r="A36" s="2">
        <v>44081</v>
      </c>
      <c r="B36">
        <v>2071</v>
      </c>
      <c r="C36" s="2">
        <v>44081</v>
      </c>
      <c r="D36">
        <v>580</v>
      </c>
      <c r="E36" s="3">
        <f t="shared" si="19"/>
        <v>44081</v>
      </c>
      <c r="F36">
        <f t="shared" si="18"/>
        <v>2071</v>
      </c>
      <c r="G36">
        <f t="shared" si="6"/>
        <v>220</v>
      </c>
      <c r="I36" s="3">
        <f t="shared" si="7"/>
        <v>44081</v>
      </c>
      <c r="J36">
        <f t="shared" si="7"/>
        <v>580</v>
      </c>
      <c r="K36">
        <f t="shared" si="11"/>
        <v>897.57339871386512</v>
      </c>
      <c r="M36">
        <f t="shared" si="8"/>
        <v>1</v>
      </c>
      <c r="N36">
        <f t="shared" si="9"/>
        <v>2.3062180797315381</v>
      </c>
      <c r="P36" s="3">
        <f t="shared" si="0"/>
        <v>44081</v>
      </c>
      <c r="Q36">
        <f t="shared" si="1"/>
        <v>2071</v>
      </c>
      <c r="R36">
        <f t="shared" si="10"/>
        <v>1337.6064862442922</v>
      </c>
      <c r="T36" s="3">
        <f t="shared" ca="1" si="12"/>
        <v>44095</v>
      </c>
      <c r="U36">
        <f t="shared" ca="1" si="13"/>
        <v>58993</v>
      </c>
      <c r="V36">
        <f t="shared" ca="1" si="13"/>
        <v>35760.392224344985</v>
      </c>
      <c r="X36">
        <f t="shared" ca="1" si="2"/>
        <v>0.60618026247766654</v>
      </c>
      <c r="Z36" s="3">
        <f t="shared" ca="1" si="3"/>
        <v>44095</v>
      </c>
      <c r="AA36">
        <f t="shared" ca="1" si="4"/>
        <v>1.2921308371576337</v>
      </c>
    </row>
    <row r="37" spans="1:27" x14ac:dyDescent="0.35">
      <c r="A37" s="2">
        <v>44088</v>
      </c>
      <c r="B37">
        <v>2200</v>
      </c>
      <c r="C37" s="2">
        <v>44088</v>
      </c>
      <c r="D37">
        <v>663</v>
      </c>
      <c r="E37" s="3">
        <f t="shared" si="19"/>
        <v>44088</v>
      </c>
      <c r="F37">
        <f t="shared" si="18"/>
        <v>2200</v>
      </c>
      <c r="G37">
        <f t="shared" si="6"/>
        <v>220</v>
      </c>
      <c r="I37" s="3">
        <f t="shared" si="7"/>
        <v>44088</v>
      </c>
      <c r="J37">
        <f t="shared" si="7"/>
        <v>663</v>
      </c>
      <c r="K37">
        <f t="shared" si="11"/>
        <v>897.48365034883022</v>
      </c>
      <c r="M37">
        <f t="shared" si="8"/>
        <v>1</v>
      </c>
      <c r="N37">
        <f t="shared" si="9"/>
        <v>2.3064487015395114</v>
      </c>
      <c r="P37" s="3">
        <f t="shared" si="0"/>
        <v>44088</v>
      </c>
      <c r="Q37">
        <f t="shared" si="1"/>
        <v>2200</v>
      </c>
      <c r="R37">
        <f t="shared" si="10"/>
        <v>1529.1754891206961</v>
      </c>
      <c r="T37" s="3">
        <f t="shared" ca="1" si="12"/>
        <v>44102</v>
      </c>
      <c r="U37">
        <f t="shared" ca="1" si="13"/>
        <v>61370</v>
      </c>
      <c r="V37">
        <f t="shared" ca="1" si="13"/>
        <v>37499.802375160594</v>
      </c>
      <c r="X37">
        <f t="shared" ca="1" si="2"/>
        <v>0.61104452297801193</v>
      </c>
      <c r="Z37" s="3">
        <f t="shared" ca="1" si="3"/>
        <v>44102</v>
      </c>
      <c r="AA37">
        <f t="shared" ca="1" si="4"/>
        <v>1.3024994706838624</v>
      </c>
    </row>
    <row r="38" spans="1:27" x14ac:dyDescent="0.35">
      <c r="A38" s="2">
        <v>44095</v>
      </c>
      <c r="B38">
        <v>2389</v>
      </c>
      <c r="C38" s="2">
        <v>44095</v>
      </c>
      <c r="D38">
        <v>723</v>
      </c>
      <c r="E38" s="3">
        <f t="shared" si="19"/>
        <v>44095</v>
      </c>
      <c r="F38">
        <f t="shared" si="18"/>
        <v>2389</v>
      </c>
      <c r="G38">
        <f t="shared" si="6"/>
        <v>220</v>
      </c>
      <c r="I38" s="3">
        <f t="shared" si="7"/>
        <v>44095</v>
      </c>
      <c r="J38">
        <f t="shared" si="7"/>
        <v>723</v>
      </c>
      <c r="K38">
        <f t="shared" si="11"/>
        <v>897.39391095773442</v>
      </c>
      <c r="M38">
        <f t="shared" si="8"/>
        <v>1</v>
      </c>
      <c r="N38">
        <f t="shared" si="9"/>
        <v>2.3066793464096653</v>
      </c>
      <c r="P38" s="3">
        <f t="shared" si="0"/>
        <v>44095</v>
      </c>
      <c r="Q38">
        <f t="shared" si="1"/>
        <v>2389</v>
      </c>
      <c r="R38">
        <f t="shared" si="10"/>
        <v>1667.729167454188</v>
      </c>
      <c r="T38" s="3">
        <f t="shared" ca="1" si="12"/>
        <v>44109</v>
      </c>
      <c r="U38">
        <f t="shared" ca="1" si="13"/>
        <v>63967</v>
      </c>
      <c r="V38">
        <f t="shared" ca="1" si="13"/>
        <v>39483.943381757934</v>
      </c>
      <c r="X38">
        <f t="shared" ca="1" si="2"/>
        <v>0.61725488739127887</v>
      </c>
      <c r="Z38" s="3">
        <f t="shared" ca="1" si="3"/>
        <v>44109</v>
      </c>
      <c r="AA38">
        <f t="shared" ca="1" si="4"/>
        <v>1.315737452626015</v>
      </c>
    </row>
    <row r="39" spans="1:27" x14ac:dyDescent="0.35">
      <c r="A39" s="2">
        <v>44102</v>
      </c>
      <c r="B39">
        <v>2377</v>
      </c>
      <c r="C39" s="2">
        <v>44102</v>
      </c>
      <c r="D39">
        <v>754</v>
      </c>
      <c r="E39" s="3">
        <f t="shared" si="19"/>
        <v>44102</v>
      </c>
      <c r="F39">
        <f t="shared" si="18"/>
        <v>2377</v>
      </c>
      <c r="G39">
        <f t="shared" si="6"/>
        <v>220</v>
      </c>
      <c r="I39" s="3">
        <f t="shared" si="7"/>
        <v>44102</v>
      </c>
      <c r="J39">
        <f t="shared" si="7"/>
        <v>754</v>
      </c>
      <c r="K39">
        <f t="shared" si="11"/>
        <v>897.30418053968049</v>
      </c>
      <c r="M39">
        <f t="shared" si="8"/>
        <v>1</v>
      </c>
      <c r="N39">
        <f t="shared" si="9"/>
        <v>2.3069100143443064</v>
      </c>
      <c r="P39" s="3">
        <f t="shared" si="0"/>
        <v>44102</v>
      </c>
      <c r="Q39">
        <f t="shared" si="1"/>
        <v>2377</v>
      </c>
      <c r="R39">
        <f t="shared" si="10"/>
        <v>1739.410150815607</v>
      </c>
      <c r="T39" s="3">
        <f t="shared" ca="1" si="12"/>
        <v>44116</v>
      </c>
      <c r="U39">
        <f t="shared" ca="1" si="13"/>
        <v>66903</v>
      </c>
      <c r="V39">
        <f t="shared" ca="1" si="13"/>
        <v>41897.45388646736</v>
      </c>
      <c r="X39">
        <f t="shared" ca="1" si="2"/>
        <v>0.62624178118271767</v>
      </c>
      <c r="Z39" s="3">
        <f t="shared" ca="1" si="3"/>
        <v>44116</v>
      </c>
      <c r="AA39">
        <f t="shared" ca="1" si="4"/>
        <v>1.3348938708022111</v>
      </c>
    </row>
    <row r="40" spans="1:27" x14ac:dyDescent="0.35">
      <c r="A40" s="2">
        <v>44109</v>
      </c>
      <c r="B40">
        <v>2597</v>
      </c>
      <c r="C40" s="2">
        <v>44109</v>
      </c>
      <c r="D40">
        <v>860</v>
      </c>
      <c r="E40" s="3">
        <f t="shared" si="19"/>
        <v>44109</v>
      </c>
      <c r="F40">
        <f t="shared" si="18"/>
        <v>2597</v>
      </c>
      <c r="G40">
        <f t="shared" si="6"/>
        <v>220</v>
      </c>
      <c r="I40" s="3">
        <f t="shared" si="7"/>
        <v>44109</v>
      </c>
      <c r="J40">
        <f t="shared" si="7"/>
        <v>860</v>
      </c>
      <c r="K40">
        <f t="shared" si="11"/>
        <v>897.2144590937711</v>
      </c>
      <c r="M40">
        <f t="shared" si="8"/>
        <v>1</v>
      </c>
      <c r="N40">
        <f t="shared" si="9"/>
        <v>2.3071407053457409</v>
      </c>
      <c r="P40" s="3">
        <f t="shared" si="0"/>
        <v>44109</v>
      </c>
      <c r="Q40">
        <f t="shared" si="1"/>
        <v>2597</v>
      </c>
      <c r="R40">
        <f t="shared" si="10"/>
        <v>1984.1410065973371</v>
      </c>
      <c r="T40" s="3">
        <f t="shared" ca="1" si="12"/>
        <v>44123</v>
      </c>
      <c r="U40">
        <f t="shared" ca="1" si="13"/>
        <v>70548</v>
      </c>
      <c r="V40">
        <f t="shared" ca="1" si="13"/>
        <v>45222.70859406775</v>
      </c>
      <c r="X40">
        <f t="shared" ca="1" si="2"/>
        <v>0.64102042005539139</v>
      </c>
      <c r="Z40" s="3">
        <f t="shared" ca="1" si="3"/>
        <v>44123</v>
      </c>
      <c r="AA40">
        <f t="shared" ca="1" si="4"/>
        <v>1.3663959440312976</v>
      </c>
    </row>
    <row r="41" spans="1:27" x14ac:dyDescent="0.35">
      <c r="A41" s="2">
        <v>44116</v>
      </c>
      <c r="B41">
        <v>2936</v>
      </c>
      <c r="C41" s="2">
        <v>44116</v>
      </c>
      <c r="D41">
        <v>1046</v>
      </c>
      <c r="E41" s="3">
        <f t="shared" si="19"/>
        <v>44116</v>
      </c>
      <c r="F41">
        <f t="shared" si="18"/>
        <v>2936</v>
      </c>
      <c r="G41">
        <f t="shared" si="6"/>
        <v>220</v>
      </c>
      <c r="I41" s="3">
        <f t="shared" si="7"/>
        <v>44116</v>
      </c>
      <c r="J41">
        <f t="shared" si="7"/>
        <v>1046</v>
      </c>
      <c r="K41">
        <f t="shared" si="11"/>
        <v>897.12474661910915</v>
      </c>
      <c r="M41">
        <f t="shared" si="8"/>
        <v>1</v>
      </c>
      <c r="N41">
        <f t="shared" si="9"/>
        <v>2.3073714194162753</v>
      </c>
      <c r="P41" s="3">
        <f t="shared" si="0"/>
        <v>44116</v>
      </c>
      <c r="Q41">
        <f t="shared" si="1"/>
        <v>2936</v>
      </c>
      <c r="R41">
        <f t="shared" si="10"/>
        <v>2413.5105047094239</v>
      </c>
      <c r="T41" s="3">
        <f t="shared" ca="1" si="12"/>
        <v>44130</v>
      </c>
      <c r="X41" t="e">
        <f t="shared" ref="X41:X72" si="20">V41/$U41</f>
        <v>#DIV/0!</v>
      </c>
      <c r="Z41" s="3">
        <f t="shared" ref="Z41:Z72" ca="1" si="21">T41</f>
        <v>44130</v>
      </c>
      <c r="AA41" t="e">
        <f t="shared" ref="AA41:AA72" ca="1" si="22">X41/OFFSET(X$9, $G$2-1,0)</f>
        <v>#DIV/0!</v>
      </c>
    </row>
    <row r="42" spans="1:27" x14ac:dyDescent="0.35">
      <c r="A42" s="2">
        <v>44123</v>
      </c>
      <c r="B42">
        <v>3645</v>
      </c>
      <c r="C42" s="2">
        <v>44123</v>
      </c>
      <c r="D42">
        <v>1441</v>
      </c>
      <c r="E42" s="3">
        <f t="shared" si="19"/>
        <v>44123</v>
      </c>
      <c r="F42">
        <f t="shared" si="18"/>
        <v>3645</v>
      </c>
      <c r="G42">
        <f t="shared" si="6"/>
        <v>220</v>
      </c>
      <c r="I42" s="3">
        <f t="shared" si="7"/>
        <v>44123</v>
      </c>
      <c r="J42">
        <f t="shared" si="7"/>
        <v>1441</v>
      </c>
      <c r="K42">
        <f t="shared" si="11"/>
        <v>897.03504311479765</v>
      </c>
      <c r="M42">
        <f t="shared" si="8"/>
        <v>1</v>
      </c>
      <c r="N42">
        <f t="shared" si="9"/>
        <v>2.3076021565582168</v>
      </c>
      <c r="P42" s="3">
        <f t="shared" si="0"/>
        <v>44123</v>
      </c>
      <c r="Q42">
        <f t="shared" si="1"/>
        <v>3645</v>
      </c>
      <c r="R42">
        <f t="shared" si="10"/>
        <v>3325.2547076003902</v>
      </c>
      <c r="T42" s="3">
        <f t="shared" ca="1" si="12"/>
        <v>44137</v>
      </c>
      <c r="U42">
        <f t="shared" ca="1" si="13"/>
        <v>4246</v>
      </c>
      <c r="V42">
        <f t="shared" ca="1" si="13"/>
        <v>4399.169412324939</v>
      </c>
      <c r="X42">
        <f t="shared" ca="1" si="20"/>
        <v>1.036073813548031</v>
      </c>
      <c r="Z42" s="3">
        <f t="shared" ca="1" si="21"/>
        <v>44137</v>
      </c>
      <c r="AA42">
        <f t="shared" ca="1" si="22"/>
        <v>2.208489795733398</v>
      </c>
    </row>
    <row r="43" spans="1:27" x14ac:dyDescent="0.35">
      <c r="A43" s="2">
        <v>44130</v>
      </c>
      <c r="B43">
        <v>4211</v>
      </c>
      <c r="C43" s="2">
        <v>44130</v>
      </c>
      <c r="D43">
        <v>1833</v>
      </c>
      <c r="E43" s="3">
        <f t="shared" si="19"/>
        <v>44130</v>
      </c>
      <c r="F43">
        <f t="shared" si="18"/>
        <v>4211</v>
      </c>
      <c r="G43">
        <f t="shared" si="6"/>
        <v>220</v>
      </c>
      <c r="I43" s="3">
        <f t="shared" si="7"/>
        <v>44130</v>
      </c>
      <c r="J43">
        <f t="shared" si="7"/>
        <v>1833</v>
      </c>
      <c r="K43">
        <f t="shared" si="11"/>
        <v>896.9453485799396</v>
      </c>
      <c r="M43">
        <f t="shared" si="8"/>
        <v>1</v>
      </c>
      <c r="N43">
        <f t="shared" si="9"/>
        <v>2.3078329167738727</v>
      </c>
      <c r="P43" s="3">
        <f t="shared" si="0"/>
        <v>44130</v>
      </c>
      <c r="Q43">
        <f t="shared" si="1"/>
        <v>4211</v>
      </c>
      <c r="R43">
        <f t="shared" si="10"/>
        <v>4230.2577364465087</v>
      </c>
      <c r="T43" s="3">
        <f t="shared" ca="1" si="12"/>
        <v>44144</v>
      </c>
      <c r="U43">
        <f t="shared" ca="1" si="13"/>
        <v>8105</v>
      </c>
      <c r="V43">
        <f t="shared" ca="1" si="13"/>
        <v>8187.080697385687</v>
      </c>
      <c r="X43">
        <f t="shared" ca="1" si="20"/>
        <v>1.0101271680920034</v>
      </c>
      <c r="Z43" s="3">
        <f t="shared" ca="1" si="21"/>
        <v>44144</v>
      </c>
      <c r="AA43">
        <f t="shared" ca="1" si="22"/>
        <v>2.1531820551324503</v>
      </c>
    </row>
    <row r="44" spans="1:27" x14ac:dyDescent="0.35">
      <c r="A44" s="2">
        <v>44137</v>
      </c>
      <c r="B44">
        <v>4246</v>
      </c>
      <c r="C44" s="2">
        <v>44137</v>
      </c>
      <c r="D44">
        <v>1906</v>
      </c>
      <c r="E44" s="3">
        <f t="shared" si="19"/>
        <v>44137</v>
      </c>
      <c r="F44">
        <f t="shared" si="18"/>
        <v>4246</v>
      </c>
      <c r="G44">
        <f t="shared" si="6"/>
        <v>220</v>
      </c>
      <c r="I44" s="3">
        <f t="shared" si="7"/>
        <v>44137</v>
      </c>
      <c r="J44">
        <f t="shared" si="7"/>
        <v>1906</v>
      </c>
      <c r="K44">
        <f t="shared" si="11"/>
        <v>896.85566301363826</v>
      </c>
      <c r="M44">
        <f t="shared" si="8"/>
        <v>1</v>
      </c>
      <c r="N44">
        <f t="shared" si="9"/>
        <v>2.3080637000655502</v>
      </c>
      <c r="P44" s="3">
        <f t="shared" si="0"/>
        <v>44137</v>
      </c>
      <c r="Q44">
        <f t="shared" si="1"/>
        <v>4246</v>
      </c>
      <c r="R44">
        <f t="shared" si="10"/>
        <v>4399.169412324939</v>
      </c>
      <c r="T44" s="3">
        <f t="shared" ca="1" si="12"/>
        <v>44151</v>
      </c>
      <c r="U44">
        <f t="shared" ca="1" si="13"/>
        <v>11511</v>
      </c>
      <c r="V44">
        <f t="shared" ca="1" si="13"/>
        <v>11529.825383748905</v>
      </c>
      <c r="X44">
        <f t="shared" ca="1" si="20"/>
        <v>1.0016354255710975</v>
      </c>
      <c r="Z44" s="3">
        <f t="shared" ca="1" si="21"/>
        <v>44151</v>
      </c>
      <c r="AA44">
        <f t="shared" ca="1" si="22"/>
        <v>2.1350810989455611</v>
      </c>
    </row>
    <row r="45" spans="1:27" x14ac:dyDescent="0.35">
      <c r="A45" s="2">
        <v>44144</v>
      </c>
      <c r="B45">
        <v>3859</v>
      </c>
      <c r="C45" s="2">
        <v>44144</v>
      </c>
      <c r="D45">
        <v>1641</v>
      </c>
      <c r="E45" s="3">
        <f t="shared" si="19"/>
        <v>44144</v>
      </c>
      <c r="F45">
        <f t="shared" si="18"/>
        <v>3859</v>
      </c>
      <c r="G45">
        <f t="shared" si="6"/>
        <v>220</v>
      </c>
      <c r="I45" s="3">
        <f t="shared" si="7"/>
        <v>44144</v>
      </c>
      <c r="J45">
        <f t="shared" si="7"/>
        <v>1641</v>
      </c>
      <c r="K45">
        <f t="shared" si="11"/>
        <v>896.76598641499675</v>
      </c>
      <c r="M45">
        <f t="shared" si="8"/>
        <v>1</v>
      </c>
      <c r="N45">
        <f t="shared" si="9"/>
        <v>2.3082945064355567</v>
      </c>
      <c r="P45" s="3">
        <f t="shared" si="0"/>
        <v>44144</v>
      </c>
      <c r="Q45">
        <f t="shared" si="1"/>
        <v>3859</v>
      </c>
      <c r="R45">
        <f t="shared" si="10"/>
        <v>3787.9112850607485</v>
      </c>
      <c r="T45" s="3">
        <f t="shared" ca="1" si="12"/>
        <v>44158</v>
      </c>
      <c r="U45">
        <f t="shared" ca="1" si="13"/>
        <v>14662</v>
      </c>
      <c r="V45">
        <f t="shared" ca="1" si="13"/>
        <v>14637.41121336194</v>
      </c>
      <c r="X45">
        <f t="shared" ca="1" si="20"/>
        <v>0.9983229582159282</v>
      </c>
      <c r="Z45" s="3">
        <f t="shared" ca="1" si="21"/>
        <v>44158</v>
      </c>
      <c r="AA45">
        <f t="shared" ca="1" si="22"/>
        <v>2.1280202599812603</v>
      </c>
    </row>
    <row r="46" spans="1:27" x14ac:dyDescent="0.35">
      <c r="A46" s="2">
        <v>44151</v>
      </c>
      <c r="B46">
        <v>3406</v>
      </c>
      <c r="C46" s="2">
        <v>44151</v>
      </c>
      <c r="D46">
        <v>1448</v>
      </c>
      <c r="E46" s="3">
        <f t="shared" si="19"/>
        <v>44151</v>
      </c>
      <c r="F46">
        <f t="shared" si="18"/>
        <v>3406</v>
      </c>
      <c r="G46">
        <f t="shared" si="6"/>
        <v>220</v>
      </c>
      <c r="I46" s="3">
        <f t="shared" si="7"/>
        <v>44151</v>
      </c>
      <c r="J46">
        <f t="shared" si="7"/>
        <v>1448</v>
      </c>
      <c r="K46">
        <f t="shared" si="11"/>
        <v>896.6763187831184</v>
      </c>
      <c r="M46">
        <f t="shared" si="8"/>
        <v>1</v>
      </c>
      <c r="N46">
        <f t="shared" si="9"/>
        <v>2.3085253358862001</v>
      </c>
      <c r="P46" s="3">
        <f t="shared" si="0"/>
        <v>44151</v>
      </c>
      <c r="Q46">
        <f t="shared" si="1"/>
        <v>3406</v>
      </c>
      <c r="R46">
        <f t="shared" si="10"/>
        <v>3342.7446863632176</v>
      </c>
      <c r="T46" s="3">
        <f t="shared" ca="1" si="12"/>
        <v>44165</v>
      </c>
      <c r="U46">
        <f t="shared" ca="1" si="13"/>
        <v>17749</v>
      </c>
      <c r="V46">
        <f t="shared" ca="1" si="13"/>
        <v>17595.223642395427</v>
      </c>
      <c r="X46">
        <f t="shared" ca="1" si="20"/>
        <v>0.99133605512397471</v>
      </c>
      <c r="Z46" s="3">
        <f t="shared" ca="1" si="21"/>
        <v>44165</v>
      </c>
      <c r="AA46">
        <f t="shared" ca="1" si="22"/>
        <v>2.1131270120479733</v>
      </c>
    </row>
    <row r="47" spans="1:27" x14ac:dyDescent="0.35">
      <c r="A47" s="2">
        <v>44158</v>
      </c>
      <c r="B47">
        <v>3151</v>
      </c>
      <c r="C47" s="2">
        <v>44158</v>
      </c>
      <c r="D47">
        <v>1346</v>
      </c>
      <c r="E47" s="3">
        <f t="shared" si="19"/>
        <v>44158</v>
      </c>
      <c r="F47">
        <f t="shared" si="18"/>
        <v>3151</v>
      </c>
      <c r="G47">
        <f t="shared" si="6"/>
        <v>220</v>
      </c>
      <c r="I47" s="3">
        <f t="shared" si="7"/>
        <v>44158</v>
      </c>
      <c r="J47">
        <f t="shared" si="7"/>
        <v>1346</v>
      </c>
      <c r="K47">
        <f t="shared" si="11"/>
        <v>896.5866601171067</v>
      </c>
      <c r="M47">
        <f t="shared" si="8"/>
        <v>1</v>
      </c>
      <c r="N47">
        <f t="shared" si="9"/>
        <v>2.3087561884197889</v>
      </c>
      <c r="P47" s="3">
        <f t="shared" si="0"/>
        <v>44158</v>
      </c>
      <c r="Q47">
        <f t="shared" si="1"/>
        <v>3151</v>
      </c>
      <c r="R47">
        <f t="shared" si="10"/>
        <v>3107.5858296130359</v>
      </c>
      <c r="T47" s="3">
        <f t="shared" ca="1" si="12"/>
        <v>44172</v>
      </c>
      <c r="U47">
        <f t="shared" ca="1" si="13"/>
        <v>20837</v>
      </c>
      <c r="V47">
        <f t="shared" ca="1" si="13"/>
        <v>20828.128790238476</v>
      </c>
      <c r="X47">
        <f t="shared" ca="1" si="20"/>
        <v>0.99957425686223911</v>
      </c>
      <c r="Z47" s="3">
        <f t="shared" ca="1" si="21"/>
        <v>44172</v>
      </c>
      <c r="AA47">
        <f t="shared" ca="1" si="22"/>
        <v>2.1306875219616876</v>
      </c>
    </row>
    <row r="48" spans="1:27" x14ac:dyDescent="0.35">
      <c r="A48" s="2">
        <v>44165</v>
      </c>
      <c r="B48">
        <v>3087</v>
      </c>
      <c r="C48" s="2">
        <v>44165</v>
      </c>
      <c r="D48">
        <v>1281</v>
      </c>
      <c r="E48" s="3">
        <f t="shared" si="19"/>
        <v>44165</v>
      </c>
      <c r="F48">
        <f t="shared" si="18"/>
        <v>3087</v>
      </c>
      <c r="G48">
        <f t="shared" si="6"/>
        <v>220</v>
      </c>
      <c r="I48" s="3">
        <f t="shared" si="7"/>
        <v>44165</v>
      </c>
      <c r="J48">
        <f t="shared" si="7"/>
        <v>1281</v>
      </c>
      <c r="K48">
        <f t="shared" si="11"/>
        <v>896.49701041606511</v>
      </c>
      <c r="M48">
        <f t="shared" si="8"/>
        <v>1</v>
      </c>
      <c r="N48">
        <f t="shared" si="9"/>
        <v>2.308987064038631</v>
      </c>
      <c r="P48" s="3">
        <f t="shared" si="0"/>
        <v>44165</v>
      </c>
      <c r="Q48">
        <f t="shared" si="1"/>
        <v>3087</v>
      </c>
      <c r="R48">
        <f t="shared" si="10"/>
        <v>2957.8124290334863</v>
      </c>
      <c r="T48" s="3">
        <f t="shared" ca="1" si="12"/>
        <v>44179</v>
      </c>
      <c r="U48">
        <f t="shared" ca="1" si="13"/>
        <v>24077</v>
      </c>
      <c r="V48">
        <f t="shared" ca="1" si="13"/>
        <v>24119.093450709843</v>
      </c>
      <c r="X48">
        <f t="shared" ca="1" si="20"/>
        <v>1.0017482846994992</v>
      </c>
      <c r="Z48" s="3">
        <f t="shared" ca="1" si="21"/>
        <v>44179</v>
      </c>
      <c r="AA48">
        <f t="shared" ca="1" si="22"/>
        <v>2.1353216689031944</v>
      </c>
    </row>
    <row r="49" spans="1:27" x14ac:dyDescent="0.35">
      <c r="A49" s="2">
        <v>44172</v>
      </c>
      <c r="B49">
        <v>3088</v>
      </c>
      <c r="C49" s="2">
        <v>44172</v>
      </c>
      <c r="D49">
        <v>1400</v>
      </c>
      <c r="E49" s="3">
        <f t="shared" si="19"/>
        <v>44172</v>
      </c>
      <c r="F49">
        <f t="shared" si="18"/>
        <v>3088</v>
      </c>
      <c r="G49">
        <f t="shared" si="6"/>
        <v>220</v>
      </c>
      <c r="I49" s="3">
        <f t="shared" si="7"/>
        <v>44172</v>
      </c>
      <c r="J49">
        <f t="shared" si="7"/>
        <v>1400</v>
      </c>
      <c r="K49">
        <f t="shared" si="11"/>
        <v>896.4073696790972</v>
      </c>
      <c r="M49">
        <f t="shared" si="8"/>
        <v>1</v>
      </c>
      <c r="N49">
        <f t="shared" si="9"/>
        <v>2.3092179627450347</v>
      </c>
      <c r="P49" s="3">
        <f t="shared" si="0"/>
        <v>44172</v>
      </c>
      <c r="Q49">
        <f t="shared" si="1"/>
        <v>3088</v>
      </c>
      <c r="R49">
        <f t="shared" si="10"/>
        <v>3232.9051478430483</v>
      </c>
      <c r="T49" s="3">
        <f t="shared" ca="1" si="12"/>
        <v>44186</v>
      </c>
      <c r="U49">
        <f t="shared" ca="1" si="13"/>
        <v>27299</v>
      </c>
      <c r="V49">
        <f t="shared" ca="1" si="13"/>
        <v>27412.696887476686</v>
      </c>
      <c r="X49">
        <f t="shared" ca="1" si="20"/>
        <v>1.0041648737124689</v>
      </c>
      <c r="Z49" s="3">
        <f t="shared" ca="1" si="21"/>
        <v>44186</v>
      </c>
      <c r="AA49">
        <f t="shared" ca="1" si="22"/>
        <v>2.1404728580422661</v>
      </c>
    </row>
    <row r="50" spans="1:27" x14ac:dyDescent="0.35">
      <c r="A50" s="2">
        <v>44179</v>
      </c>
      <c r="B50">
        <v>3240</v>
      </c>
      <c r="C50" s="2">
        <v>44179</v>
      </c>
      <c r="D50">
        <v>1425</v>
      </c>
      <c r="E50" s="3">
        <f t="shared" si="19"/>
        <v>44179</v>
      </c>
      <c r="F50">
        <f t="shared" si="18"/>
        <v>3240</v>
      </c>
      <c r="G50">
        <f t="shared" si="6"/>
        <v>220</v>
      </c>
      <c r="I50" s="3">
        <f t="shared" si="7"/>
        <v>44179</v>
      </c>
      <c r="J50">
        <f t="shared" si="7"/>
        <v>1425</v>
      </c>
      <c r="K50">
        <f t="shared" si="11"/>
        <v>896.31773790530667</v>
      </c>
      <c r="M50">
        <f t="shared" si="8"/>
        <v>1</v>
      </c>
      <c r="N50">
        <f t="shared" si="9"/>
        <v>2.3094488845413093</v>
      </c>
      <c r="P50" s="3">
        <f t="shared" si="0"/>
        <v>44179</v>
      </c>
      <c r="Q50">
        <f t="shared" si="1"/>
        <v>3240</v>
      </c>
      <c r="R50">
        <f t="shared" si="10"/>
        <v>3290.9646604713657</v>
      </c>
      <c r="T50" s="3">
        <f t="shared" ca="1" si="12"/>
        <v>44193</v>
      </c>
      <c r="U50">
        <f t="shared" ca="1" si="13"/>
        <v>30825</v>
      </c>
      <c r="V50">
        <f t="shared" ca="1" si="13"/>
        <v>31083.145144565475</v>
      </c>
      <c r="X50">
        <f t="shared" ca="1" si="20"/>
        <v>1.0083745383476228</v>
      </c>
      <c r="Z50" s="3">
        <f t="shared" ca="1" si="21"/>
        <v>44193</v>
      </c>
      <c r="AA50">
        <f t="shared" ca="1" si="22"/>
        <v>2.1494461582730282</v>
      </c>
    </row>
    <row r="51" spans="1:27" x14ac:dyDescent="0.35">
      <c r="A51" s="2">
        <v>44186</v>
      </c>
      <c r="B51">
        <v>3222</v>
      </c>
      <c r="C51" s="2">
        <v>44186</v>
      </c>
      <c r="D51">
        <v>1426</v>
      </c>
      <c r="E51" s="3">
        <f t="shared" si="19"/>
        <v>44186</v>
      </c>
      <c r="F51">
        <f t="shared" si="18"/>
        <v>3222</v>
      </c>
      <c r="G51">
        <f t="shared" si="6"/>
        <v>220</v>
      </c>
      <c r="I51" s="3">
        <f t="shared" si="7"/>
        <v>44186</v>
      </c>
      <c r="J51">
        <f t="shared" si="7"/>
        <v>1426</v>
      </c>
      <c r="K51">
        <f t="shared" si="11"/>
        <v>896.22811509379733</v>
      </c>
      <c r="M51">
        <f t="shared" si="8"/>
        <v>1</v>
      </c>
      <c r="N51">
        <f t="shared" si="9"/>
        <v>2.3096798294297636</v>
      </c>
      <c r="P51" s="3">
        <f t="shared" si="0"/>
        <v>44186</v>
      </c>
      <c r="Q51">
        <f t="shared" si="1"/>
        <v>3222</v>
      </c>
      <c r="R51">
        <f t="shared" si="10"/>
        <v>3293.6034367668431</v>
      </c>
      <c r="T51" s="3">
        <f t="shared" ca="1" si="12"/>
        <v>44200</v>
      </c>
      <c r="U51">
        <f t="shared" ca="1" si="13"/>
        <v>34668</v>
      </c>
      <c r="V51">
        <f t="shared" ca="1" si="13"/>
        <v>35075.070155080422</v>
      </c>
      <c r="X51">
        <f t="shared" ca="1" si="20"/>
        <v>1.0117419567059081</v>
      </c>
      <c r="Z51" s="3">
        <f t="shared" ca="1" si="21"/>
        <v>44200</v>
      </c>
      <c r="AA51">
        <f t="shared" ca="1" si="22"/>
        <v>2.1566241305226796</v>
      </c>
    </row>
    <row r="52" spans="1:27" x14ac:dyDescent="0.35">
      <c r="A52" s="2">
        <v>44193</v>
      </c>
      <c r="B52">
        <v>3526</v>
      </c>
      <c r="C52" s="2">
        <v>44193</v>
      </c>
      <c r="D52">
        <v>1589</v>
      </c>
      <c r="E52" s="3">
        <f t="shared" si="19"/>
        <v>44193</v>
      </c>
      <c r="F52">
        <f t="shared" si="18"/>
        <v>3526</v>
      </c>
      <c r="G52">
        <f t="shared" si="6"/>
        <v>220</v>
      </c>
      <c r="I52" s="3">
        <f t="shared" si="7"/>
        <v>44193</v>
      </c>
      <c r="J52">
        <f t="shared" si="7"/>
        <v>1589</v>
      </c>
      <c r="K52">
        <f t="shared" si="11"/>
        <v>896.13850124367298</v>
      </c>
      <c r="M52">
        <f t="shared" si="8"/>
        <v>1</v>
      </c>
      <c r="N52">
        <f t="shared" si="9"/>
        <v>2.3099107974127064</v>
      </c>
      <c r="P52" s="3">
        <f t="shared" si="0"/>
        <v>44193</v>
      </c>
      <c r="Q52">
        <f t="shared" si="1"/>
        <v>3526</v>
      </c>
      <c r="R52">
        <f t="shared" si="10"/>
        <v>3670.4482570887903</v>
      </c>
      <c r="T52" s="3">
        <f t="shared" ca="1" si="12"/>
        <v>44207</v>
      </c>
      <c r="U52">
        <f t="shared" ca="1" si="13"/>
        <v>38401</v>
      </c>
      <c r="V52">
        <f t="shared" ca="1" si="13"/>
        <v>38924.151244330802</v>
      </c>
      <c r="X52">
        <f t="shared" ca="1" si="20"/>
        <v>1.0136233755457098</v>
      </c>
      <c r="Z52" s="3">
        <f t="shared" ca="1" si="21"/>
        <v>44207</v>
      </c>
      <c r="AA52">
        <f t="shared" ca="1" si="22"/>
        <v>2.1606345535783245</v>
      </c>
    </row>
    <row r="53" spans="1:27" x14ac:dyDescent="0.35">
      <c r="A53" s="2">
        <v>44200</v>
      </c>
      <c r="B53">
        <v>3843</v>
      </c>
      <c r="C53" s="2">
        <v>44200</v>
      </c>
      <c r="D53">
        <v>1728</v>
      </c>
      <c r="E53" s="3">
        <f t="shared" si="19"/>
        <v>44200</v>
      </c>
      <c r="F53">
        <f t="shared" si="18"/>
        <v>3843</v>
      </c>
      <c r="G53">
        <f t="shared" si="6"/>
        <v>220</v>
      </c>
      <c r="I53" s="3">
        <f t="shared" si="7"/>
        <v>44200</v>
      </c>
      <c r="J53">
        <f t="shared" si="7"/>
        <v>1728</v>
      </c>
      <c r="K53">
        <f t="shared" si="11"/>
        <v>896.04889635403754</v>
      </c>
      <c r="M53">
        <f t="shared" si="8"/>
        <v>1</v>
      </c>
      <c r="N53">
        <f t="shared" si="9"/>
        <v>2.3101417884924476</v>
      </c>
      <c r="P53" s="3">
        <f t="shared" si="0"/>
        <v>44200</v>
      </c>
      <c r="Q53">
        <f t="shared" si="1"/>
        <v>3843</v>
      </c>
      <c r="R53">
        <f t="shared" si="10"/>
        <v>3991.9250105149495</v>
      </c>
      <c r="T53" s="3">
        <f t="shared" ca="1" si="12"/>
        <v>44214</v>
      </c>
      <c r="U53">
        <f t="shared" ca="1" si="13"/>
        <v>42005</v>
      </c>
      <c r="V53">
        <f t="shared" ca="1" si="13"/>
        <v>42387.746400418197</v>
      </c>
      <c r="X53">
        <f t="shared" ca="1" si="20"/>
        <v>1.0091119247808165</v>
      </c>
      <c r="Z53" s="3">
        <f t="shared" ca="1" si="21"/>
        <v>44214</v>
      </c>
      <c r="AA53">
        <f t="shared" ca="1" si="22"/>
        <v>2.1510179675321037</v>
      </c>
    </row>
    <row r="54" spans="1:27" x14ac:dyDescent="0.35">
      <c r="A54" s="2">
        <v>44207</v>
      </c>
      <c r="B54">
        <v>3733</v>
      </c>
      <c r="C54" s="2">
        <v>44207</v>
      </c>
      <c r="D54">
        <v>1666</v>
      </c>
      <c r="E54" s="3">
        <f t="shared" si="19"/>
        <v>44207</v>
      </c>
      <c r="F54">
        <f t="shared" si="18"/>
        <v>3733</v>
      </c>
      <c r="G54">
        <f t="shared" si="6"/>
        <v>220</v>
      </c>
      <c r="I54" s="3">
        <f t="shared" si="7"/>
        <v>44207</v>
      </c>
      <c r="J54">
        <f t="shared" si="7"/>
        <v>1666</v>
      </c>
      <c r="K54">
        <f t="shared" si="11"/>
        <v>895.95930042399516</v>
      </c>
      <c r="M54">
        <f t="shared" si="8"/>
        <v>1</v>
      </c>
      <c r="N54">
        <f t="shared" si="9"/>
        <v>2.3103728026712966</v>
      </c>
      <c r="P54" s="3">
        <f t="shared" si="0"/>
        <v>44207</v>
      </c>
      <c r="Q54">
        <f t="shared" si="1"/>
        <v>3733</v>
      </c>
      <c r="R54">
        <f t="shared" si="10"/>
        <v>3849.08108925038</v>
      </c>
      <c r="T54" s="3">
        <f t="shared" ca="1" si="12"/>
        <v>44221</v>
      </c>
      <c r="U54">
        <f t="shared" ca="1" si="13"/>
        <v>45433</v>
      </c>
      <c r="V54">
        <f t="shared" ca="1" si="13"/>
        <v>45655.266949492674</v>
      </c>
      <c r="X54">
        <f t="shared" ca="1" si="20"/>
        <v>1.0048921917877462</v>
      </c>
      <c r="Z54" s="3">
        <f t="shared" ca="1" si="21"/>
        <v>44221</v>
      </c>
      <c r="AA54">
        <f t="shared" ca="1" si="22"/>
        <v>2.1420232056396076</v>
      </c>
    </row>
    <row r="55" spans="1:27" x14ac:dyDescent="0.35">
      <c r="A55" s="2">
        <v>44214</v>
      </c>
      <c r="B55">
        <v>3604</v>
      </c>
      <c r="C55" s="2">
        <v>44214</v>
      </c>
      <c r="D55">
        <v>1499</v>
      </c>
      <c r="E55" s="3">
        <f t="shared" si="19"/>
        <v>44214</v>
      </c>
      <c r="F55">
        <f t="shared" si="18"/>
        <v>3604</v>
      </c>
      <c r="G55">
        <f t="shared" si="6"/>
        <v>220</v>
      </c>
      <c r="I55" s="3">
        <f t="shared" si="7"/>
        <v>44214</v>
      </c>
      <c r="J55">
        <f t="shared" si="7"/>
        <v>1499</v>
      </c>
      <c r="K55">
        <f t="shared" si="11"/>
        <v>895.86971345264988</v>
      </c>
      <c r="M55">
        <f t="shared" si="8"/>
        <v>1</v>
      </c>
      <c r="N55">
        <f t="shared" si="9"/>
        <v>2.3106038399515638</v>
      </c>
      <c r="P55" s="3">
        <f t="shared" si="0"/>
        <v>44214</v>
      </c>
      <c r="Q55">
        <f t="shared" si="1"/>
        <v>3604</v>
      </c>
      <c r="R55">
        <f t="shared" si="10"/>
        <v>3463.5951560873941</v>
      </c>
      <c r="T55" s="3">
        <f t="shared" ca="1" si="12"/>
        <v>44228</v>
      </c>
      <c r="U55">
        <f t="shared" ca="1" si="13"/>
        <v>48708</v>
      </c>
      <c r="V55">
        <f t="shared" ca="1" si="13"/>
        <v>48844.538007171992</v>
      </c>
      <c r="X55">
        <f t="shared" ca="1" si="20"/>
        <v>1.0028031946943416</v>
      </c>
      <c r="Z55" s="3">
        <f t="shared" ca="1" si="21"/>
        <v>44228</v>
      </c>
      <c r="AA55">
        <f t="shared" ca="1" si="22"/>
        <v>2.1375703098094334</v>
      </c>
    </row>
    <row r="56" spans="1:27" x14ac:dyDescent="0.35">
      <c r="A56" s="2">
        <v>44221</v>
      </c>
      <c r="B56">
        <v>3428</v>
      </c>
      <c r="C56" s="2">
        <v>44221</v>
      </c>
      <c r="D56">
        <v>1414</v>
      </c>
      <c r="E56" s="3">
        <f t="shared" si="19"/>
        <v>44221</v>
      </c>
      <c r="F56">
        <f t="shared" si="18"/>
        <v>3428</v>
      </c>
      <c r="G56">
        <f t="shared" si="6"/>
        <v>220</v>
      </c>
      <c r="I56" s="3">
        <f t="shared" si="7"/>
        <v>44221</v>
      </c>
      <c r="J56">
        <f t="shared" si="7"/>
        <v>1414</v>
      </c>
      <c r="K56">
        <f t="shared" si="11"/>
        <v>895.78013543910595</v>
      </c>
      <c r="M56">
        <f t="shared" si="8"/>
        <v>1</v>
      </c>
      <c r="N56">
        <f t="shared" si="9"/>
        <v>2.3108349003355588</v>
      </c>
      <c r="P56" s="3">
        <f t="shared" si="0"/>
        <v>44221</v>
      </c>
      <c r="Q56">
        <f t="shared" si="1"/>
        <v>3428</v>
      </c>
      <c r="R56">
        <f t="shared" si="10"/>
        <v>3267.5205490744802</v>
      </c>
      <c r="T56" s="3">
        <f t="shared" ca="1" si="12"/>
        <v>44235</v>
      </c>
      <c r="U56">
        <f t="shared" ca="1" si="13"/>
        <v>52155</v>
      </c>
      <c r="V56">
        <f t="shared" ca="1" si="13"/>
        <v>52198.230085377181</v>
      </c>
      <c r="X56">
        <f t="shared" ca="1" si="20"/>
        <v>1.0008288771043463</v>
      </c>
      <c r="Z56" s="3">
        <f t="shared" ca="1" si="21"/>
        <v>44235</v>
      </c>
      <c r="AA56">
        <f t="shared" ca="1" si="22"/>
        <v>2.1333618642392187</v>
      </c>
    </row>
    <row r="57" spans="1:27" x14ac:dyDescent="0.35">
      <c r="A57" s="2">
        <v>44228</v>
      </c>
      <c r="B57">
        <v>3275</v>
      </c>
      <c r="C57" s="2">
        <v>44228</v>
      </c>
      <c r="D57">
        <v>1380</v>
      </c>
      <c r="E57" s="3">
        <f t="shared" si="19"/>
        <v>44228</v>
      </c>
      <c r="F57">
        <f t="shared" si="18"/>
        <v>3275</v>
      </c>
      <c r="G57">
        <f t="shared" si="6"/>
        <v>220</v>
      </c>
      <c r="I57" s="3">
        <f t="shared" si="7"/>
        <v>44228</v>
      </c>
      <c r="J57">
        <f t="shared" si="7"/>
        <v>1380</v>
      </c>
      <c r="K57">
        <f t="shared" si="11"/>
        <v>895.69056638246775</v>
      </c>
      <c r="M57">
        <f t="shared" si="8"/>
        <v>1</v>
      </c>
      <c r="N57">
        <f t="shared" si="9"/>
        <v>2.3110659838255923</v>
      </c>
      <c r="P57" s="3">
        <f t="shared" si="0"/>
        <v>44228</v>
      </c>
      <c r="Q57">
        <f t="shared" si="1"/>
        <v>3275</v>
      </c>
      <c r="R57">
        <f t="shared" si="10"/>
        <v>3189.2710576793174</v>
      </c>
      <c r="T57" s="3">
        <f t="shared" ca="1" si="12"/>
        <v>44242</v>
      </c>
      <c r="U57">
        <f t="shared" ca="1" si="13"/>
        <v>55644</v>
      </c>
      <c r="V57">
        <f t="shared" ca="1" si="13"/>
        <v>55482.911686186198</v>
      </c>
      <c r="X57">
        <f t="shared" ca="1" si="20"/>
        <v>0.99710501916084748</v>
      </c>
      <c r="Z57" s="3">
        <f t="shared" ca="1" si="21"/>
        <v>44242</v>
      </c>
      <c r="AA57">
        <f t="shared" ca="1" si="22"/>
        <v>2.1254241071398332</v>
      </c>
    </row>
    <row r="58" spans="1:27" x14ac:dyDescent="0.35">
      <c r="A58" s="2">
        <v>44235</v>
      </c>
      <c r="B58">
        <v>3447</v>
      </c>
      <c r="C58" s="2">
        <v>44235</v>
      </c>
      <c r="D58">
        <v>1451</v>
      </c>
      <c r="E58" s="3">
        <f t="shared" si="19"/>
        <v>44235</v>
      </c>
      <c r="F58">
        <f t="shared" si="18"/>
        <v>3447</v>
      </c>
      <c r="G58">
        <f t="shared" si="6"/>
        <v>220</v>
      </c>
      <c r="I58" s="3">
        <f t="shared" si="7"/>
        <v>44235</v>
      </c>
      <c r="J58">
        <f t="shared" si="7"/>
        <v>1451</v>
      </c>
      <c r="K58">
        <f t="shared" si="11"/>
        <v>895.60100628183955</v>
      </c>
      <c r="M58">
        <f t="shared" si="8"/>
        <v>1</v>
      </c>
      <c r="N58">
        <f t="shared" si="9"/>
        <v>2.3112970904239747</v>
      </c>
      <c r="P58" s="3">
        <f t="shared" si="0"/>
        <v>44235</v>
      </c>
      <c r="Q58">
        <f t="shared" si="1"/>
        <v>3447</v>
      </c>
      <c r="R58">
        <f t="shared" si="10"/>
        <v>3353.692078205187</v>
      </c>
      <c r="T58" s="3">
        <f t="shared" ca="1" si="12"/>
        <v>44249</v>
      </c>
      <c r="U58">
        <f t="shared" ca="1" si="13"/>
        <v>59300</v>
      </c>
      <c r="V58">
        <f t="shared" ca="1" si="13"/>
        <v>59130.86797670924</v>
      </c>
      <c r="X58">
        <f t="shared" ca="1" si="20"/>
        <v>0.99714785795462457</v>
      </c>
      <c r="Z58" s="3">
        <f t="shared" ca="1" si="21"/>
        <v>44249</v>
      </c>
      <c r="AA58">
        <f t="shared" ca="1" si="22"/>
        <v>2.125515422099908</v>
      </c>
    </row>
    <row r="59" spans="1:27" x14ac:dyDescent="0.35">
      <c r="A59" s="2">
        <v>44242</v>
      </c>
      <c r="B59">
        <v>3489</v>
      </c>
      <c r="C59" s="2">
        <v>44242</v>
      </c>
      <c r="D59">
        <v>1421</v>
      </c>
      <c r="E59" s="3">
        <f t="shared" si="19"/>
        <v>44242</v>
      </c>
      <c r="F59">
        <f t="shared" si="18"/>
        <v>3489</v>
      </c>
      <c r="G59">
        <f t="shared" si="6"/>
        <v>220</v>
      </c>
      <c r="I59" s="3">
        <f t="shared" si="7"/>
        <v>44242</v>
      </c>
      <c r="J59">
        <f t="shared" si="7"/>
        <v>1421</v>
      </c>
      <c r="K59">
        <f t="shared" si="11"/>
        <v>895.51145513632594</v>
      </c>
      <c r="M59">
        <f t="shared" si="8"/>
        <v>1</v>
      </c>
      <c r="N59">
        <f t="shared" si="9"/>
        <v>2.3115282201330172</v>
      </c>
      <c r="P59" s="3">
        <f t="shared" si="0"/>
        <v>44242</v>
      </c>
      <c r="Q59">
        <f t="shared" si="1"/>
        <v>3489</v>
      </c>
      <c r="R59">
        <f t="shared" si="10"/>
        <v>3284.6816008090173</v>
      </c>
      <c r="T59" s="3">
        <f t="shared" ca="1" si="12"/>
        <v>44256</v>
      </c>
      <c r="U59">
        <f t="shared" ca="1" si="13"/>
        <v>63238</v>
      </c>
      <c r="V59">
        <f t="shared" ca="1" si="13"/>
        <v>63065.875890923977</v>
      </c>
      <c r="X59">
        <f t="shared" ca="1" si="20"/>
        <v>0.99727815381454155</v>
      </c>
      <c r="Z59" s="3">
        <f t="shared" ca="1" si="21"/>
        <v>44256</v>
      </c>
      <c r="AA59">
        <f t="shared" ca="1" si="22"/>
        <v>2.1257931601078472</v>
      </c>
    </row>
    <row r="60" spans="1:27" x14ac:dyDescent="0.35">
      <c r="A60" s="2">
        <v>44249</v>
      </c>
      <c r="B60">
        <v>3656</v>
      </c>
      <c r="C60" s="2">
        <v>44249</v>
      </c>
      <c r="D60">
        <v>1578</v>
      </c>
      <c r="E60" s="3">
        <f t="shared" si="19"/>
        <v>44249</v>
      </c>
      <c r="F60">
        <f t="shared" si="18"/>
        <v>3656</v>
      </c>
      <c r="G60">
        <f t="shared" si="6"/>
        <v>220</v>
      </c>
      <c r="I60" s="3">
        <f t="shared" si="7"/>
        <v>44249</v>
      </c>
      <c r="J60">
        <f t="shared" si="7"/>
        <v>1578</v>
      </c>
      <c r="K60">
        <f t="shared" si="11"/>
        <v>895.42191294503141</v>
      </c>
      <c r="M60">
        <f t="shared" si="8"/>
        <v>1</v>
      </c>
      <c r="N60">
        <f t="shared" si="9"/>
        <v>2.3117593729550303</v>
      </c>
      <c r="P60" s="3">
        <f t="shared" si="0"/>
        <v>44249</v>
      </c>
      <c r="Q60">
        <f t="shared" si="1"/>
        <v>3656</v>
      </c>
      <c r="R60">
        <f t="shared" si="10"/>
        <v>3647.9562905230378</v>
      </c>
      <c r="T60" s="3">
        <f t="shared" ca="1" si="12"/>
        <v>44263</v>
      </c>
      <c r="U60">
        <f t="shared" ca="1" si="13"/>
        <v>67289</v>
      </c>
      <c r="V60">
        <f t="shared" ca="1" si="13"/>
        <v>67047.521740889075</v>
      </c>
      <c r="X60">
        <f t="shared" ca="1" si="20"/>
        <v>0.99641132638156427</v>
      </c>
      <c r="Z60" s="3">
        <f t="shared" ca="1" si="21"/>
        <v>44263</v>
      </c>
      <c r="AA60">
        <f t="shared" ca="1" si="22"/>
        <v>2.1239454350564473</v>
      </c>
    </row>
    <row r="61" spans="1:27" x14ac:dyDescent="0.35">
      <c r="A61" s="2">
        <v>44256</v>
      </c>
      <c r="B61">
        <v>3938</v>
      </c>
      <c r="C61" s="2">
        <v>44256</v>
      </c>
      <c r="D61">
        <v>1702</v>
      </c>
      <c r="E61" s="3">
        <f t="shared" si="19"/>
        <v>44256</v>
      </c>
      <c r="F61">
        <f t="shared" si="18"/>
        <v>3938</v>
      </c>
      <c r="G61">
        <f t="shared" si="6"/>
        <v>220</v>
      </c>
      <c r="I61" s="3">
        <f t="shared" si="7"/>
        <v>44256</v>
      </c>
      <c r="J61">
        <f t="shared" si="7"/>
        <v>1702</v>
      </c>
      <c r="K61">
        <f t="shared" si="11"/>
        <v>895.33237970706068</v>
      </c>
      <c r="M61">
        <f t="shared" si="8"/>
        <v>1</v>
      </c>
      <c r="N61">
        <f t="shared" si="9"/>
        <v>2.3119905488923256</v>
      </c>
      <c r="P61" s="3">
        <f t="shared" si="0"/>
        <v>44256</v>
      </c>
      <c r="Q61">
        <f t="shared" si="1"/>
        <v>3938</v>
      </c>
      <c r="R61">
        <f t="shared" si="10"/>
        <v>3935.0079142147383</v>
      </c>
      <c r="T61" s="3">
        <f t="shared" ca="1" si="12"/>
        <v>44270</v>
      </c>
      <c r="U61">
        <f t="shared" ca="1" si="13"/>
        <v>71134</v>
      </c>
      <c r="V61">
        <f t="shared" ca="1" si="13"/>
        <v>70819.132535158074</v>
      </c>
      <c r="X61">
        <f t="shared" ca="1" si="20"/>
        <v>0.99557360102283121</v>
      </c>
      <c r="Z61" s="3">
        <f t="shared" ca="1" si="21"/>
        <v>44270</v>
      </c>
      <c r="AA61">
        <f t="shared" ca="1" si="22"/>
        <v>2.122159743841983</v>
      </c>
    </row>
    <row r="62" spans="1:27" x14ac:dyDescent="0.35">
      <c r="A62" s="2">
        <v>44263</v>
      </c>
      <c r="B62">
        <v>4051</v>
      </c>
      <c r="C62" s="2">
        <v>44263</v>
      </c>
      <c r="D62">
        <v>1722</v>
      </c>
      <c r="E62" s="3">
        <f t="shared" si="19"/>
        <v>44263</v>
      </c>
      <c r="F62">
        <f t="shared" si="18"/>
        <v>4051</v>
      </c>
      <c r="G62">
        <f t="shared" si="6"/>
        <v>220</v>
      </c>
      <c r="I62" s="3">
        <f t="shared" si="7"/>
        <v>44263</v>
      </c>
      <c r="J62">
        <f t="shared" si="7"/>
        <v>1722</v>
      </c>
      <c r="K62">
        <f t="shared" si="11"/>
        <v>895.24285542151858</v>
      </c>
      <c r="M62">
        <f t="shared" si="8"/>
        <v>1</v>
      </c>
      <c r="N62">
        <f t="shared" si="9"/>
        <v>2.3122217479472149</v>
      </c>
      <c r="P62" s="3">
        <f t="shared" si="0"/>
        <v>44263</v>
      </c>
      <c r="Q62">
        <f t="shared" si="1"/>
        <v>4051</v>
      </c>
      <c r="R62">
        <f t="shared" si="10"/>
        <v>3981.6458499651039</v>
      </c>
      <c r="T62" s="3">
        <f t="shared" ca="1" si="12"/>
        <v>44277</v>
      </c>
      <c r="U62">
        <f t="shared" ca="1" si="13"/>
        <v>74625</v>
      </c>
      <c r="V62">
        <f t="shared" ca="1" si="13"/>
        <v>74080.0172788989</v>
      </c>
      <c r="X62">
        <f t="shared" ca="1" si="20"/>
        <v>0.99269704896346933</v>
      </c>
      <c r="Z62" s="3">
        <f t="shared" ca="1" si="21"/>
        <v>44277</v>
      </c>
      <c r="AA62">
        <f t="shared" ca="1" si="22"/>
        <v>2.1160280997574352</v>
      </c>
    </row>
    <row r="63" spans="1:27" x14ac:dyDescent="0.35">
      <c r="A63" s="2">
        <v>44270</v>
      </c>
      <c r="B63">
        <v>3845</v>
      </c>
      <c r="C63" s="2">
        <v>44270</v>
      </c>
      <c r="D63">
        <v>1631</v>
      </c>
      <c r="E63" s="3">
        <f t="shared" si="19"/>
        <v>44270</v>
      </c>
      <c r="F63">
        <f t="shared" si="18"/>
        <v>3845</v>
      </c>
      <c r="G63">
        <f t="shared" si="6"/>
        <v>220</v>
      </c>
      <c r="I63" s="3">
        <f t="shared" si="7"/>
        <v>44270</v>
      </c>
      <c r="J63">
        <f t="shared" si="7"/>
        <v>1631</v>
      </c>
      <c r="K63">
        <f t="shared" si="11"/>
        <v>895.15334008750983</v>
      </c>
      <c r="M63">
        <f t="shared" si="8"/>
        <v>1</v>
      </c>
      <c r="N63">
        <f t="shared" si="9"/>
        <v>2.3124529701220098</v>
      </c>
      <c r="P63" s="3">
        <f t="shared" si="0"/>
        <v>44270</v>
      </c>
      <c r="Q63">
        <f t="shared" si="1"/>
        <v>3845</v>
      </c>
      <c r="R63">
        <f t="shared" si="10"/>
        <v>3771.6107942689978</v>
      </c>
      <c r="T63" s="3">
        <f t="shared" ca="1" si="12"/>
        <v>44284</v>
      </c>
      <c r="U63">
        <f t="shared" ca="1" si="13"/>
        <v>78020</v>
      </c>
      <c r="V63">
        <f t="shared" ca="1" si="13"/>
        <v>77322.724787243365</v>
      </c>
      <c r="X63">
        <f t="shared" ca="1" si="20"/>
        <v>0.99106286576830771</v>
      </c>
      <c r="Z63" s="3">
        <f t="shared" ca="1" si="21"/>
        <v>44284</v>
      </c>
      <c r="AA63">
        <f t="shared" ca="1" si="22"/>
        <v>2.1125446829741135</v>
      </c>
    </row>
    <row r="64" spans="1:27" x14ac:dyDescent="0.35">
      <c r="A64" s="2">
        <v>44277</v>
      </c>
      <c r="B64">
        <v>3491</v>
      </c>
      <c r="C64" s="2">
        <v>44277</v>
      </c>
      <c r="D64">
        <v>1410</v>
      </c>
      <c r="E64" s="3">
        <f t="shared" si="19"/>
        <v>44277</v>
      </c>
      <c r="F64">
        <f t="shared" si="18"/>
        <v>3491</v>
      </c>
      <c r="G64">
        <f t="shared" si="6"/>
        <v>220</v>
      </c>
      <c r="I64" s="3">
        <f t="shared" si="7"/>
        <v>44277</v>
      </c>
      <c r="J64">
        <f t="shared" si="7"/>
        <v>1410</v>
      </c>
      <c r="K64">
        <f t="shared" si="11"/>
        <v>895.06383370413948</v>
      </c>
      <c r="M64">
        <f t="shared" si="8"/>
        <v>1</v>
      </c>
      <c r="N64">
        <f t="shared" si="9"/>
        <v>2.3126842154190221</v>
      </c>
      <c r="P64" s="3">
        <f t="shared" si="0"/>
        <v>44277</v>
      </c>
      <c r="Q64">
        <f t="shared" si="1"/>
        <v>3491</v>
      </c>
      <c r="R64">
        <f t="shared" si="10"/>
        <v>3260.8847437408212</v>
      </c>
      <c r="T64" s="3">
        <f t="shared" ca="1" si="12"/>
        <v>44291</v>
      </c>
      <c r="U64">
        <f t="shared" ca="1" si="13"/>
        <v>80990</v>
      </c>
      <c r="V64">
        <f t="shared" ca="1" si="13"/>
        <v>80054.551128977706</v>
      </c>
      <c r="X64">
        <f t="shared" ca="1" si="20"/>
        <v>0.98844982255806524</v>
      </c>
      <c r="Z64" s="3">
        <f t="shared" ca="1" si="21"/>
        <v>44291</v>
      </c>
      <c r="AA64">
        <f t="shared" ca="1" si="22"/>
        <v>2.1069747330437427</v>
      </c>
    </row>
    <row r="65" spans="1:27" x14ac:dyDescent="0.35">
      <c r="A65" s="2">
        <v>44284</v>
      </c>
      <c r="B65">
        <v>3395</v>
      </c>
      <c r="C65" s="2">
        <v>44284</v>
      </c>
      <c r="D65">
        <v>1402</v>
      </c>
      <c r="E65" s="3">
        <f t="shared" si="19"/>
        <v>44284</v>
      </c>
      <c r="F65">
        <f t="shared" si="18"/>
        <v>3395</v>
      </c>
      <c r="G65">
        <f t="shared" si="6"/>
        <v>220</v>
      </c>
      <c r="I65" s="3">
        <f t="shared" si="7"/>
        <v>44284</v>
      </c>
      <c r="J65">
        <f t="shared" si="7"/>
        <v>1402</v>
      </c>
      <c r="K65">
        <f t="shared" si="11"/>
        <v>894.97433627051248</v>
      </c>
      <c r="M65">
        <f t="shared" si="8"/>
        <v>1</v>
      </c>
      <c r="N65">
        <f t="shared" si="9"/>
        <v>2.3129154838405639</v>
      </c>
      <c r="P65" s="3">
        <f t="shared" si="0"/>
        <v>44284</v>
      </c>
      <c r="Q65">
        <f t="shared" si="1"/>
        <v>3395</v>
      </c>
      <c r="R65">
        <f t="shared" si="10"/>
        <v>3242.7075083444706</v>
      </c>
      <c r="T65" s="3">
        <f t="shared" ca="1" si="12"/>
        <v>44298</v>
      </c>
      <c r="U65">
        <f t="shared" ca="1" si="13"/>
        <v>83624</v>
      </c>
      <c r="V65">
        <f t="shared" ca="1" si="13"/>
        <v>82511.358660628321</v>
      </c>
      <c r="X65">
        <f t="shared" ca="1" si="20"/>
        <v>0.98669471276940013</v>
      </c>
      <c r="Z65" s="3">
        <f t="shared" ca="1" si="21"/>
        <v>44298</v>
      </c>
      <c r="AA65">
        <f t="shared" ca="1" si="22"/>
        <v>2.1032335497342398</v>
      </c>
    </row>
    <row r="66" spans="1:27" x14ac:dyDescent="0.35">
      <c r="A66" s="2">
        <v>44291</v>
      </c>
      <c r="B66">
        <v>2970</v>
      </c>
      <c r="C66" s="2">
        <v>44291</v>
      </c>
      <c r="D66">
        <v>1181</v>
      </c>
      <c r="E66" s="3">
        <f t="shared" si="19"/>
        <v>44291</v>
      </c>
      <c r="F66">
        <f t="shared" si="18"/>
        <v>2970</v>
      </c>
      <c r="G66">
        <f t="shared" si="6"/>
        <v>220</v>
      </c>
      <c r="I66" s="3">
        <f t="shared" si="7"/>
        <v>44291</v>
      </c>
      <c r="J66">
        <f t="shared" si="7"/>
        <v>1181</v>
      </c>
      <c r="K66">
        <f t="shared" si="11"/>
        <v>894.88484778573388</v>
      </c>
      <c r="M66">
        <f t="shared" si="8"/>
        <v>1</v>
      </c>
      <c r="N66">
        <f t="shared" si="9"/>
        <v>2.3131467753889479</v>
      </c>
      <c r="P66" s="3">
        <f t="shared" si="0"/>
        <v>44291</v>
      </c>
      <c r="Q66">
        <f t="shared" si="1"/>
        <v>2970</v>
      </c>
      <c r="R66">
        <f t="shared" si="10"/>
        <v>2731.8263417343474</v>
      </c>
      <c r="T66" s="3">
        <f t="shared" ca="1" si="12"/>
        <v>44305</v>
      </c>
      <c r="U66">
        <f t="shared" ca="1" si="13"/>
        <v>86130</v>
      </c>
      <c r="V66">
        <f t="shared" ca="1" si="13"/>
        <v>84919.826075046716</v>
      </c>
      <c r="X66">
        <f t="shared" ca="1" si="20"/>
        <v>0.98594944937938833</v>
      </c>
      <c r="Z66" s="3">
        <f t="shared" ca="1" si="21"/>
        <v>44305</v>
      </c>
      <c r="AA66">
        <f t="shared" ca="1" si="22"/>
        <v>2.1016449499931285</v>
      </c>
    </row>
    <row r="67" spans="1:27" x14ac:dyDescent="0.35">
      <c r="A67" s="2">
        <v>44298</v>
      </c>
      <c r="B67">
        <v>2634</v>
      </c>
      <c r="C67" s="2">
        <v>44298</v>
      </c>
      <c r="D67">
        <v>1062</v>
      </c>
      <c r="E67" s="3">
        <f t="shared" si="19"/>
        <v>44298</v>
      </c>
      <c r="F67">
        <f t="shared" si="18"/>
        <v>2634</v>
      </c>
      <c r="G67">
        <f t="shared" si="6"/>
        <v>220</v>
      </c>
      <c r="I67" s="3">
        <f t="shared" si="7"/>
        <v>44298</v>
      </c>
      <c r="J67">
        <f t="shared" si="7"/>
        <v>1062</v>
      </c>
      <c r="K67">
        <f t="shared" si="11"/>
        <v>894.79536824890897</v>
      </c>
      <c r="M67">
        <f t="shared" si="8"/>
        <v>1</v>
      </c>
      <c r="N67">
        <f t="shared" si="9"/>
        <v>2.3133780900664869</v>
      </c>
      <c r="P67" s="3">
        <f t="shared" si="0"/>
        <v>44298</v>
      </c>
      <c r="Q67">
        <f t="shared" si="1"/>
        <v>2634</v>
      </c>
      <c r="R67">
        <f t="shared" si="10"/>
        <v>2456.8075316506092</v>
      </c>
      <c r="T67" s="3">
        <f t="shared" ca="1" si="12"/>
        <v>44312</v>
      </c>
      <c r="U67">
        <f t="shared" ca="1" si="13"/>
        <v>88618</v>
      </c>
      <c r="V67">
        <f t="shared" ca="1" si="13"/>
        <v>87289.199042796638</v>
      </c>
      <c r="X67">
        <f t="shared" ca="1" si="20"/>
        <v>0.98500529286145744</v>
      </c>
      <c r="Z67" s="3">
        <f t="shared" ca="1" si="21"/>
        <v>44312</v>
      </c>
      <c r="AA67">
        <f t="shared" ca="1" si="22"/>
        <v>2.0996323906482641</v>
      </c>
    </row>
    <row r="68" spans="1:27" x14ac:dyDescent="0.35">
      <c r="A68" s="2">
        <v>44305</v>
      </c>
      <c r="B68">
        <v>2506</v>
      </c>
      <c r="C68" s="2">
        <v>44305</v>
      </c>
      <c r="D68">
        <v>1041</v>
      </c>
      <c r="E68" s="3">
        <f t="shared" si="19"/>
        <v>44305</v>
      </c>
      <c r="F68">
        <f t="shared" si="18"/>
        <v>2506</v>
      </c>
      <c r="G68">
        <f t="shared" si="6"/>
        <v>220</v>
      </c>
      <c r="I68" s="3">
        <f t="shared" si="7"/>
        <v>44305</v>
      </c>
      <c r="J68">
        <f t="shared" si="7"/>
        <v>1041</v>
      </c>
      <c r="K68">
        <f t="shared" si="11"/>
        <v>894.70589765914303</v>
      </c>
      <c r="M68">
        <f t="shared" si="8"/>
        <v>1</v>
      </c>
      <c r="N68">
        <f t="shared" si="9"/>
        <v>2.3136094278754933</v>
      </c>
      <c r="P68" s="3">
        <f t="shared" si="0"/>
        <v>44305</v>
      </c>
      <c r="Q68">
        <f t="shared" si="1"/>
        <v>2506</v>
      </c>
      <c r="R68">
        <f t="shared" si="10"/>
        <v>2408.4674144183887</v>
      </c>
      <c r="T68" s="3">
        <f t="shared" ca="1" si="12"/>
        <v>44319</v>
      </c>
      <c r="U68">
        <f t="shared" ca="1" si="13"/>
        <v>90946</v>
      </c>
      <c r="V68">
        <f t="shared" ca="1" si="13"/>
        <v>89411.203225343343</v>
      </c>
      <c r="X68">
        <f t="shared" ca="1" si="20"/>
        <v>0.98312408709941446</v>
      </c>
      <c r="Z68" s="3">
        <f t="shared" ca="1" si="21"/>
        <v>44319</v>
      </c>
      <c r="AA68">
        <f t="shared" ca="1" si="22"/>
        <v>2.0956224217881116</v>
      </c>
    </row>
    <row r="69" spans="1:27" x14ac:dyDescent="0.35">
      <c r="A69" s="2">
        <v>44312</v>
      </c>
      <c r="B69">
        <v>2488</v>
      </c>
      <c r="C69" s="2">
        <v>44312</v>
      </c>
      <c r="D69">
        <v>1024</v>
      </c>
      <c r="E69" s="3">
        <f t="shared" si="19"/>
        <v>44312</v>
      </c>
      <c r="F69">
        <f t="shared" si="18"/>
        <v>2488</v>
      </c>
      <c r="G69">
        <f t="shared" si="6"/>
        <v>220</v>
      </c>
      <c r="I69" s="3">
        <f t="shared" si="7"/>
        <v>44312</v>
      </c>
      <c r="J69">
        <f t="shared" si="7"/>
        <v>1024</v>
      </c>
      <c r="K69">
        <f t="shared" si="11"/>
        <v>894.61643601554147</v>
      </c>
      <c r="M69">
        <f t="shared" si="8"/>
        <v>1</v>
      </c>
      <c r="N69">
        <f t="shared" si="9"/>
        <v>2.3138407888182808</v>
      </c>
      <c r="P69" s="3">
        <f t="shared" si="0"/>
        <v>44312</v>
      </c>
      <c r="Q69">
        <f t="shared" si="1"/>
        <v>2488</v>
      </c>
      <c r="R69">
        <f t="shared" si="10"/>
        <v>2369.3729677499196</v>
      </c>
      <c r="T69" s="3">
        <f t="shared" ca="1" si="12"/>
        <v>44326</v>
      </c>
      <c r="U69">
        <f t="shared" ca="1" si="13"/>
        <v>93199</v>
      </c>
      <c r="V69">
        <f t="shared" ca="1" si="13"/>
        <v>91612.105930032179</v>
      </c>
      <c r="X69">
        <f t="shared" ca="1" si="20"/>
        <v>0.9829730569000974</v>
      </c>
      <c r="Z69" s="3">
        <f t="shared" ca="1" si="21"/>
        <v>44326</v>
      </c>
      <c r="AA69">
        <f t="shared" ca="1" si="22"/>
        <v>2.0953004865652756</v>
      </c>
    </row>
    <row r="70" spans="1:27" x14ac:dyDescent="0.35">
      <c r="A70" s="2">
        <v>44319</v>
      </c>
      <c r="B70">
        <v>2328</v>
      </c>
      <c r="C70" s="2">
        <v>44319</v>
      </c>
      <c r="D70">
        <v>917</v>
      </c>
      <c r="E70" s="3">
        <f t="shared" si="19"/>
        <v>44319</v>
      </c>
      <c r="F70">
        <f t="shared" si="18"/>
        <v>2328</v>
      </c>
      <c r="G70">
        <f t="shared" si="6"/>
        <v>220</v>
      </c>
      <c r="I70" s="3">
        <f t="shared" si="7"/>
        <v>44319</v>
      </c>
      <c r="J70">
        <f t="shared" si="7"/>
        <v>917</v>
      </c>
      <c r="K70">
        <f t="shared" si="11"/>
        <v>894.52698331720978</v>
      </c>
      <c r="M70">
        <f t="shared" si="8"/>
        <v>1</v>
      </c>
      <c r="N70">
        <f t="shared" si="9"/>
        <v>2.3140721728971627</v>
      </c>
      <c r="P70" s="3">
        <f t="shared" si="0"/>
        <v>44319</v>
      </c>
      <c r="Q70">
        <f t="shared" si="1"/>
        <v>2328</v>
      </c>
      <c r="R70">
        <f t="shared" si="10"/>
        <v>2122.0041825466983</v>
      </c>
      <c r="T70" s="3">
        <f t="shared" ca="1" si="12"/>
        <v>44333</v>
      </c>
      <c r="U70">
        <f t="shared" ca="1" si="13"/>
        <v>95250</v>
      </c>
      <c r="V70">
        <f t="shared" ca="1" si="13"/>
        <v>93658.154879289839</v>
      </c>
      <c r="X70">
        <f t="shared" ca="1" si="20"/>
        <v>0.98328771526813474</v>
      </c>
      <c r="Z70" s="3">
        <f t="shared" ca="1" si="21"/>
        <v>44333</v>
      </c>
      <c r="AA70">
        <f t="shared" ca="1" si="22"/>
        <v>2.0959712107799655</v>
      </c>
    </row>
    <row r="71" spans="1:27" x14ac:dyDescent="0.35">
      <c r="A71" s="2">
        <v>44326</v>
      </c>
      <c r="B71">
        <v>2253</v>
      </c>
      <c r="C71" s="2">
        <v>44326</v>
      </c>
      <c r="D71">
        <v>951</v>
      </c>
      <c r="E71" s="3">
        <f t="shared" si="19"/>
        <v>44326</v>
      </c>
      <c r="F71">
        <f t="shared" si="18"/>
        <v>2253</v>
      </c>
      <c r="G71">
        <f t="shared" si="6"/>
        <v>220</v>
      </c>
      <c r="I71" s="3">
        <f t="shared" si="7"/>
        <v>44326</v>
      </c>
      <c r="J71">
        <f t="shared" si="7"/>
        <v>951</v>
      </c>
      <c r="K71">
        <f t="shared" si="11"/>
        <v>894.43753956325349</v>
      </c>
      <c r="M71">
        <f t="shared" si="8"/>
        <v>1</v>
      </c>
      <c r="N71">
        <f t="shared" si="9"/>
        <v>2.3143035801144523</v>
      </c>
      <c r="P71" s="3">
        <f t="shared" si="0"/>
        <v>44326</v>
      </c>
      <c r="Q71">
        <f t="shared" si="1"/>
        <v>2253</v>
      </c>
      <c r="R71">
        <f t="shared" si="10"/>
        <v>2200.9027046888441</v>
      </c>
      <c r="T71" s="3">
        <f t="shared" ca="1" si="12"/>
        <v>44340</v>
      </c>
      <c r="U71">
        <f t="shared" ca="1" si="13"/>
        <v>97211</v>
      </c>
      <c r="V71">
        <f t="shared" ca="1" si="13"/>
        <v>95681.260768802691</v>
      </c>
      <c r="X71">
        <f t="shared" ca="1" si="20"/>
        <v>0.98426372292027331</v>
      </c>
      <c r="Z71" s="3">
        <f t="shared" ca="1" si="21"/>
        <v>44340</v>
      </c>
      <c r="AA71">
        <f t="shared" ca="1" si="22"/>
        <v>2.0980516638443318</v>
      </c>
    </row>
    <row r="72" spans="1:27" x14ac:dyDescent="0.35">
      <c r="A72" s="2">
        <v>44333</v>
      </c>
      <c r="B72">
        <v>2051</v>
      </c>
      <c r="C72" s="2">
        <v>44333</v>
      </c>
      <c r="D72">
        <v>884</v>
      </c>
      <c r="E72" s="3">
        <f t="shared" si="19"/>
        <v>44333</v>
      </c>
      <c r="F72">
        <f t="shared" si="18"/>
        <v>2051</v>
      </c>
      <c r="G72">
        <f t="shared" si="6"/>
        <v>220</v>
      </c>
      <c r="I72" s="3">
        <f t="shared" si="7"/>
        <v>44333</v>
      </c>
      <c r="J72">
        <f t="shared" si="7"/>
        <v>884</v>
      </c>
      <c r="K72">
        <f t="shared" si="11"/>
        <v>894.34810475277823</v>
      </c>
      <c r="M72">
        <f t="shared" si="8"/>
        <v>1</v>
      </c>
      <c r="N72">
        <f t="shared" si="9"/>
        <v>2.3145350104724636</v>
      </c>
      <c r="P72" s="3">
        <f t="shared" si="0"/>
        <v>44333</v>
      </c>
      <c r="Q72">
        <f t="shared" si="1"/>
        <v>2051</v>
      </c>
      <c r="R72">
        <f t="shared" si="10"/>
        <v>2046.0489492576578</v>
      </c>
      <c r="T72" s="3">
        <f t="shared" ca="1" si="12"/>
        <v>44347</v>
      </c>
      <c r="U72">
        <f t="shared" ca="1" si="13"/>
        <v>99283</v>
      </c>
      <c r="V72">
        <f t="shared" ca="1" si="13"/>
        <v>97695.308977142005</v>
      </c>
      <c r="X72">
        <f t="shared" ca="1" si="20"/>
        <v>0.98400843021606932</v>
      </c>
      <c r="Z72" s="3">
        <f t="shared" ca="1" si="21"/>
        <v>44347</v>
      </c>
      <c r="AA72">
        <f t="shared" ca="1" si="22"/>
        <v>2.0975074831838545</v>
      </c>
    </row>
    <row r="73" spans="1:27" x14ac:dyDescent="0.35">
      <c r="A73" s="2">
        <v>44340</v>
      </c>
      <c r="B73">
        <v>1961</v>
      </c>
      <c r="C73" s="2">
        <v>44340</v>
      </c>
      <c r="D73">
        <v>874</v>
      </c>
      <c r="E73" s="3">
        <f t="shared" si="19"/>
        <v>44340</v>
      </c>
      <c r="F73">
        <f t="shared" si="18"/>
        <v>1961</v>
      </c>
      <c r="G73">
        <f t="shared" si="6"/>
        <v>220</v>
      </c>
      <c r="I73" s="3">
        <f t="shared" si="7"/>
        <v>44340</v>
      </c>
      <c r="J73">
        <f t="shared" si="7"/>
        <v>874</v>
      </c>
      <c r="K73">
        <f t="shared" si="11"/>
        <v>894.25867888488972</v>
      </c>
      <c r="M73">
        <f t="shared" si="8"/>
        <v>1</v>
      </c>
      <c r="N73">
        <f t="shared" si="9"/>
        <v>2.3147664639735108</v>
      </c>
      <c r="P73" s="3">
        <f t="shared" ref="P73:P136" si="23">A73</f>
        <v>44340</v>
      </c>
      <c r="Q73">
        <f t="shared" ref="Q73:Q136" si="24">B73*M73</f>
        <v>1961</v>
      </c>
      <c r="R73">
        <f t="shared" si="10"/>
        <v>2023.1058895128485</v>
      </c>
      <c r="T73" s="3">
        <f t="shared" ca="1" si="12"/>
        <v>44354</v>
      </c>
      <c r="U73">
        <f t="shared" ca="1" si="13"/>
        <v>101254</v>
      </c>
      <c r="V73">
        <f t="shared" ca="1" si="13"/>
        <v>99589.166659400638</v>
      </c>
      <c r="X73">
        <f t="shared" ref="X73:X104" ca="1" si="25">V73/$U73</f>
        <v>0.98355785114070193</v>
      </c>
      <c r="Z73" s="3">
        <f t="shared" ref="Z73:Z104" ca="1" si="26">T73</f>
        <v>44354</v>
      </c>
      <c r="AA73">
        <f t="shared" ref="AA73:AA104" ca="1" si="27">X73/OFFSET(X$9, $G$2-1,0)</f>
        <v>2.096547031064413</v>
      </c>
    </row>
    <row r="74" spans="1:27" x14ac:dyDescent="0.35">
      <c r="A74" s="2">
        <v>44347</v>
      </c>
      <c r="B74">
        <v>2072</v>
      </c>
      <c r="C74" s="2">
        <v>44347</v>
      </c>
      <c r="D74">
        <v>870</v>
      </c>
      <c r="E74" s="3">
        <f t="shared" si="19"/>
        <v>44347</v>
      </c>
      <c r="F74">
        <f t="shared" si="18"/>
        <v>20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870</v>
      </c>
      <c r="K74">
        <f t="shared" si="11"/>
        <v>894.16926195869382</v>
      </c>
      <c r="M74">
        <f t="shared" ref="M74:M137" si="30">M73*B$3</f>
        <v>1</v>
      </c>
      <c r="N74">
        <f t="shared" ref="N74:N137" si="31">N73*C$3</f>
        <v>2.3149979406199082</v>
      </c>
      <c r="P74" s="3">
        <f t="shared" si="23"/>
        <v>44347</v>
      </c>
      <c r="Q74">
        <f t="shared" si="24"/>
        <v>2072</v>
      </c>
      <c r="R74">
        <f t="shared" ref="R74:R137" si="32">D74*N74</f>
        <v>2014.0482083393201</v>
      </c>
      <c r="T74" s="3">
        <f t="shared" ca="1" si="12"/>
        <v>44361</v>
      </c>
      <c r="U74">
        <f t="shared" ca="1" si="13"/>
        <v>103323</v>
      </c>
      <c r="V74">
        <f t="shared" ca="1" si="13"/>
        <v>101647.61145582591</v>
      </c>
      <c r="X74">
        <f t="shared" ca="1" si="25"/>
        <v>0.9837849409698316</v>
      </c>
      <c r="Z74" s="3">
        <f t="shared" ca="1" si="26"/>
        <v>44361</v>
      </c>
      <c r="AA74">
        <f t="shared" ca="1" si="27"/>
        <v>2.0970310946164399</v>
      </c>
    </row>
    <row r="75" spans="1:27" x14ac:dyDescent="0.35">
      <c r="A75" s="2">
        <v>44354</v>
      </c>
      <c r="B75">
        <v>1971</v>
      </c>
      <c r="C75" s="2">
        <v>44354</v>
      </c>
      <c r="D75">
        <v>818</v>
      </c>
      <c r="E75" s="3">
        <f t="shared" si="19"/>
        <v>44354</v>
      </c>
      <c r="F75">
        <f t="shared" si="18"/>
        <v>1971</v>
      </c>
      <c r="G75">
        <f t="shared" si="28"/>
        <v>220</v>
      </c>
      <c r="I75" s="3">
        <f t="shared" si="29"/>
        <v>44354</v>
      </c>
      <c r="J75">
        <f t="shared" si="29"/>
        <v>818</v>
      </c>
      <c r="K75">
        <f t="shared" ref="K75:K138" si="33">K74/$C$3</f>
        <v>894.07985397329651</v>
      </c>
      <c r="M75">
        <f t="shared" si="30"/>
        <v>1</v>
      </c>
      <c r="N75">
        <f t="shared" si="31"/>
        <v>2.3152294404139702</v>
      </c>
      <c r="P75" s="3">
        <f t="shared" si="23"/>
        <v>44354</v>
      </c>
      <c r="Q75">
        <f t="shared" si="24"/>
        <v>1971</v>
      </c>
      <c r="R75">
        <f t="shared" si="32"/>
        <v>1893.8576822586276</v>
      </c>
      <c r="T75" s="3">
        <f t="shared" ref="T75:T138" ca="1" si="34">OFFSET(A74,$F$2,0)</f>
        <v>44368</v>
      </c>
      <c r="U75">
        <f t="shared" ref="U75:V138" ca="1" si="35">OFFSET(Q74,$F$2,0)+U74</f>
        <v>105344</v>
      </c>
      <c r="V75">
        <f t="shared" ca="1" si="35"/>
        <v>103625.21285889993</v>
      </c>
      <c r="X75">
        <f t="shared" ca="1" si="25"/>
        <v>0.98368405280699356</v>
      </c>
      <c r="Z75" s="3">
        <f t="shared" ca="1" si="26"/>
        <v>44368</v>
      </c>
      <c r="AA75">
        <f t="shared" ca="1" si="27"/>
        <v>2.0968160419095527</v>
      </c>
    </row>
    <row r="76" spans="1:27" x14ac:dyDescent="0.35">
      <c r="A76" s="2">
        <v>44361</v>
      </c>
      <c r="B76">
        <v>2069</v>
      </c>
      <c r="C76" s="2">
        <v>44361</v>
      </c>
      <c r="D76">
        <v>889</v>
      </c>
      <c r="E76" s="3">
        <f t="shared" ref="E76:E107" si="36">A76</f>
        <v>44361</v>
      </c>
      <c r="F76">
        <f t="shared" si="18"/>
        <v>2069</v>
      </c>
      <c r="G76">
        <f t="shared" ref="G76" si="37">G75/uvax_factor_1</f>
        <v>220</v>
      </c>
      <c r="I76" s="3">
        <f t="shared" si="29"/>
        <v>44361</v>
      </c>
      <c r="J76">
        <f t="shared" si="29"/>
        <v>889</v>
      </c>
      <c r="K76">
        <f t="shared" si="33"/>
        <v>893.99045492780374</v>
      </c>
      <c r="M76">
        <f t="shared" si="30"/>
        <v>1</v>
      </c>
      <c r="N76">
        <f t="shared" si="31"/>
        <v>2.3154609633580114</v>
      </c>
      <c r="P76" s="3">
        <f t="shared" si="23"/>
        <v>44361</v>
      </c>
      <c r="Q76">
        <f t="shared" si="24"/>
        <v>2069</v>
      </c>
      <c r="R76">
        <f t="shared" si="32"/>
        <v>2058.4447964252722</v>
      </c>
      <c r="T76" s="3">
        <f t="shared" ca="1" si="34"/>
        <v>44375</v>
      </c>
      <c r="U76">
        <f t="shared" ca="1" si="35"/>
        <v>107233</v>
      </c>
      <c r="V76">
        <f t="shared" ca="1" si="35"/>
        <v>105489.53174225769</v>
      </c>
      <c r="X76">
        <f t="shared" ca="1" si="25"/>
        <v>0.98374130857345865</v>
      </c>
      <c r="Z76" s="3">
        <f t="shared" ca="1" si="26"/>
        <v>44375</v>
      </c>
      <c r="AA76">
        <f t="shared" ca="1" si="27"/>
        <v>2.096938088017013</v>
      </c>
    </row>
    <row r="77" spans="1:27" x14ac:dyDescent="0.35">
      <c r="A77" s="2">
        <v>44368</v>
      </c>
      <c r="B77">
        <v>2021</v>
      </c>
      <c r="C77" s="2">
        <v>44368</v>
      </c>
      <c r="D77">
        <v>854</v>
      </c>
      <c r="E77" s="3">
        <f t="shared" si="36"/>
        <v>44368</v>
      </c>
      <c r="F77">
        <f t="shared" si="18"/>
        <v>2021</v>
      </c>
      <c r="G77">
        <f t="shared" ref="G77:G108" si="38">G76/uvax_factor_1</f>
        <v>220</v>
      </c>
      <c r="I77" s="3">
        <f t="shared" si="29"/>
        <v>44368</v>
      </c>
      <c r="J77">
        <f t="shared" si="29"/>
        <v>854</v>
      </c>
      <c r="K77">
        <f t="shared" si="33"/>
        <v>893.9010648213216</v>
      </c>
      <c r="M77">
        <f t="shared" si="30"/>
        <v>1</v>
      </c>
      <c r="N77">
        <f t="shared" si="31"/>
        <v>2.315692509454347</v>
      </c>
      <c r="P77" s="3">
        <f t="shared" si="23"/>
        <v>44368</v>
      </c>
      <c r="Q77">
        <f t="shared" si="24"/>
        <v>2021</v>
      </c>
      <c r="R77">
        <f t="shared" si="32"/>
        <v>1977.6014030740123</v>
      </c>
      <c r="T77" s="3">
        <f t="shared" ca="1" si="34"/>
        <v>44382</v>
      </c>
      <c r="U77">
        <f t="shared" ca="1" si="35"/>
        <v>109177</v>
      </c>
      <c r="V77">
        <f t="shared" ca="1" si="35"/>
        <v>107414.25710495273</v>
      </c>
      <c r="X77">
        <f t="shared" ca="1" si="25"/>
        <v>0.98385426513782881</v>
      </c>
      <c r="Z77" s="3">
        <f t="shared" ca="1" si="26"/>
        <v>44382</v>
      </c>
      <c r="AA77">
        <f t="shared" ca="1" si="27"/>
        <v>2.0971788656686732</v>
      </c>
    </row>
    <row r="78" spans="1:27" x14ac:dyDescent="0.35">
      <c r="A78" s="2">
        <v>44375</v>
      </c>
      <c r="B78">
        <v>1889</v>
      </c>
      <c r="C78" s="2">
        <v>44375</v>
      </c>
      <c r="D78">
        <v>805</v>
      </c>
      <c r="E78" s="3">
        <f t="shared" si="36"/>
        <v>44375</v>
      </c>
      <c r="F78">
        <f t="shared" si="18"/>
        <v>1889</v>
      </c>
      <c r="G78">
        <f t="shared" si="38"/>
        <v>220</v>
      </c>
      <c r="I78" s="3">
        <f t="shared" si="29"/>
        <v>44375</v>
      </c>
      <c r="J78">
        <f t="shared" si="29"/>
        <v>805</v>
      </c>
      <c r="K78">
        <f t="shared" si="33"/>
        <v>893.81168365295628</v>
      </c>
      <c r="M78">
        <f t="shared" si="30"/>
        <v>1</v>
      </c>
      <c r="N78">
        <f t="shared" si="31"/>
        <v>2.3159240787052924</v>
      </c>
      <c r="P78" s="3">
        <f t="shared" si="23"/>
        <v>44375</v>
      </c>
      <c r="Q78">
        <f t="shared" si="24"/>
        <v>1889</v>
      </c>
      <c r="R78">
        <f t="shared" si="32"/>
        <v>1864.3188833577603</v>
      </c>
      <c r="T78" s="3">
        <f t="shared" ca="1" si="34"/>
        <v>44389</v>
      </c>
      <c r="U78">
        <f t="shared" ca="1" si="35"/>
        <v>111218</v>
      </c>
      <c r="V78">
        <f t="shared" ca="1" si="35"/>
        <v>109473.5254028115</v>
      </c>
      <c r="X78">
        <f t="shared" ca="1" si="25"/>
        <v>0.98431481777060814</v>
      </c>
      <c r="Z78" s="3">
        <f t="shared" ca="1" si="26"/>
        <v>44389</v>
      </c>
      <c r="AA78">
        <f t="shared" ca="1" si="27"/>
        <v>2.0981605773735641</v>
      </c>
    </row>
    <row r="79" spans="1:27" x14ac:dyDescent="0.35">
      <c r="A79" s="2">
        <v>44382</v>
      </c>
      <c r="B79">
        <v>1944</v>
      </c>
      <c r="C79" s="2">
        <v>44382</v>
      </c>
      <c r="D79">
        <v>831</v>
      </c>
      <c r="E79" s="3">
        <f t="shared" si="36"/>
        <v>44382</v>
      </c>
      <c r="F79">
        <f t="shared" si="18"/>
        <v>1944</v>
      </c>
      <c r="G79">
        <f t="shared" si="38"/>
        <v>220</v>
      </c>
      <c r="I79" s="3">
        <f t="shared" si="29"/>
        <v>44382</v>
      </c>
      <c r="J79">
        <f t="shared" si="29"/>
        <v>831</v>
      </c>
      <c r="K79">
        <f t="shared" si="33"/>
        <v>893.72231142181408</v>
      </c>
      <c r="M79">
        <f t="shared" si="30"/>
        <v>1</v>
      </c>
      <c r="N79">
        <f t="shared" si="31"/>
        <v>2.316155671113163</v>
      </c>
      <c r="P79" s="3">
        <f t="shared" si="23"/>
        <v>44382</v>
      </c>
      <c r="Q79">
        <f t="shared" si="24"/>
        <v>1944</v>
      </c>
      <c r="R79">
        <f t="shared" si="32"/>
        <v>1924.7253626950385</v>
      </c>
      <c r="T79" s="3">
        <f t="shared" ca="1" si="34"/>
        <v>44396</v>
      </c>
      <c r="U79">
        <f t="shared" ca="1" si="35"/>
        <v>113178</v>
      </c>
      <c r="V79">
        <f t="shared" ca="1" si="35"/>
        <v>111431.06839478205</v>
      </c>
      <c r="X79">
        <f t="shared" ca="1" si="25"/>
        <v>0.98456474221829371</v>
      </c>
      <c r="Z79" s="3">
        <f t="shared" ca="1" si="26"/>
        <v>44396</v>
      </c>
      <c r="AA79">
        <f t="shared" ca="1" si="27"/>
        <v>2.0986933150851059</v>
      </c>
    </row>
    <row r="80" spans="1:27" x14ac:dyDescent="0.35">
      <c r="A80" s="2">
        <v>44389</v>
      </c>
      <c r="B80">
        <v>2041</v>
      </c>
      <c r="C80" s="2">
        <v>44389</v>
      </c>
      <c r="D80">
        <v>889</v>
      </c>
      <c r="E80" s="3">
        <f t="shared" si="36"/>
        <v>44389</v>
      </c>
      <c r="F80">
        <f t="shared" si="18"/>
        <v>2041</v>
      </c>
      <c r="G80">
        <f t="shared" si="38"/>
        <v>220</v>
      </c>
      <c r="I80" s="3">
        <f t="shared" si="29"/>
        <v>44389</v>
      </c>
      <c r="J80">
        <f t="shared" si="29"/>
        <v>889</v>
      </c>
      <c r="K80">
        <f t="shared" si="33"/>
        <v>893.63294812700144</v>
      </c>
      <c r="M80">
        <f t="shared" si="30"/>
        <v>1</v>
      </c>
      <c r="N80">
        <f t="shared" si="31"/>
        <v>2.3163872866802744</v>
      </c>
      <c r="P80" s="3">
        <f t="shared" si="23"/>
        <v>44389</v>
      </c>
      <c r="Q80">
        <f t="shared" si="24"/>
        <v>2041</v>
      </c>
      <c r="R80">
        <f t="shared" si="32"/>
        <v>2059.2682978587641</v>
      </c>
      <c r="T80" s="3">
        <f t="shared" ca="1" si="34"/>
        <v>44403</v>
      </c>
      <c r="U80">
        <f t="shared" ca="1" si="35"/>
        <v>115294</v>
      </c>
      <c r="V80">
        <f t="shared" ca="1" si="35"/>
        <v>113625.12590095655</v>
      </c>
      <c r="X80">
        <f t="shared" ca="1" si="25"/>
        <v>0.98552505681957914</v>
      </c>
      <c r="Z80" s="3">
        <f t="shared" ca="1" si="26"/>
        <v>44403</v>
      </c>
      <c r="AA80">
        <f t="shared" ca="1" si="27"/>
        <v>2.1007403169202066</v>
      </c>
    </row>
    <row r="81" spans="1:27" x14ac:dyDescent="0.35">
      <c r="A81" s="2">
        <v>44396</v>
      </c>
      <c r="B81">
        <v>1960</v>
      </c>
      <c r="C81" s="2">
        <v>44396</v>
      </c>
      <c r="D81">
        <v>845</v>
      </c>
      <c r="E81" s="3">
        <f t="shared" si="36"/>
        <v>44396</v>
      </c>
      <c r="F81">
        <f t="shared" si="18"/>
        <v>1960</v>
      </c>
      <c r="G81">
        <f t="shared" si="38"/>
        <v>220</v>
      </c>
      <c r="I81" s="3">
        <f t="shared" si="29"/>
        <v>44396</v>
      </c>
      <c r="J81">
        <f t="shared" si="29"/>
        <v>845</v>
      </c>
      <c r="K81">
        <f t="shared" si="33"/>
        <v>893.54359376762466</v>
      </c>
      <c r="M81">
        <f t="shared" si="30"/>
        <v>1</v>
      </c>
      <c r="N81">
        <f t="shared" si="31"/>
        <v>2.3166189254089424</v>
      </c>
      <c r="P81" s="3">
        <f t="shared" si="23"/>
        <v>44396</v>
      </c>
      <c r="Q81">
        <f t="shared" si="24"/>
        <v>1960</v>
      </c>
      <c r="R81">
        <f t="shared" si="32"/>
        <v>1957.5429919705564</v>
      </c>
      <c r="T81" s="3">
        <f t="shared" ca="1" si="34"/>
        <v>44410</v>
      </c>
      <c r="U81">
        <f t="shared" ca="1" si="35"/>
        <v>117224</v>
      </c>
      <c r="V81">
        <f t="shared" ca="1" si="35"/>
        <v>115548.30418701553</v>
      </c>
      <c r="X81">
        <f t="shared" ca="1" si="25"/>
        <v>0.98570518142202557</v>
      </c>
      <c r="Z81" s="3">
        <f t="shared" ca="1" si="26"/>
        <v>44410</v>
      </c>
      <c r="AA81">
        <f t="shared" ca="1" si="27"/>
        <v>2.1011242696282686</v>
      </c>
    </row>
    <row r="82" spans="1:27" x14ac:dyDescent="0.35">
      <c r="A82" s="2">
        <v>44403</v>
      </c>
      <c r="B82">
        <v>2116</v>
      </c>
      <c r="C82" s="2">
        <v>44403</v>
      </c>
      <c r="D82">
        <v>947</v>
      </c>
      <c r="E82" s="3">
        <f t="shared" si="36"/>
        <v>44403</v>
      </c>
      <c r="F82">
        <f t="shared" si="18"/>
        <v>2116</v>
      </c>
      <c r="G82">
        <f t="shared" si="38"/>
        <v>220</v>
      </c>
      <c r="I82" s="3">
        <f t="shared" si="29"/>
        <v>44403</v>
      </c>
      <c r="J82">
        <f t="shared" si="29"/>
        <v>947</v>
      </c>
      <c r="K82">
        <f t="shared" si="33"/>
        <v>893.45424834279038</v>
      </c>
      <c r="M82">
        <f t="shared" si="30"/>
        <v>1</v>
      </c>
      <c r="N82">
        <f t="shared" si="31"/>
        <v>2.3168505873014835</v>
      </c>
      <c r="P82" s="3">
        <f t="shared" si="23"/>
        <v>44403</v>
      </c>
      <c r="Q82">
        <f t="shared" si="24"/>
        <v>2116</v>
      </c>
      <c r="R82">
        <f t="shared" si="32"/>
        <v>2194.0575061745049</v>
      </c>
      <c r="T82" s="3">
        <f t="shared" ca="1" si="34"/>
        <v>44417</v>
      </c>
      <c r="U82">
        <f t="shared" ca="1" si="35"/>
        <v>119266</v>
      </c>
      <c r="V82">
        <f t="shared" ca="1" si="35"/>
        <v>117504.11718663134</v>
      </c>
      <c r="X82">
        <f t="shared" ca="1" si="25"/>
        <v>0.98522728343896282</v>
      </c>
      <c r="Z82" s="3">
        <f t="shared" ca="1" si="26"/>
        <v>44417</v>
      </c>
      <c r="AA82">
        <f t="shared" ca="1" si="27"/>
        <v>2.1001055846608514</v>
      </c>
    </row>
    <row r="83" spans="1:27" x14ac:dyDescent="0.35">
      <c r="A83" s="2">
        <v>44410</v>
      </c>
      <c r="B83">
        <v>1930</v>
      </c>
      <c r="C83" s="2">
        <v>44410</v>
      </c>
      <c r="D83">
        <v>830</v>
      </c>
      <c r="E83" s="3">
        <f t="shared" si="36"/>
        <v>44410</v>
      </c>
      <c r="F83">
        <f t="shared" si="18"/>
        <v>1930</v>
      </c>
      <c r="G83">
        <f t="shared" si="38"/>
        <v>220</v>
      </c>
      <c r="I83" s="3">
        <f t="shared" si="29"/>
        <v>44410</v>
      </c>
      <c r="J83">
        <f t="shared" si="29"/>
        <v>830</v>
      </c>
      <c r="K83">
        <f t="shared" si="33"/>
        <v>893.36491185160526</v>
      </c>
      <c r="M83">
        <f t="shared" si="30"/>
        <v>1</v>
      </c>
      <c r="N83">
        <f t="shared" si="31"/>
        <v>2.3170822723602136</v>
      </c>
      <c r="P83" s="3">
        <f t="shared" si="23"/>
        <v>44410</v>
      </c>
      <c r="Q83">
        <f t="shared" si="24"/>
        <v>1930</v>
      </c>
      <c r="R83">
        <f t="shared" si="32"/>
        <v>1923.1782860589772</v>
      </c>
      <c r="T83" s="3">
        <f t="shared" ca="1" si="34"/>
        <v>44424</v>
      </c>
      <c r="U83">
        <f t="shared" ca="1" si="35"/>
        <v>121264</v>
      </c>
      <c r="V83">
        <f t="shared" ca="1" si="35"/>
        <v>119346.56602765982</v>
      </c>
      <c r="X83">
        <f t="shared" ca="1" si="25"/>
        <v>0.98418793729103293</v>
      </c>
      <c r="Z83" s="3">
        <f t="shared" ca="1" si="26"/>
        <v>44424</v>
      </c>
      <c r="AA83">
        <f t="shared" ca="1" si="27"/>
        <v>2.0978901195734005</v>
      </c>
    </row>
    <row r="84" spans="1:27" x14ac:dyDescent="0.35">
      <c r="A84" s="2">
        <v>44417</v>
      </c>
      <c r="B84">
        <v>2042</v>
      </c>
      <c r="C84" s="2">
        <v>44417</v>
      </c>
      <c r="D84">
        <v>844</v>
      </c>
      <c r="E84" s="3">
        <f t="shared" si="36"/>
        <v>44417</v>
      </c>
      <c r="F84">
        <f t="shared" ref="F84:F147" si="39">B84</f>
        <v>2042</v>
      </c>
      <c r="G84">
        <f t="shared" si="38"/>
        <v>220</v>
      </c>
      <c r="I84" s="3">
        <f t="shared" si="29"/>
        <v>44417</v>
      </c>
      <c r="J84">
        <f t="shared" si="29"/>
        <v>844</v>
      </c>
      <c r="K84">
        <f t="shared" si="33"/>
        <v>893.27558429317594</v>
      </c>
      <c r="M84">
        <f t="shared" si="30"/>
        <v>1</v>
      </c>
      <c r="N84">
        <f t="shared" si="31"/>
        <v>2.3173139805874494</v>
      </c>
      <c r="P84" s="3">
        <f t="shared" si="23"/>
        <v>44417</v>
      </c>
      <c r="Q84">
        <f t="shared" si="24"/>
        <v>2042</v>
      </c>
      <c r="R84">
        <f t="shared" si="32"/>
        <v>1955.8129996158073</v>
      </c>
      <c r="T84" s="3">
        <f t="shared" ca="1" si="34"/>
        <v>44431</v>
      </c>
      <c r="U84">
        <f t="shared" ca="1" si="35"/>
        <v>123217</v>
      </c>
      <c r="V84">
        <f t="shared" ca="1" si="35"/>
        <v>121258.73243756911</v>
      </c>
      <c r="X84">
        <f t="shared" ca="1" si="25"/>
        <v>0.98410716408912013</v>
      </c>
      <c r="Z84" s="3">
        <f t="shared" ca="1" si="26"/>
        <v>44431</v>
      </c>
      <c r="AA84">
        <f t="shared" ca="1" si="27"/>
        <v>2.0977179438173295</v>
      </c>
    </row>
    <row r="85" spans="1:27" x14ac:dyDescent="0.35">
      <c r="A85" s="2">
        <v>44424</v>
      </c>
      <c r="B85">
        <v>1998</v>
      </c>
      <c r="C85" s="2">
        <v>44424</v>
      </c>
      <c r="D85">
        <v>795</v>
      </c>
      <c r="E85" s="3">
        <f t="shared" si="36"/>
        <v>44424</v>
      </c>
      <c r="F85">
        <f t="shared" si="39"/>
        <v>1998</v>
      </c>
      <c r="G85">
        <f t="shared" si="38"/>
        <v>220</v>
      </c>
      <c r="I85" s="3">
        <f t="shared" si="29"/>
        <v>44424</v>
      </c>
      <c r="J85">
        <f t="shared" si="29"/>
        <v>795</v>
      </c>
      <c r="K85">
        <f t="shared" si="33"/>
        <v>893.1862656666093</v>
      </c>
      <c r="M85">
        <f t="shared" si="30"/>
        <v>1</v>
      </c>
      <c r="N85">
        <f t="shared" si="31"/>
        <v>2.3175457119855083</v>
      </c>
      <c r="P85" s="3">
        <f t="shared" si="23"/>
        <v>44424</v>
      </c>
      <c r="Q85">
        <f t="shared" si="24"/>
        <v>1998</v>
      </c>
      <c r="R85">
        <f t="shared" si="32"/>
        <v>1842.4488410284791</v>
      </c>
      <c r="T85" s="3">
        <f t="shared" ca="1" si="34"/>
        <v>44438</v>
      </c>
      <c r="U85">
        <f t="shared" ca="1" si="35"/>
        <v>125214</v>
      </c>
      <c r="V85">
        <f t="shared" ca="1" si="35"/>
        <v>123254.5383969143</v>
      </c>
      <c r="X85">
        <f t="shared" ca="1" si="25"/>
        <v>0.98435109809537513</v>
      </c>
      <c r="Z85" s="3">
        <f t="shared" ca="1" si="26"/>
        <v>44438</v>
      </c>
      <c r="AA85">
        <f t="shared" ca="1" si="27"/>
        <v>2.0982379123336665</v>
      </c>
    </row>
    <row r="86" spans="1:27" x14ac:dyDescent="0.35">
      <c r="A86" s="2">
        <v>44431</v>
      </c>
      <c r="B86">
        <v>1953</v>
      </c>
      <c r="C86" s="2">
        <v>44431</v>
      </c>
      <c r="D86">
        <v>825</v>
      </c>
      <c r="E86" s="3">
        <f t="shared" si="36"/>
        <v>44431</v>
      </c>
      <c r="F86">
        <f t="shared" si="39"/>
        <v>1953</v>
      </c>
      <c r="G86">
        <f t="shared" si="38"/>
        <v>220</v>
      </c>
      <c r="I86" s="3">
        <f t="shared" si="29"/>
        <v>44431</v>
      </c>
      <c r="J86">
        <f t="shared" si="29"/>
        <v>825</v>
      </c>
      <c r="K86">
        <f t="shared" si="33"/>
        <v>893.09695597101222</v>
      </c>
      <c r="M86">
        <f t="shared" si="30"/>
        <v>1</v>
      </c>
      <c r="N86">
        <f t="shared" si="31"/>
        <v>2.317777466556707</v>
      </c>
      <c r="P86" s="3">
        <f t="shared" si="23"/>
        <v>44431</v>
      </c>
      <c r="Q86">
        <f t="shared" si="24"/>
        <v>1953</v>
      </c>
      <c r="R86">
        <f t="shared" si="32"/>
        <v>1912.1664099092834</v>
      </c>
      <c r="T86" s="3">
        <f t="shared" ca="1" si="34"/>
        <v>44445</v>
      </c>
      <c r="U86">
        <f t="shared" ca="1" si="35"/>
        <v>127288</v>
      </c>
      <c r="V86">
        <f t="shared" ca="1" si="35"/>
        <v>125278.36282939816</v>
      </c>
      <c r="X86">
        <f t="shared" ca="1" si="25"/>
        <v>0.98421188823296901</v>
      </c>
      <c r="Z86" s="3">
        <f t="shared" ca="1" si="26"/>
        <v>44445</v>
      </c>
      <c r="AA86">
        <f t="shared" ca="1" si="27"/>
        <v>2.097941173282289</v>
      </c>
    </row>
    <row r="87" spans="1:27" x14ac:dyDescent="0.35">
      <c r="A87" s="2">
        <v>44438</v>
      </c>
      <c r="B87">
        <v>1997</v>
      </c>
      <c r="C87" s="2">
        <v>44438</v>
      </c>
      <c r="D87">
        <v>861</v>
      </c>
      <c r="E87" s="3">
        <f t="shared" si="36"/>
        <v>44438</v>
      </c>
      <c r="F87">
        <f t="shared" si="39"/>
        <v>1997</v>
      </c>
      <c r="G87">
        <f t="shared" si="38"/>
        <v>220</v>
      </c>
      <c r="I87" s="3">
        <f t="shared" si="29"/>
        <v>44438</v>
      </c>
      <c r="J87">
        <f t="shared" si="29"/>
        <v>861</v>
      </c>
      <c r="K87">
        <f t="shared" si="33"/>
        <v>893.00765520549169</v>
      </c>
      <c r="M87">
        <f t="shared" si="30"/>
        <v>1</v>
      </c>
      <c r="N87">
        <f t="shared" si="31"/>
        <v>2.3180092443033629</v>
      </c>
      <c r="P87" s="3">
        <f t="shared" si="23"/>
        <v>44438</v>
      </c>
      <c r="Q87">
        <f t="shared" si="24"/>
        <v>1997</v>
      </c>
      <c r="R87">
        <f t="shared" si="32"/>
        <v>1995.8059593451953</v>
      </c>
      <c r="T87" s="3">
        <f t="shared" ca="1" si="34"/>
        <v>44452</v>
      </c>
      <c r="U87">
        <f t="shared" ca="1" si="35"/>
        <v>129428</v>
      </c>
      <c r="V87">
        <f t="shared" ca="1" si="35"/>
        <v>127374.26230327458</v>
      </c>
      <c r="X87">
        <f t="shared" ca="1" si="25"/>
        <v>0.98413219939483398</v>
      </c>
      <c r="Z87" s="3">
        <f t="shared" ca="1" si="26"/>
        <v>44452</v>
      </c>
      <c r="AA87">
        <f t="shared" ca="1" si="27"/>
        <v>2.0977713089506618</v>
      </c>
    </row>
    <row r="88" spans="1:27" x14ac:dyDescent="0.35">
      <c r="A88" s="2">
        <v>44445</v>
      </c>
      <c r="B88">
        <v>2074</v>
      </c>
      <c r="C88" s="2">
        <v>44445</v>
      </c>
      <c r="D88">
        <v>873</v>
      </c>
      <c r="E88" s="3">
        <f t="shared" si="36"/>
        <v>44445</v>
      </c>
      <c r="F88">
        <f t="shared" si="39"/>
        <v>2074</v>
      </c>
      <c r="G88">
        <f t="shared" si="38"/>
        <v>220</v>
      </c>
      <c r="I88" s="3">
        <f t="shared" si="29"/>
        <v>44445</v>
      </c>
      <c r="J88">
        <f t="shared" si="29"/>
        <v>873</v>
      </c>
      <c r="K88">
        <f t="shared" si="33"/>
        <v>892.9183633691548</v>
      </c>
      <c r="M88">
        <f t="shared" si="30"/>
        <v>1</v>
      </c>
      <c r="N88">
        <f t="shared" si="31"/>
        <v>2.3182410452277931</v>
      </c>
      <c r="P88" s="3">
        <f t="shared" si="23"/>
        <v>44445</v>
      </c>
      <c r="Q88">
        <f t="shared" si="24"/>
        <v>2074</v>
      </c>
      <c r="R88">
        <f t="shared" si="32"/>
        <v>2023.8244324838633</v>
      </c>
      <c r="T88" s="3">
        <f t="shared" ca="1" si="34"/>
        <v>44459</v>
      </c>
      <c r="U88">
        <f t="shared" ca="1" si="35"/>
        <v>131540</v>
      </c>
      <c r="V88">
        <f t="shared" ca="1" si="35"/>
        <v>129484.2835953981</v>
      </c>
      <c r="X88">
        <f t="shared" ca="1" si="25"/>
        <v>0.98437192941613272</v>
      </c>
      <c r="Z88" s="3">
        <f t="shared" ca="1" si="26"/>
        <v>44459</v>
      </c>
      <c r="AA88">
        <f t="shared" ca="1" si="27"/>
        <v>2.0982823162735436</v>
      </c>
    </row>
    <row r="89" spans="1:27" x14ac:dyDescent="0.35">
      <c r="A89" s="2">
        <v>44452</v>
      </c>
      <c r="B89">
        <v>2140</v>
      </c>
      <c r="C89" s="2">
        <v>44452</v>
      </c>
      <c r="D89">
        <v>904</v>
      </c>
      <c r="E89" s="3">
        <f t="shared" si="36"/>
        <v>44452</v>
      </c>
      <c r="F89">
        <f t="shared" si="39"/>
        <v>2140</v>
      </c>
      <c r="G89">
        <f t="shared" si="38"/>
        <v>220</v>
      </c>
      <c r="I89" s="3">
        <f t="shared" si="29"/>
        <v>44452</v>
      </c>
      <c r="J89">
        <f t="shared" si="29"/>
        <v>904</v>
      </c>
      <c r="K89">
        <f t="shared" si="33"/>
        <v>892.82908046110867</v>
      </c>
      <c r="M89">
        <f t="shared" si="30"/>
        <v>1</v>
      </c>
      <c r="N89">
        <f t="shared" si="31"/>
        <v>2.3184728693323158</v>
      </c>
      <c r="P89" s="3">
        <f t="shared" si="23"/>
        <v>44452</v>
      </c>
      <c r="Q89">
        <f t="shared" si="24"/>
        <v>2140</v>
      </c>
      <c r="R89">
        <f t="shared" si="32"/>
        <v>2095.8994738764136</v>
      </c>
      <c r="T89" s="3">
        <f t="shared" ca="1" si="34"/>
        <v>44466</v>
      </c>
      <c r="U89">
        <f t="shared" ca="1" si="35"/>
        <v>133634</v>
      </c>
      <c r="V89">
        <f t="shared" ca="1" si="35"/>
        <v>131626.9810018701</v>
      </c>
      <c r="X89" s="1">
        <f t="shared" ca="1" si="25"/>
        <v>0.98498122485198447</v>
      </c>
      <c r="Z89" s="3">
        <f t="shared" ca="1" si="26"/>
        <v>44466</v>
      </c>
      <c r="AA89">
        <f t="shared" ca="1" si="27"/>
        <v>2.099581087398795</v>
      </c>
    </row>
    <row r="90" spans="1:27" x14ac:dyDescent="0.35">
      <c r="A90" s="2">
        <v>44459</v>
      </c>
      <c r="B90">
        <v>2112</v>
      </c>
      <c r="C90" s="2">
        <v>44459</v>
      </c>
      <c r="D90">
        <v>910</v>
      </c>
      <c r="E90" s="3">
        <f t="shared" si="36"/>
        <v>44459</v>
      </c>
      <c r="F90">
        <f t="shared" si="39"/>
        <v>2112</v>
      </c>
      <c r="G90">
        <f t="shared" si="38"/>
        <v>220</v>
      </c>
      <c r="I90" s="3">
        <f t="shared" si="29"/>
        <v>44459</v>
      </c>
      <c r="J90">
        <f t="shared" si="29"/>
        <v>910</v>
      </c>
      <c r="K90">
        <f t="shared" si="33"/>
        <v>892.73980648046063</v>
      </c>
      <c r="M90">
        <f t="shared" si="30"/>
        <v>1</v>
      </c>
      <c r="N90">
        <f t="shared" si="31"/>
        <v>2.3187047166192492</v>
      </c>
      <c r="P90" s="3">
        <f t="shared" si="23"/>
        <v>44459</v>
      </c>
      <c r="Q90">
        <f t="shared" si="24"/>
        <v>2112</v>
      </c>
      <c r="R90">
        <f t="shared" si="32"/>
        <v>2110.0212921235166</v>
      </c>
      <c r="T90" s="3">
        <f t="shared" ca="1" si="34"/>
        <v>44473</v>
      </c>
      <c r="U90">
        <f t="shared" ca="1" si="35"/>
        <v>135755</v>
      </c>
      <c r="V90">
        <f t="shared" ca="1" si="35"/>
        <v>133795.40353137098</v>
      </c>
      <c r="X90">
        <f t="shared" ca="1" si="25"/>
        <v>0.98556519856632152</v>
      </c>
      <c r="Z90" s="3">
        <f t="shared" ca="1" si="26"/>
        <v>44473</v>
      </c>
      <c r="AA90">
        <f t="shared" ca="1" si="27"/>
        <v>2.1008258828682158</v>
      </c>
    </row>
    <row r="91" spans="1:27" x14ac:dyDescent="0.35">
      <c r="A91" s="2">
        <v>44466</v>
      </c>
      <c r="B91">
        <v>2094</v>
      </c>
      <c r="C91" s="2">
        <v>44466</v>
      </c>
      <c r="D91">
        <v>924</v>
      </c>
      <c r="E91" s="3">
        <f t="shared" si="36"/>
        <v>44466</v>
      </c>
      <c r="F91">
        <f t="shared" si="39"/>
        <v>2094</v>
      </c>
      <c r="G91">
        <f t="shared" si="38"/>
        <v>220</v>
      </c>
      <c r="I91" s="3">
        <f t="shared" si="29"/>
        <v>44466</v>
      </c>
      <c r="J91">
        <f t="shared" si="29"/>
        <v>924</v>
      </c>
      <c r="K91">
        <f t="shared" si="33"/>
        <v>892.650541426318</v>
      </c>
      <c r="M91">
        <f t="shared" si="30"/>
        <v>1</v>
      </c>
      <c r="N91">
        <f t="shared" si="31"/>
        <v>2.3189365870909109</v>
      </c>
      <c r="P91" s="3">
        <f t="shared" si="23"/>
        <v>44466</v>
      </c>
      <c r="Q91">
        <f t="shared" si="24"/>
        <v>2094</v>
      </c>
      <c r="R91">
        <f t="shared" si="32"/>
        <v>2142.6974064720016</v>
      </c>
      <c r="T91" s="3">
        <f t="shared" ca="1" si="34"/>
        <v>44480</v>
      </c>
      <c r="U91">
        <f t="shared" ca="1" si="35"/>
        <v>137977</v>
      </c>
      <c r="V91">
        <f t="shared" ca="1" si="35"/>
        <v>136117.12332936627</v>
      </c>
      <c r="X91">
        <f t="shared" ca="1" si="25"/>
        <v>0.98652038621919791</v>
      </c>
      <c r="Z91" s="3">
        <f t="shared" ca="1" si="26"/>
        <v>44480</v>
      </c>
      <c r="AA91">
        <f t="shared" ca="1" si="27"/>
        <v>2.1028619561255484</v>
      </c>
    </row>
    <row r="92" spans="1:27" x14ac:dyDescent="0.35">
      <c r="A92" s="2">
        <v>44473</v>
      </c>
      <c r="B92">
        <v>2121</v>
      </c>
      <c r="C92" s="2">
        <v>44473</v>
      </c>
      <c r="D92">
        <v>935</v>
      </c>
      <c r="E92" s="3">
        <f t="shared" si="36"/>
        <v>44473</v>
      </c>
      <c r="F92">
        <f t="shared" si="39"/>
        <v>2121</v>
      </c>
      <c r="G92">
        <f t="shared" si="38"/>
        <v>220</v>
      </c>
      <c r="I92" s="3">
        <f t="shared" si="29"/>
        <v>44473</v>
      </c>
      <c r="J92">
        <f t="shared" si="29"/>
        <v>935</v>
      </c>
      <c r="K92">
        <f t="shared" si="33"/>
        <v>892.56128529778823</v>
      </c>
      <c r="M92">
        <f t="shared" si="30"/>
        <v>1</v>
      </c>
      <c r="N92">
        <f t="shared" si="31"/>
        <v>2.31916848074962</v>
      </c>
      <c r="P92" s="3">
        <f t="shared" si="23"/>
        <v>44473</v>
      </c>
      <c r="Q92">
        <f t="shared" si="24"/>
        <v>2121</v>
      </c>
      <c r="R92">
        <f t="shared" si="32"/>
        <v>2168.4225295008946</v>
      </c>
      <c r="T92" s="3">
        <f t="shared" ca="1" si="34"/>
        <v>44487</v>
      </c>
      <c r="U92">
        <f t="shared" ca="1" si="35"/>
        <v>140321</v>
      </c>
      <c r="V92">
        <f t="shared" ca="1" si="35"/>
        <v>138432.11640232845</v>
      </c>
      <c r="X92">
        <f t="shared" ca="1" si="25"/>
        <v>0.98653883882190441</v>
      </c>
      <c r="Z92" s="3">
        <f t="shared" ca="1" si="26"/>
        <v>44487</v>
      </c>
      <c r="AA92">
        <f t="shared" ca="1" si="27"/>
        <v>2.1029012896018409</v>
      </c>
    </row>
    <row r="93" spans="1:27" x14ac:dyDescent="0.35">
      <c r="A93" s="2">
        <v>44480</v>
      </c>
      <c r="B93">
        <v>2222</v>
      </c>
      <c r="C93" s="2">
        <v>44480</v>
      </c>
      <c r="D93">
        <v>1001</v>
      </c>
      <c r="E93" s="3">
        <f t="shared" si="36"/>
        <v>44480</v>
      </c>
      <c r="F93">
        <f t="shared" si="39"/>
        <v>2222</v>
      </c>
      <c r="G93">
        <f t="shared" si="38"/>
        <v>220</v>
      </c>
      <c r="I93" s="3">
        <f t="shared" si="29"/>
        <v>44480</v>
      </c>
      <c r="J93">
        <f t="shared" si="29"/>
        <v>1001</v>
      </c>
      <c r="K93">
        <f t="shared" si="33"/>
        <v>892.47203809397888</v>
      </c>
      <c r="M93">
        <f t="shared" si="30"/>
        <v>1</v>
      </c>
      <c r="N93">
        <f t="shared" si="31"/>
        <v>2.3194003975976951</v>
      </c>
      <c r="P93" s="3">
        <f t="shared" si="23"/>
        <v>44480</v>
      </c>
      <c r="Q93">
        <f t="shared" si="24"/>
        <v>2222</v>
      </c>
      <c r="R93">
        <f t="shared" si="32"/>
        <v>2321.719797995293</v>
      </c>
      <c r="T93" s="3">
        <f t="shared" ca="1" si="34"/>
        <v>44494</v>
      </c>
      <c r="U93">
        <f t="shared" ca="1" si="35"/>
        <v>142908</v>
      </c>
      <c r="V93">
        <f t="shared" ca="1" si="35"/>
        <v>141097.64048402949</v>
      </c>
      <c r="X93">
        <f t="shared" ca="1" si="25"/>
        <v>0.98733199319862763</v>
      </c>
      <c r="Z93" s="3">
        <f t="shared" ca="1" si="26"/>
        <v>44494</v>
      </c>
      <c r="AA93">
        <f t="shared" ca="1" si="27"/>
        <v>2.1045919735323957</v>
      </c>
    </row>
    <row r="94" spans="1:27" x14ac:dyDescent="0.35">
      <c r="A94" s="2">
        <v>44487</v>
      </c>
      <c r="B94">
        <v>2344</v>
      </c>
      <c r="C94" s="2">
        <v>44487</v>
      </c>
      <c r="D94">
        <v>998</v>
      </c>
      <c r="E94" s="3">
        <f t="shared" si="36"/>
        <v>44487</v>
      </c>
      <c r="F94">
        <f t="shared" si="39"/>
        <v>2344</v>
      </c>
      <c r="G94">
        <f t="shared" si="38"/>
        <v>220</v>
      </c>
      <c r="I94" s="3">
        <f t="shared" si="29"/>
        <v>44487</v>
      </c>
      <c r="J94">
        <f t="shared" si="29"/>
        <v>998</v>
      </c>
      <c r="K94">
        <f t="shared" si="33"/>
        <v>892.38279981399751</v>
      </c>
      <c r="M94">
        <f t="shared" si="30"/>
        <v>1</v>
      </c>
      <c r="N94">
        <f t="shared" si="31"/>
        <v>2.3196323376374548</v>
      </c>
      <c r="P94" s="3">
        <f t="shared" si="23"/>
        <v>44487</v>
      </c>
      <c r="Q94">
        <f t="shared" si="24"/>
        <v>2344</v>
      </c>
      <c r="R94">
        <f t="shared" si="32"/>
        <v>2314.9930729621797</v>
      </c>
      <c r="T94" s="3">
        <f t="shared" ca="1" si="34"/>
        <v>44501</v>
      </c>
      <c r="U94">
        <f t="shared" ca="1" si="35"/>
        <v>145622</v>
      </c>
      <c r="V94">
        <f t="shared" ca="1" si="35"/>
        <v>143951.35891741008</v>
      </c>
      <c r="X94">
        <f t="shared" ca="1" si="25"/>
        <v>0.98852755021500927</v>
      </c>
      <c r="Z94" s="3">
        <f t="shared" ca="1" si="26"/>
        <v>44501</v>
      </c>
      <c r="AA94">
        <f t="shared" ca="1" si="27"/>
        <v>2.1071404169312826</v>
      </c>
    </row>
    <row r="95" spans="1:27" x14ac:dyDescent="0.35">
      <c r="A95" s="2">
        <v>44494</v>
      </c>
      <c r="B95">
        <v>2587</v>
      </c>
      <c r="C95" s="2">
        <v>44494</v>
      </c>
      <c r="D95">
        <v>1149</v>
      </c>
      <c r="E95" s="3">
        <f t="shared" si="36"/>
        <v>44494</v>
      </c>
      <c r="F95">
        <f t="shared" si="39"/>
        <v>2587</v>
      </c>
      <c r="G95">
        <f t="shared" si="38"/>
        <v>220</v>
      </c>
      <c r="I95" s="3">
        <f t="shared" si="29"/>
        <v>44494</v>
      </c>
      <c r="J95">
        <f t="shared" si="29"/>
        <v>1149</v>
      </c>
      <c r="K95">
        <f t="shared" si="33"/>
        <v>892.29357045695178</v>
      </c>
      <c r="M95">
        <f t="shared" si="30"/>
        <v>1</v>
      </c>
      <c r="N95">
        <f t="shared" si="31"/>
        <v>2.3198643008712185</v>
      </c>
      <c r="P95" s="3">
        <f t="shared" si="23"/>
        <v>44494</v>
      </c>
      <c r="Q95">
        <f t="shared" si="24"/>
        <v>2587</v>
      </c>
      <c r="R95">
        <f t="shared" si="32"/>
        <v>2665.5240817010299</v>
      </c>
      <c r="T95" s="3">
        <f t="shared" ca="1" si="34"/>
        <v>44508</v>
      </c>
      <c r="U95">
        <f t="shared" ca="1" si="35"/>
        <v>148525</v>
      </c>
      <c r="V95">
        <f t="shared" ca="1" si="35"/>
        <v>146874.97257154193</v>
      </c>
      <c r="X95">
        <f t="shared" ca="1" si="25"/>
        <v>0.98889057445912765</v>
      </c>
      <c r="Z95" s="3">
        <f t="shared" ca="1" si="26"/>
        <v>44508</v>
      </c>
      <c r="AA95">
        <f t="shared" ca="1" si="27"/>
        <v>2.107914237607238</v>
      </c>
    </row>
    <row r="96" spans="1:27" x14ac:dyDescent="0.35">
      <c r="A96" s="2">
        <v>44501</v>
      </c>
      <c r="B96">
        <v>2714</v>
      </c>
      <c r="C96" s="2">
        <v>44501</v>
      </c>
      <c r="D96">
        <v>1230</v>
      </c>
      <c r="E96" s="3">
        <f t="shared" si="36"/>
        <v>44501</v>
      </c>
      <c r="F96">
        <f t="shared" si="39"/>
        <v>2714</v>
      </c>
      <c r="G96">
        <f t="shared" si="38"/>
        <v>220</v>
      </c>
      <c r="I96" s="3">
        <f t="shared" si="29"/>
        <v>44501</v>
      </c>
      <c r="J96">
        <f t="shared" si="29"/>
        <v>1230</v>
      </c>
      <c r="K96">
        <f t="shared" si="33"/>
        <v>892.20435002194961</v>
      </c>
      <c r="M96">
        <f t="shared" si="30"/>
        <v>1</v>
      </c>
      <c r="N96">
        <f t="shared" si="31"/>
        <v>2.3200962873013058</v>
      </c>
      <c r="P96" s="3">
        <f t="shared" si="23"/>
        <v>44501</v>
      </c>
      <c r="Q96">
        <f t="shared" si="24"/>
        <v>2714</v>
      </c>
      <c r="R96">
        <f t="shared" si="32"/>
        <v>2853.7184333806063</v>
      </c>
      <c r="T96" s="3">
        <f t="shared" ca="1" si="34"/>
        <v>44515</v>
      </c>
      <c r="U96">
        <f t="shared" ca="1" si="35"/>
        <v>151580</v>
      </c>
      <c r="V96">
        <f t="shared" ca="1" si="35"/>
        <v>150156.2448778222</v>
      </c>
      <c r="X96">
        <f t="shared" ca="1" si="25"/>
        <v>0.99060723629649161</v>
      </c>
      <c r="Z96" s="3">
        <f t="shared" ca="1" si="26"/>
        <v>44515</v>
      </c>
      <c r="AA96">
        <f t="shared" ca="1" si="27"/>
        <v>2.1115734654546827</v>
      </c>
    </row>
    <row r="97" spans="1:27" x14ac:dyDescent="0.35">
      <c r="A97" s="2">
        <v>44508</v>
      </c>
      <c r="B97">
        <v>2903</v>
      </c>
      <c r="C97" s="2">
        <v>44508</v>
      </c>
      <c r="D97">
        <v>1260</v>
      </c>
      <c r="E97" s="3">
        <f t="shared" si="36"/>
        <v>44508</v>
      </c>
      <c r="F97">
        <f t="shared" si="39"/>
        <v>2903</v>
      </c>
      <c r="G97">
        <f t="shared" si="38"/>
        <v>220</v>
      </c>
      <c r="I97" s="3">
        <f t="shared" si="29"/>
        <v>44508</v>
      </c>
      <c r="J97">
        <f t="shared" si="29"/>
        <v>1260</v>
      </c>
      <c r="K97">
        <f t="shared" si="33"/>
        <v>892.11513850809877</v>
      </c>
      <c r="M97">
        <f t="shared" si="30"/>
        <v>1</v>
      </c>
      <c r="N97">
        <f t="shared" si="31"/>
        <v>2.3203282969300361</v>
      </c>
      <c r="P97" s="3">
        <f t="shared" si="23"/>
        <v>44508</v>
      </c>
      <c r="Q97">
        <f t="shared" si="24"/>
        <v>2903</v>
      </c>
      <c r="R97">
        <f t="shared" si="32"/>
        <v>2923.6136541318456</v>
      </c>
      <c r="T97" s="3">
        <f t="shared" ca="1" si="34"/>
        <v>44522</v>
      </c>
      <c r="U97">
        <f t="shared" ca="1" si="35"/>
        <v>154846</v>
      </c>
      <c r="V97">
        <f t="shared" ca="1" si="35"/>
        <v>153523.71462960742</v>
      </c>
      <c r="X97">
        <f t="shared" ca="1" si="25"/>
        <v>0.99146064237763598</v>
      </c>
      <c r="Z97" s="3">
        <f t="shared" ca="1" si="26"/>
        <v>44522</v>
      </c>
      <c r="AA97">
        <f t="shared" ca="1" si="27"/>
        <v>2.1133925816191672</v>
      </c>
    </row>
    <row r="98" spans="1:27" x14ac:dyDescent="0.35">
      <c r="A98" s="2">
        <v>44515</v>
      </c>
      <c r="B98">
        <v>3055</v>
      </c>
      <c r="C98" s="2">
        <v>44515</v>
      </c>
      <c r="D98">
        <v>1414</v>
      </c>
      <c r="E98" s="3">
        <f t="shared" si="36"/>
        <v>44515</v>
      </c>
      <c r="F98">
        <f t="shared" si="39"/>
        <v>3055</v>
      </c>
      <c r="G98">
        <f t="shared" si="38"/>
        <v>220</v>
      </c>
      <c r="I98" s="3">
        <f t="shared" si="29"/>
        <v>44515</v>
      </c>
      <c r="J98">
        <f t="shared" si="29"/>
        <v>1414</v>
      </c>
      <c r="K98">
        <f t="shared" si="33"/>
        <v>892.02593591450727</v>
      </c>
      <c r="M98">
        <f t="shared" si="30"/>
        <v>1</v>
      </c>
      <c r="N98">
        <f t="shared" si="31"/>
        <v>2.3205603297597293</v>
      </c>
      <c r="P98" s="3">
        <f t="shared" si="23"/>
        <v>44515</v>
      </c>
      <c r="Q98">
        <f t="shared" si="24"/>
        <v>3055</v>
      </c>
      <c r="R98">
        <f t="shared" si="32"/>
        <v>3281.272306280257</v>
      </c>
      <c r="T98" s="3">
        <f t="shared" ca="1" si="34"/>
        <v>44529</v>
      </c>
      <c r="U98">
        <f t="shared" ca="1" si="35"/>
        <v>158236</v>
      </c>
      <c r="V98">
        <f t="shared" ca="1" si="35"/>
        <v>157007.57235161937</v>
      </c>
      <c r="X98">
        <f t="shared" ca="1" si="25"/>
        <v>0.99223673722553252</v>
      </c>
      <c r="Z98" s="3">
        <f t="shared" ca="1" si="26"/>
        <v>44529</v>
      </c>
      <c r="AA98">
        <f t="shared" ca="1" si="27"/>
        <v>2.1150469015427942</v>
      </c>
    </row>
    <row r="99" spans="1:27" x14ac:dyDescent="0.35">
      <c r="A99" s="2">
        <v>44522</v>
      </c>
      <c r="B99">
        <v>3266</v>
      </c>
      <c r="C99" s="2">
        <v>44522</v>
      </c>
      <c r="D99">
        <v>1451</v>
      </c>
      <c r="E99" s="3">
        <f t="shared" si="36"/>
        <v>44522</v>
      </c>
      <c r="F99">
        <f t="shared" si="39"/>
        <v>3266</v>
      </c>
      <c r="G99">
        <f t="shared" si="38"/>
        <v>220</v>
      </c>
      <c r="I99" s="3">
        <f t="shared" si="29"/>
        <v>44522</v>
      </c>
      <c r="J99">
        <f t="shared" si="29"/>
        <v>1451</v>
      </c>
      <c r="K99">
        <f t="shared" si="33"/>
        <v>891.93674224028325</v>
      </c>
      <c r="M99">
        <f t="shared" si="30"/>
        <v>1</v>
      </c>
      <c r="N99">
        <f t="shared" si="31"/>
        <v>2.3207923857927053</v>
      </c>
      <c r="P99" s="3">
        <f t="shared" si="23"/>
        <v>44522</v>
      </c>
      <c r="Q99">
        <f t="shared" si="24"/>
        <v>3266</v>
      </c>
      <c r="R99">
        <f t="shared" si="32"/>
        <v>3367.4697517852155</v>
      </c>
      <c r="T99" s="3">
        <f t="shared" ca="1" si="34"/>
        <v>44536</v>
      </c>
      <c r="U99">
        <f t="shared" ca="1" si="35"/>
        <v>161619</v>
      </c>
      <c r="V99">
        <f t="shared" ca="1" si="35"/>
        <v>160540.52484732057</v>
      </c>
      <c r="X99">
        <f t="shared" ca="1" si="25"/>
        <v>0.99332705218644202</v>
      </c>
      <c r="Z99" s="3">
        <f t="shared" ca="1" si="26"/>
        <v>44536</v>
      </c>
      <c r="AA99">
        <f t="shared" ca="1" si="27"/>
        <v>2.1173710114988773</v>
      </c>
    </row>
    <row r="100" spans="1:27" x14ac:dyDescent="0.35">
      <c r="A100" s="2">
        <v>44529</v>
      </c>
      <c r="B100">
        <v>3390</v>
      </c>
      <c r="C100" s="2">
        <v>44529</v>
      </c>
      <c r="D100">
        <v>1501</v>
      </c>
      <c r="E100" s="3">
        <f t="shared" si="36"/>
        <v>44529</v>
      </c>
      <c r="F100">
        <f t="shared" si="39"/>
        <v>3390</v>
      </c>
      <c r="G100">
        <f t="shared" si="38"/>
        <v>220</v>
      </c>
      <c r="I100" s="3">
        <f t="shared" si="29"/>
        <v>44529</v>
      </c>
      <c r="J100">
        <f t="shared" si="29"/>
        <v>1501</v>
      </c>
      <c r="K100">
        <f t="shared" si="33"/>
        <v>891.84755748453483</v>
      </c>
      <c r="M100">
        <f t="shared" si="30"/>
        <v>1</v>
      </c>
      <c r="N100">
        <f t="shared" si="31"/>
        <v>2.3210244650312846</v>
      </c>
      <c r="P100" s="3">
        <f t="shared" si="23"/>
        <v>44529</v>
      </c>
      <c r="Q100">
        <f t="shared" si="24"/>
        <v>3390</v>
      </c>
      <c r="R100">
        <f t="shared" si="32"/>
        <v>3483.8577220119582</v>
      </c>
      <c r="T100" s="3">
        <f t="shared" ca="1" si="34"/>
        <v>44543</v>
      </c>
      <c r="U100">
        <f t="shared" ca="1" si="35"/>
        <v>164775</v>
      </c>
      <c r="V100">
        <f t="shared" ca="1" si="35"/>
        <v>163672.21309435906</v>
      </c>
      <c r="X100">
        <f t="shared" ca="1" si="25"/>
        <v>0.9933073166096742</v>
      </c>
      <c r="Z100" s="3">
        <f t="shared" ca="1" si="26"/>
        <v>44543</v>
      </c>
      <c r="AA100">
        <f t="shared" ca="1" si="27"/>
        <v>2.1173289432414477</v>
      </c>
    </row>
    <row r="101" spans="1:27" x14ac:dyDescent="0.35">
      <c r="A101" s="2">
        <v>44536</v>
      </c>
      <c r="B101">
        <v>3383</v>
      </c>
      <c r="C101" s="2">
        <v>44536</v>
      </c>
      <c r="D101">
        <v>1522</v>
      </c>
      <c r="E101" s="3">
        <f t="shared" si="36"/>
        <v>44536</v>
      </c>
      <c r="F101">
        <f t="shared" si="39"/>
        <v>3383</v>
      </c>
      <c r="G101">
        <f t="shared" si="38"/>
        <v>220</v>
      </c>
      <c r="I101" s="3">
        <f t="shared" si="29"/>
        <v>44536</v>
      </c>
      <c r="J101">
        <f t="shared" si="29"/>
        <v>1522</v>
      </c>
      <c r="K101">
        <f t="shared" si="33"/>
        <v>891.75838164637025</v>
      </c>
      <c r="M101">
        <f t="shared" si="30"/>
        <v>1</v>
      </c>
      <c r="N101">
        <f t="shared" si="31"/>
        <v>2.3212565674777879</v>
      </c>
      <c r="P101" s="3">
        <f t="shared" si="23"/>
        <v>44536</v>
      </c>
      <c r="Q101">
        <f t="shared" si="24"/>
        <v>3383</v>
      </c>
      <c r="R101">
        <f t="shared" si="32"/>
        <v>3532.9524957011931</v>
      </c>
      <c r="T101" s="3">
        <f t="shared" ca="1" si="34"/>
        <v>44550</v>
      </c>
      <c r="U101">
        <f t="shared" ca="1" si="35"/>
        <v>167726</v>
      </c>
      <c r="V101">
        <f t="shared" ca="1" si="35"/>
        <v>166544.18177591782</v>
      </c>
      <c r="X101">
        <f t="shared" ca="1" si="25"/>
        <v>0.99295387582078998</v>
      </c>
      <c r="Z101" s="3">
        <f t="shared" ca="1" si="26"/>
        <v>44550</v>
      </c>
      <c r="AA101">
        <f t="shared" ca="1" si="27"/>
        <v>2.1165755506110773</v>
      </c>
    </row>
    <row r="102" spans="1:27" x14ac:dyDescent="0.35">
      <c r="A102" s="2">
        <v>44543</v>
      </c>
      <c r="B102">
        <v>3156</v>
      </c>
      <c r="C102" s="2">
        <v>44543</v>
      </c>
      <c r="D102">
        <v>1349</v>
      </c>
      <c r="E102" s="3">
        <f t="shared" si="36"/>
        <v>44543</v>
      </c>
      <c r="F102">
        <f t="shared" si="39"/>
        <v>3156</v>
      </c>
      <c r="G102">
        <f t="shared" si="38"/>
        <v>220</v>
      </c>
      <c r="I102" s="3">
        <f t="shared" si="29"/>
        <v>44543</v>
      </c>
      <c r="J102">
        <f t="shared" si="29"/>
        <v>1349</v>
      </c>
      <c r="K102">
        <f t="shared" si="33"/>
        <v>891.66921472489776</v>
      </c>
      <c r="M102">
        <f t="shared" si="30"/>
        <v>1</v>
      </c>
      <c r="N102">
        <f t="shared" si="31"/>
        <v>2.3214886931345355</v>
      </c>
      <c r="P102" s="3">
        <f t="shared" si="23"/>
        <v>44543</v>
      </c>
      <c r="Q102">
        <f t="shared" si="24"/>
        <v>3156</v>
      </c>
      <c r="R102">
        <f t="shared" si="32"/>
        <v>3131.6882470384885</v>
      </c>
      <c r="T102" s="3">
        <f t="shared" ca="1" si="34"/>
        <v>44557</v>
      </c>
      <c r="U102">
        <f t="shared" ref="U102" ca="1" si="40">OFFSET(Q101,$F$2,0)+U101</f>
        <v>170512</v>
      </c>
      <c r="V102">
        <f t="shared" ref="V102" ca="1" si="41">OFFSET(R101,$F$2,0)+V101</f>
        <v>169226.03750718953</v>
      </c>
      <c r="X102">
        <f t="shared" ca="1" si="25"/>
        <v>0.99245822878852819</v>
      </c>
      <c r="Z102" s="3">
        <f t="shared" ca="1" si="26"/>
        <v>44557</v>
      </c>
      <c r="AA102">
        <f t="shared" ca="1" si="27"/>
        <v>2.1155190318585309</v>
      </c>
    </row>
    <row r="103" spans="1:27" x14ac:dyDescent="0.35">
      <c r="A103" s="2">
        <v>44550</v>
      </c>
      <c r="B103">
        <v>2951</v>
      </c>
      <c r="C103" s="2">
        <v>44550</v>
      </c>
      <c r="D103">
        <v>1237</v>
      </c>
      <c r="E103" s="3">
        <f t="shared" si="36"/>
        <v>44550</v>
      </c>
      <c r="F103">
        <f t="shared" si="39"/>
        <v>2951</v>
      </c>
      <c r="G103">
        <f t="shared" si="38"/>
        <v>220</v>
      </c>
      <c r="I103" s="3">
        <f t="shared" si="29"/>
        <v>44550</v>
      </c>
      <c r="J103">
        <f t="shared" si="29"/>
        <v>1237</v>
      </c>
      <c r="K103">
        <f t="shared" si="33"/>
        <v>891.58005671922581</v>
      </c>
      <c r="M103">
        <f t="shared" si="30"/>
        <v>1</v>
      </c>
      <c r="N103">
        <f t="shared" si="31"/>
        <v>2.3217208420038489</v>
      </c>
      <c r="P103" s="3">
        <f t="shared" si="23"/>
        <v>44550</v>
      </c>
      <c r="Q103">
        <f t="shared" si="24"/>
        <v>2951</v>
      </c>
      <c r="R103">
        <f t="shared" si="32"/>
        <v>2871.9686815587611</v>
      </c>
      <c r="T103" s="3">
        <f t="shared" ca="1" si="34"/>
        <v>44564</v>
      </c>
      <c r="U103">
        <f t="shared" ca="1" si="35"/>
        <v>173087</v>
      </c>
      <c r="V103">
        <f t="shared" ca="1" si="35"/>
        <v>171761.86375584282</v>
      </c>
      <c r="X103">
        <f t="shared" ca="1" si="25"/>
        <v>0.99234410299931719</v>
      </c>
      <c r="Z103" s="3">
        <f t="shared" ca="1" si="26"/>
        <v>44564</v>
      </c>
      <c r="AA103">
        <f t="shared" ca="1" si="27"/>
        <v>2.1152757618930065</v>
      </c>
    </row>
    <row r="104" spans="1:27" x14ac:dyDescent="0.35">
      <c r="A104" s="2">
        <v>44557</v>
      </c>
      <c r="B104">
        <v>2786</v>
      </c>
      <c r="C104" s="2">
        <v>44557</v>
      </c>
      <c r="D104">
        <v>1155</v>
      </c>
      <c r="E104" s="3">
        <f t="shared" si="36"/>
        <v>44557</v>
      </c>
      <c r="F104">
        <f t="shared" si="39"/>
        <v>2786</v>
      </c>
      <c r="G104">
        <f t="shared" si="38"/>
        <v>220</v>
      </c>
      <c r="I104" s="3">
        <f t="shared" si="29"/>
        <v>44557</v>
      </c>
      <c r="J104">
        <f t="shared" si="29"/>
        <v>1155</v>
      </c>
      <c r="K104">
        <f t="shared" si="33"/>
        <v>891.49090762846299</v>
      </c>
      <c r="M104">
        <f t="shared" si="30"/>
        <v>1</v>
      </c>
      <c r="N104">
        <f t="shared" si="31"/>
        <v>2.3219530140880491</v>
      </c>
      <c r="P104" s="3">
        <f t="shared" si="23"/>
        <v>44557</v>
      </c>
      <c r="Q104">
        <f t="shared" si="24"/>
        <v>2786</v>
      </c>
      <c r="R104">
        <f t="shared" si="32"/>
        <v>2681.8557312716966</v>
      </c>
      <c r="T104" s="3">
        <f t="shared" ca="1" si="34"/>
        <v>44571</v>
      </c>
      <c r="U104">
        <f t="shared" ca="1" si="35"/>
        <v>175650</v>
      </c>
      <c r="V104">
        <f t="shared" ca="1" si="35"/>
        <v>174290.97633483724</v>
      </c>
      <c r="X104">
        <f t="shared" ca="1" si="25"/>
        <v>0.99226288832813681</v>
      </c>
      <c r="Z104" s="3">
        <f t="shared" ca="1" si="26"/>
        <v>44571</v>
      </c>
      <c r="AA104">
        <f t="shared" ca="1" si="27"/>
        <v>2.1151026451032369</v>
      </c>
    </row>
    <row r="105" spans="1:27" x14ac:dyDescent="0.35">
      <c r="A105" s="2">
        <v>44564</v>
      </c>
      <c r="B105">
        <v>2575</v>
      </c>
      <c r="C105" s="2">
        <v>44564</v>
      </c>
      <c r="D105">
        <v>1092</v>
      </c>
      <c r="E105" s="3">
        <f t="shared" si="36"/>
        <v>44564</v>
      </c>
      <c r="F105">
        <f t="shared" si="39"/>
        <v>2575</v>
      </c>
      <c r="G105">
        <f t="shared" si="38"/>
        <v>220</v>
      </c>
      <c r="I105" s="3">
        <f t="shared" si="29"/>
        <v>44564</v>
      </c>
      <c r="J105">
        <f t="shared" si="29"/>
        <v>1092</v>
      </c>
      <c r="K105">
        <f t="shared" si="33"/>
        <v>891.40176745171777</v>
      </c>
      <c r="M105">
        <f t="shared" si="30"/>
        <v>1</v>
      </c>
      <c r="N105">
        <f t="shared" si="31"/>
        <v>2.3221852093894579</v>
      </c>
      <c r="P105" s="3">
        <f t="shared" si="23"/>
        <v>44564</v>
      </c>
      <c r="Q105">
        <f t="shared" si="24"/>
        <v>2575</v>
      </c>
      <c r="R105">
        <f t="shared" si="32"/>
        <v>2535.8262486532881</v>
      </c>
      <c r="T105" s="3">
        <f t="shared" ca="1" si="34"/>
        <v>44578</v>
      </c>
      <c r="U105">
        <f t="shared" ca="1" si="35"/>
        <v>178026</v>
      </c>
      <c r="V105">
        <f t="shared" ca="1" si="35"/>
        <v>176704.20934160691</v>
      </c>
      <c r="X105">
        <f t="shared" ref="X105:X136" ca="1" si="42">V105/$U105</f>
        <v>0.99257529429188385</v>
      </c>
      <c r="Z105" s="3">
        <f t="shared" ref="Z105:Z136" ca="1" si="43">T105</f>
        <v>44578</v>
      </c>
      <c r="AA105">
        <f t="shared" ref="AA105:AA136" ca="1" si="44">X105/OFFSET(X$9, $G$2-1,0)</f>
        <v>2.1157685681041274</v>
      </c>
    </row>
    <row r="106" spans="1:27" x14ac:dyDescent="0.35">
      <c r="A106" s="2">
        <v>44571</v>
      </c>
      <c r="B106">
        <v>2563</v>
      </c>
      <c r="C106" s="2">
        <v>44571</v>
      </c>
      <c r="D106">
        <v>1089</v>
      </c>
      <c r="E106" s="3">
        <f t="shared" si="36"/>
        <v>44571</v>
      </c>
      <c r="F106">
        <f t="shared" si="39"/>
        <v>2563</v>
      </c>
      <c r="G106">
        <f t="shared" si="38"/>
        <v>220</v>
      </c>
      <c r="I106" s="3">
        <f t="shared" si="29"/>
        <v>44571</v>
      </c>
      <c r="J106">
        <f t="shared" si="29"/>
        <v>1089</v>
      </c>
      <c r="K106">
        <f t="shared" si="33"/>
        <v>891.31263618809896</v>
      </c>
      <c r="M106">
        <f t="shared" si="30"/>
        <v>1</v>
      </c>
      <c r="N106">
        <f t="shared" si="31"/>
        <v>2.3224174279103971</v>
      </c>
      <c r="P106" s="3">
        <f t="shared" si="23"/>
        <v>44571</v>
      </c>
      <c r="Q106">
        <f t="shared" si="24"/>
        <v>2563</v>
      </c>
      <c r="R106">
        <f t="shared" si="32"/>
        <v>2529.1125789944226</v>
      </c>
      <c r="T106" s="3">
        <f t="shared" ca="1" si="34"/>
        <v>44585</v>
      </c>
      <c r="U106">
        <f t="shared" ca="1" si="35"/>
        <v>180404</v>
      </c>
      <c r="V106">
        <f t="shared" ca="1" si="35"/>
        <v>179115.36078974264</v>
      </c>
      <c r="X106">
        <f t="shared" ca="1" si="42"/>
        <v>0.99285692551020288</v>
      </c>
      <c r="Z106" s="3">
        <f t="shared" ca="1" si="43"/>
        <v>44585</v>
      </c>
      <c r="AA106">
        <f t="shared" ca="1" si="44"/>
        <v>2.116368891810493</v>
      </c>
    </row>
    <row r="107" spans="1:27" x14ac:dyDescent="0.35">
      <c r="A107" s="2">
        <v>44578</v>
      </c>
      <c r="B107">
        <v>2376</v>
      </c>
      <c r="C107" s="2">
        <v>44578</v>
      </c>
      <c r="D107">
        <v>1039</v>
      </c>
      <c r="E107" s="3">
        <f t="shared" si="36"/>
        <v>44578</v>
      </c>
      <c r="F107">
        <f t="shared" si="39"/>
        <v>2376</v>
      </c>
      <c r="G107">
        <f t="shared" si="38"/>
        <v>220</v>
      </c>
      <c r="I107" s="3">
        <f t="shared" si="29"/>
        <v>44578</v>
      </c>
      <c r="J107">
        <f t="shared" si="29"/>
        <v>1039</v>
      </c>
      <c r="K107">
        <f t="shared" si="33"/>
        <v>891.22351383671526</v>
      </c>
      <c r="M107">
        <f t="shared" si="30"/>
        <v>1</v>
      </c>
      <c r="N107">
        <f t="shared" si="31"/>
        <v>2.3226496696531882</v>
      </c>
      <c r="P107" s="3">
        <f t="shared" si="23"/>
        <v>44578</v>
      </c>
      <c r="Q107">
        <f t="shared" si="24"/>
        <v>2376</v>
      </c>
      <c r="R107">
        <f t="shared" si="32"/>
        <v>2413.2330067696626</v>
      </c>
      <c r="T107" s="3">
        <f t="shared" ca="1" si="34"/>
        <v>44592</v>
      </c>
      <c r="U107">
        <f t="shared" ca="1" si="35"/>
        <v>183053</v>
      </c>
      <c r="V107">
        <f t="shared" ca="1" si="35"/>
        <v>181842.69688732582</v>
      </c>
      <c r="X107">
        <f t="shared" ca="1" si="42"/>
        <v>0.99338823667094134</v>
      </c>
      <c r="Z107" s="3">
        <f t="shared" ca="1" si="43"/>
        <v>44592</v>
      </c>
      <c r="AA107">
        <f t="shared" ca="1" si="44"/>
        <v>2.117501432042189</v>
      </c>
    </row>
    <row r="108" spans="1:27" x14ac:dyDescent="0.35">
      <c r="A108" s="2">
        <v>44585</v>
      </c>
      <c r="B108">
        <v>2378</v>
      </c>
      <c r="C108" s="2">
        <v>44585</v>
      </c>
      <c r="D108">
        <v>1038</v>
      </c>
      <c r="E108" s="3">
        <f t="shared" ref="E108:E139" si="45">A108</f>
        <v>44585</v>
      </c>
      <c r="F108">
        <f t="shared" si="39"/>
        <v>2378</v>
      </c>
      <c r="G108">
        <f t="shared" si="38"/>
        <v>220</v>
      </c>
      <c r="I108" s="3">
        <f t="shared" si="29"/>
        <v>44585</v>
      </c>
      <c r="J108">
        <f t="shared" si="29"/>
        <v>1038</v>
      </c>
      <c r="K108">
        <f t="shared" si="33"/>
        <v>891.13440039667557</v>
      </c>
      <c r="M108">
        <f t="shared" si="30"/>
        <v>1</v>
      </c>
      <c r="N108">
        <f t="shared" si="31"/>
        <v>2.3228819346201535</v>
      </c>
      <c r="P108" s="3">
        <f t="shared" si="23"/>
        <v>44585</v>
      </c>
      <c r="Q108">
        <f t="shared" si="24"/>
        <v>2378</v>
      </c>
      <c r="R108">
        <f t="shared" si="32"/>
        <v>2411.1514481357194</v>
      </c>
      <c r="T108" s="3">
        <f t="shared" ca="1" si="34"/>
        <v>44599</v>
      </c>
      <c r="U108">
        <f t="shared" ca="1" si="35"/>
        <v>185745</v>
      </c>
      <c r="V108">
        <f t="shared" ca="1" si="35"/>
        <v>184716.67655017562</v>
      </c>
      <c r="X108">
        <f t="shared" ca="1" si="42"/>
        <v>0.99446378933578627</v>
      </c>
      <c r="Z108" s="3">
        <f t="shared" ca="1" si="43"/>
        <v>44599</v>
      </c>
      <c r="AA108">
        <f t="shared" ca="1" si="44"/>
        <v>2.119794074761292</v>
      </c>
    </row>
    <row r="109" spans="1:27" x14ac:dyDescent="0.35">
      <c r="A109" s="2">
        <v>44592</v>
      </c>
      <c r="B109">
        <v>2649</v>
      </c>
      <c r="C109" s="2">
        <v>44592</v>
      </c>
      <c r="D109">
        <v>1174</v>
      </c>
      <c r="E109" s="3">
        <f t="shared" si="45"/>
        <v>44592</v>
      </c>
      <c r="F109">
        <f t="shared" si="39"/>
        <v>2649</v>
      </c>
      <c r="G109">
        <f t="shared" ref="G109:G140" si="46">G108/uvax_factor_1</f>
        <v>220</v>
      </c>
      <c r="I109" s="3">
        <f t="shared" si="29"/>
        <v>44592</v>
      </c>
      <c r="J109">
        <f t="shared" si="29"/>
        <v>1174</v>
      </c>
      <c r="K109">
        <f t="shared" si="33"/>
        <v>891.04529586708884</v>
      </c>
      <c r="M109">
        <f t="shared" si="30"/>
        <v>1</v>
      </c>
      <c r="N109">
        <f t="shared" si="31"/>
        <v>2.3231142228136155</v>
      </c>
      <c r="P109" s="3">
        <f t="shared" si="23"/>
        <v>44592</v>
      </c>
      <c r="Q109">
        <f t="shared" si="24"/>
        <v>2649</v>
      </c>
      <c r="R109">
        <f t="shared" si="32"/>
        <v>2727.3360975831847</v>
      </c>
      <c r="T109" s="3">
        <f t="shared" ca="1" si="34"/>
        <v>44606</v>
      </c>
      <c r="U109">
        <f t="shared" ca="1" si="35"/>
        <v>188380</v>
      </c>
      <c r="V109">
        <f t="shared" ca="1" si="35"/>
        <v>187532.85413926948</v>
      </c>
      <c r="X109">
        <f t="shared" ca="1" si="42"/>
        <v>0.99550299468770287</v>
      </c>
      <c r="Z109" s="3">
        <f t="shared" ca="1" si="43"/>
        <v>44606</v>
      </c>
      <c r="AA109">
        <f t="shared" ca="1" si="44"/>
        <v>2.1220092397286603</v>
      </c>
    </row>
    <row r="110" spans="1:27" x14ac:dyDescent="0.35">
      <c r="A110" s="2">
        <v>44599</v>
      </c>
      <c r="B110">
        <v>2692</v>
      </c>
      <c r="C110" s="2">
        <v>44599</v>
      </c>
      <c r="D110">
        <v>1237</v>
      </c>
      <c r="E110" s="3">
        <f t="shared" si="45"/>
        <v>44599</v>
      </c>
      <c r="F110">
        <f t="shared" si="39"/>
        <v>2692</v>
      </c>
      <c r="G110">
        <f t="shared" si="46"/>
        <v>220</v>
      </c>
      <c r="I110" s="3">
        <f t="shared" si="29"/>
        <v>44599</v>
      </c>
      <c r="J110">
        <f t="shared" si="29"/>
        <v>1237</v>
      </c>
      <c r="K110">
        <f t="shared" si="33"/>
        <v>890.95620024706409</v>
      </c>
      <c r="M110">
        <f t="shared" si="30"/>
        <v>1</v>
      </c>
      <c r="N110">
        <f t="shared" si="31"/>
        <v>2.3233465342358968</v>
      </c>
      <c r="P110" s="3">
        <f t="shared" si="23"/>
        <v>44599</v>
      </c>
      <c r="Q110">
        <f t="shared" si="24"/>
        <v>2692</v>
      </c>
      <c r="R110">
        <f t="shared" si="32"/>
        <v>2873.9796628498043</v>
      </c>
      <c r="T110" s="3">
        <f t="shared" ca="1" si="34"/>
        <v>44613</v>
      </c>
      <c r="U110">
        <f t="shared" ca="1" si="35"/>
        <v>190893</v>
      </c>
      <c r="V110">
        <f t="shared" ca="1" si="35"/>
        <v>190270.30376441186</v>
      </c>
      <c r="X110">
        <f t="shared" ca="1" si="42"/>
        <v>0.99673798287214233</v>
      </c>
      <c r="Z110" s="3">
        <f t="shared" ca="1" si="43"/>
        <v>44613</v>
      </c>
      <c r="AA110">
        <f t="shared" ca="1" si="44"/>
        <v>2.1246417344095612</v>
      </c>
    </row>
    <row r="111" spans="1:27" x14ac:dyDescent="0.35">
      <c r="A111" s="2">
        <v>44606</v>
      </c>
      <c r="B111">
        <v>2635</v>
      </c>
      <c r="C111" s="2">
        <v>44606</v>
      </c>
      <c r="D111">
        <v>1212</v>
      </c>
      <c r="E111" s="3">
        <f t="shared" si="45"/>
        <v>44606</v>
      </c>
      <c r="F111">
        <f t="shared" si="39"/>
        <v>2635</v>
      </c>
      <c r="G111">
        <f t="shared" si="46"/>
        <v>220</v>
      </c>
      <c r="I111" s="3">
        <f t="shared" si="29"/>
        <v>44606</v>
      </c>
      <c r="J111">
        <f t="shared" si="29"/>
        <v>1212</v>
      </c>
      <c r="K111">
        <f t="shared" si="33"/>
        <v>890.86711353571047</v>
      </c>
      <c r="M111">
        <f t="shared" si="30"/>
        <v>1</v>
      </c>
      <c r="N111">
        <f t="shared" si="31"/>
        <v>2.3235788688893204</v>
      </c>
      <c r="P111" s="3">
        <f t="shared" si="23"/>
        <v>44606</v>
      </c>
      <c r="Q111">
        <f t="shared" si="24"/>
        <v>2635</v>
      </c>
      <c r="R111">
        <f t="shared" si="32"/>
        <v>2816.1775890938566</v>
      </c>
      <c r="T111" s="3">
        <f t="shared" ca="1" si="34"/>
        <v>44620</v>
      </c>
      <c r="U111">
        <f t="shared" ca="1" si="35"/>
        <v>193315</v>
      </c>
      <c r="V111">
        <f t="shared" ca="1" si="35"/>
        <v>192729.14190156889</v>
      </c>
      <c r="X111">
        <f t="shared" ca="1" si="42"/>
        <v>0.99696941210753898</v>
      </c>
      <c r="Z111" s="3">
        <f t="shared" ca="1" si="43"/>
        <v>44620</v>
      </c>
      <c r="AA111">
        <f t="shared" ca="1" si="44"/>
        <v>2.1251350478184365</v>
      </c>
    </row>
    <row r="112" spans="1:27" x14ac:dyDescent="0.35">
      <c r="A112" s="2">
        <v>44613</v>
      </c>
      <c r="B112">
        <v>2513</v>
      </c>
      <c r="C112" s="2">
        <v>44613</v>
      </c>
      <c r="D112">
        <v>1178</v>
      </c>
      <c r="E112" s="3">
        <f t="shared" si="45"/>
        <v>44613</v>
      </c>
      <c r="F112">
        <f t="shared" si="39"/>
        <v>2513</v>
      </c>
      <c r="G112">
        <f t="shared" si="46"/>
        <v>220</v>
      </c>
      <c r="I112" s="3">
        <f t="shared" si="29"/>
        <v>44613</v>
      </c>
      <c r="J112">
        <f t="shared" si="29"/>
        <v>1178</v>
      </c>
      <c r="K112">
        <f t="shared" si="33"/>
        <v>890.77803573213725</v>
      </c>
      <c r="M112">
        <f t="shared" si="30"/>
        <v>1</v>
      </c>
      <c r="N112">
        <f t="shared" si="31"/>
        <v>2.3238112267762094</v>
      </c>
      <c r="P112" s="3">
        <f t="shared" si="23"/>
        <v>44613</v>
      </c>
      <c r="Q112">
        <f t="shared" si="24"/>
        <v>2513</v>
      </c>
      <c r="R112">
        <f t="shared" si="32"/>
        <v>2737.4496251423748</v>
      </c>
      <c r="T112" s="3">
        <f t="shared" ca="1" si="34"/>
        <v>44627</v>
      </c>
      <c r="U112">
        <f t="shared" ca="1" si="35"/>
        <v>195723</v>
      </c>
      <c r="V112">
        <f t="shared" ca="1" si="35"/>
        <v>195176.60454247834</v>
      </c>
      <c r="X112">
        <f t="shared" ca="1" si="42"/>
        <v>0.99720832269318549</v>
      </c>
      <c r="Z112" s="3">
        <f t="shared" ca="1" si="43"/>
        <v>44627</v>
      </c>
      <c r="AA112">
        <f t="shared" ca="1" si="44"/>
        <v>2.1256443084363514</v>
      </c>
    </row>
    <row r="113" spans="1:27" x14ac:dyDescent="0.35">
      <c r="A113" s="2">
        <v>44620</v>
      </c>
      <c r="B113">
        <v>2422</v>
      </c>
      <c r="C113" s="2">
        <v>44620</v>
      </c>
      <c r="D113">
        <v>1058</v>
      </c>
      <c r="E113" s="3">
        <f t="shared" si="45"/>
        <v>44620</v>
      </c>
      <c r="F113">
        <f t="shared" si="39"/>
        <v>2422</v>
      </c>
      <c r="G113">
        <f t="shared" si="46"/>
        <v>220</v>
      </c>
      <c r="I113" s="3">
        <f t="shared" si="29"/>
        <v>44620</v>
      </c>
      <c r="J113">
        <f t="shared" si="29"/>
        <v>1058</v>
      </c>
      <c r="K113">
        <f t="shared" si="33"/>
        <v>890.6889668354537</v>
      </c>
      <c r="M113">
        <f t="shared" si="30"/>
        <v>1</v>
      </c>
      <c r="N113">
        <f t="shared" si="31"/>
        <v>2.3240436078988869</v>
      </c>
      <c r="P113" s="3">
        <f t="shared" si="23"/>
        <v>44620</v>
      </c>
      <c r="Q113">
        <f t="shared" si="24"/>
        <v>2422</v>
      </c>
      <c r="R113">
        <f t="shared" si="32"/>
        <v>2458.8381371570222</v>
      </c>
      <c r="T113" s="3">
        <f t="shared" ca="1" si="34"/>
        <v>44634</v>
      </c>
      <c r="U113">
        <f t="shared" ca="1" si="35"/>
        <v>198049</v>
      </c>
      <c r="V113">
        <f t="shared" ca="1" si="35"/>
        <v>197549.92765957632</v>
      </c>
      <c r="X113">
        <f t="shared" ca="1" si="42"/>
        <v>0.99748005624656688</v>
      </c>
      <c r="Z113" s="3">
        <f t="shared" ca="1" si="43"/>
        <v>44634</v>
      </c>
      <c r="AA113">
        <f t="shared" ca="1" si="44"/>
        <v>2.1262235343292888</v>
      </c>
    </row>
    <row r="114" spans="1:27" x14ac:dyDescent="0.35">
      <c r="A114" s="2">
        <v>44627</v>
      </c>
      <c r="B114">
        <v>2408</v>
      </c>
      <c r="C114" s="2">
        <v>44627</v>
      </c>
      <c r="D114">
        <v>1053</v>
      </c>
      <c r="E114" s="3">
        <f t="shared" si="45"/>
        <v>44627</v>
      </c>
      <c r="F114">
        <f t="shared" si="39"/>
        <v>2408</v>
      </c>
      <c r="G114">
        <f t="shared" si="46"/>
        <v>220</v>
      </c>
      <c r="I114" s="3">
        <f t="shared" si="29"/>
        <v>44627</v>
      </c>
      <c r="J114">
        <f t="shared" si="29"/>
        <v>1053</v>
      </c>
      <c r="K114">
        <f t="shared" si="33"/>
        <v>890.59990684476918</v>
      </c>
      <c r="M114">
        <f t="shared" si="30"/>
        <v>1</v>
      </c>
      <c r="N114">
        <f t="shared" si="31"/>
        <v>2.3242760122596766</v>
      </c>
      <c r="P114" s="3">
        <f t="shared" si="23"/>
        <v>44627</v>
      </c>
      <c r="Q114">
        <f t="shared" si="24"/>
        <v>2408</v>
      </c>
      <c r="R114">
        <f t="shared" si="32"/>
        <v>2447.4626409094394</v>
      </c>
      <c r="T114" s="3">
        <f t="shared" ca="1" si="34"/>
        <v>44641</v>
      </c>
      <c r="U114">
        <f t="shared" ca="1" si="35"/>
        <v>200517</v>
      </c>
      <c r="V114">
        <f t="shared" ca="1" si="35"/>
        <v>200088.54471222605</v>
      </c>
      <c r="X114">
        <f t="shared" ca="1" si="42"/>
        <v>0.99786324706746088</v>
      </c>
      <c r="Z114" s="3">
        <f t="shared" ca="1" si="43"/>
        <v>44641</v>
      </c>
      <c r="AA114">
        <f t="shared" ca="1" si="44"/>
        <v>2.12704034198015</v>
      </c>
    </row>
    <row r="115" spans="1:27" x14ac:dyDescent="0.35">
      <c r="A115" s="2">
        <v>44634</v>
      </c>
      <c r="B115">
        <v>2326</v>
      </c>
      <c r="C115" s="2">
        <v>44634</v>
      </c>
      <c r="D115">
        <v>1021</v>
      </c>
      <c r="E115" s="3">
        <f t="shared" si="45"/>
        <v>44634</v>
      </c>
      <c r="F115">
        <f t="shared" si="39"/>
        <v>2326</v>
      </c>
      <c r="G115">
        <f t="shared" si="46"/>
        <v>220</v>
      </c>
      <c r="I115" s="3">
        <f t="shared" si="29"/>
        <v>44634</v>
      </c>
      <c r="J115">
        <f t="shared" si="29"/>
        <v>1021</v>
      </c>
      <c r="K115">
        <f t="shared" si="33"/>
        <v>890.5108557591933</v>
      </c>
      <c r="M115">
        <f t="shared" si="30"/>
        <v>1</v>
      </c>
      <c r="N115">
        <f t="shared" si="31"/>
        <v>2.3245084398609026</v>
      </c>
      <c r="P115" s="3">
        <f t="shared" si="23"/>
        <v>44634</v>
      </c>
      <c r="Q115">
        <f t="shared" si="24"/>
        <v>2326</v>
      </c>
      <c r="R115">
        <f t="shared" si="32"/>
        <v>2373.3231170979816</v>
      </c>
      <c r="T115" s="3">
        <f t="shared" ca="1" si="34"/>
        <v>44648</v>
      </c>
      <c r="U115">
        <f t="shared" ca="1" si="35"/>
        <v>203056</v>
      </c>
      <c r="V115">
        <f t="shared" ca="1" si="35"/>
        <v>202708.78969434884</v>
      </c>
      <c r="X115">
        <f t="shared" ca="1" si="42"/>
        <v>0.99829007610880172</v>
      </c>
      <c r="Z115" s="3">
        <f t="shared" ca="1" si="43"/>
        <v>44648</v>
      </c>
      <c r="AA115">
        <f t="shared" ca="1" si="44"/>
        <v>2.1279501686450049</v>
      </c>
    </row>
    <row r="116" spans="1:27" x14ac:dyDescent="0.35">
      <c r="A116" s="2">
        <v>44641</v>
      </c>
      <c r="B116">
        <v>2468</v>
      </c>
      <c r="C116" s="2">
        <v>44641</v>
      </c>
      <c r="D116">
        <v>1092</v>
      </c>
      <c r="E116" s="3">
        <f t="shared" si="45"/>
        <v>44641</v>
      </c>
      <c r="F116">
        <f t="shared" si="39"/>
        <v>2468</v>
      </c>
      <c r="G116">
        <f t="shared" si="46"/>
        <v>220</v>
      </c>
      <c r="I116" s="3">
        <f t="shared" si="29"/>
        <v>44641</v>
      </c>
      <c r="J116">
        <f t="shared" si="29"/>
        <v>1092</v>
      </c>
      <c r="K116">
        <f t="shared" si="33"/>
        <v>890.42181357783556</v>
      </c>
      <c r="M116">
        <f t="shared" si="30"/>
        <v>1</v>
      </c>
      <c r="N116">
        <f t="shared" si="31"/>
        <v>2.3247408907048888</v>
      </c>
      <c r="P116" s="3">
        <f t="shared" si="23"/>
        <v>44641</v>
      </c>
      <c r="Q116">
        <f t="shared" si="24"/>
        <v>2468</v>
      </c>
      <c r="R116">
        <f t="shared" si="32"/>
        <v>2538.6170526497385</v>
      </c>
      <c r="T116" s="3">
        <f t="shared" ca="1" si="34"/>
        <v>44655</v>
      </c>
      <c r="U116">
        <f t="shared" ca="1" si="35"/>
        <v>205500</v>
      </c>
      <c r="V116">
        <f t="shared" ca="1" si="35"/>
        <v>205254.89011338167</v>
      </c>
      <c r="X116">
        <f t="shared" ca="1" si="42"/>
        <v>0.99880725116000812</v>
      </c>
      <c r="Z116" s="3">
        <f t="shared" ca="1" si="43"/>
        <v>44655</v>
      </c>
      <c r="AA116">
        <f t="shared" ca="1" si="44"/>
        <v>2.1290525764158237</v>
      </c>
    </row>
    <row r="117" spans="1:27" x14ac:dyDescent="0.35">
      <c r="A117" s="2">
        <v>44648</v>
      </c>
      <c r="B117">
        <v>2539</v>
      </c>
      <c r="C117" s="2">
        <v>44648</v>
      </c>
      <c r="D117">
        <v>1127</v>
      </c>
      <c r="E117" s="3">
        <f t="shared" si="45"/>
        <v>44648</v>
      </c>
      <c r="F117">
        <f t="shared" si="39"/>
        <v>2539</v>
      </c>
      <c r="G117">
        <f t="shared" si="46"/>
        <v>220</v>
      </c>
      <c r="I117" s="3">
        <f t="shared" si="29"/>
        <v>44648</v>
      </c>
      <c r="J117">
        <f t="shared" si="29"/>
        <v>1127</v>
      </c>
      <c r="K117">
        <f t="shared" si="33"/>
        <v>890.33278029980556</v>
      </c>
      <c r="M117">
        <f t="shared" si="30"/>
        <v>1</v>
      </c>
      <c r="N117">
        <f t="shared" si="31"/>
        <v>2.3249733647939594</v>
      </c>
      <c r="P117" s="3">
        <f t="shared" si="23"/>
        <v>44648</v>
      </c>
      <c r="Q117">
        <f t="shared" si="24"/>
        <v>2539</v>
      </c>
      <c r="R117">
        <f t="shared" si="32"/>
        <v>2620.2449821227924</v>
      </c>
      <c r="T117" s="3">
        <f t="shared" ca="1" si="34"/>
        <v>44662</v>
      </c>
      <c r="U117">
        <f t="shared" ca="1" si="35"/>
        <v>207839</v>
      </c>
      <c r="V117">
        <f t="shared" ca="1" si="35"/>
        <v>207615.21007183907</v>
      </c>
      <c r="X117">
        <f t="shared" ca="1" si="42"/>
        <v>0.99892325344059141</v>
      </c>
      <c r="Z117" s="3">
        <f t="shared" ca="1" si="43"/>
        <v>44662</v>
      </c>
      <c r="AA117">
        <f t="shared" ca="1" si="44"/>
        <v>2.1292998463010386</v>
      </c>
    </row>
    <row r="118" spans="1:27" x14ac:dyDescent="0.35">
      <c r="A118" s="2">
        <v>44655</v>
      </c>
      <c r="B118">
        <v>2444</v>
      </c>
      <c r="C118" s="2">
        <v>44655</v>
      </c>
      <c r="D118">
        <v>1095</v>
      </c>
      <c r="E118" s="3">
        <f t="shared" si="45"/>
        <v>44655</v>
      </c>
      <c r="F118">
        <f t="shared" si="39"/>
        <v>2444</v>
      </c>
      <c r="G118">
        <f t="shared" si="46"/>
        <v>220</v>
      </c>
      <c r="I118" s="3">
        <f t="shared" si="29"/>
        <v>44655</v>
      </c>
      <c r="J118">
        <f t="shared" si="29"/>
        <v>1095</v>
      </c>
      <c r="K118">
        <f t="shared" si="33"/>
        <v>890.24375592421313</v>
      </c>
      <c r="M118">
        <f t="shared" si="30"/>
        <v>1</v>
      </c>
      <c r="N118">
        <f t="shared" si="31"/>
        <v>2.325205862130439</v>
      </c>
      <c r="P118" s="3">
        <f t="shared" si="23"/>
        <v>44655</v>
      </c>
      <c r="Q118">
        <f t="shared" si="24"/>
        <v>2444</v>
      </c>
      <c r="R118">
        <f t="shared" si="32"/>
        <v>2546.1004190328308</v>
      </c>
      <c r="T118" s="3">
        <f t="shared" ca="1" si="34"/>
        <v>44669</v>
      </c>
      <c r="U118">
        <f t="shared" ca="1" si="35"/>
        <v>210179</v>
      </c>
      <c r="V118">
        <f t="shared" ca="1" si="35"/>
        <v>210110.6549760325</v>
      </c>
      <c r="X118">
        <f t="shared" ca="1" si="42"/>
        <v>0.99967482467816715</v>
      </c>
      <c r="Z118" s="3">
        <f t="shared" ca="1" si="43"/>
        <v>44669</v>
      </c>
      <c r="AA118">
        <f t="shared" ca="1" si="44"/>
        <v>2.1309018918186919</v>
      </c>
    </row>
    <row r="119" spans="1:27" x14ac:dyDescent="0.35">
      <c r="A119" s="2">
        <v>44662</v>
      </c>
      <c r="B119">
        <v>2339</v>
      </c>
      <c r="C119" s="2">
        <v>44662</v>
      </c>
      <c r="D119">
        <v>1015</v>
      </c>
      <c r="E119" s="3">
        <f t="shared" si="45"/>
        <v>44662</v>
      </c>
      <c r="F119">
        <f t="shared" si="39"/>
        <v>2339</v>
      </c>
      <c r="G119">
        <f t="shared" si="46"/>
        <v>220</v>
      </c>
      <c r="I119" s="3">
        <f t="shared" si="29"/>
        <v>44662</v>
      </c>
      <c r="J119">
        <f t="shared" si="29"/>
        <v>1015</v>
      </c>
      <c r="K119">
        <f t="shared" si="33"/>
        <v>890.15474045016811</v>
      </c>
      <c r="M119">
        <f t="shared" si="30"/>
        <v>1</v>
      </c>
      <c r="N119">
        <f t="shared" si="31"/>
        <v>2.3254383827166518</v>
      </c>
      <c r="P119" s="3">
        <f t="shared" si="23"/>
        <v>44662</v>
      </c>
      <c r="Q119">
        <f t="shared" si="24"/>
        <v>2339</v>
      </c>
      <c r="R119">
        <f t="shared" si="32"/>
        <v>2360.3199584574018</v>
      </c>
      <c r="T119" s="3">
        <f t="shared" ca="1" si="34"/>
        <v>44676</v>
      </c>
      <c r="U119">
        <f t="shared" ca="1" si="35"/>
        <v>212462</v>
      </c>
      <c r="V119">
        <f t="shared" ca="1" si="35"/>
        <v>212441.21027666738</v>
      </c>
      <c r="X119">
        <f t="shared" ca="1" si="42"/>
        <v>0.99990214850969761</v>
      </c>
      <c r="Z119" s="3">
        <f t="shared" ca="1" si="43"/>
        <v>44676</v>
      </c>
      <c r="AA119">
        <f t="shared" ca="1" si="44"/>
        <v>2.1313864541690739</v>
      </c>
    </row>
    <row r="120" spans="1:27" x14ac:dyDescent="0.35">
      <c r="A120" s="2">
        <v>44669</v>
      </c>
      <c r="B120">
        <v>2340</v>
      </c>
      <c r="C120" s="2">
        <v>44669</v>
      </c>
      <c r="D120">
        <v>1073</v>
      </c>
      <c r="E120" s="3">
        <f t="shared" si="45"/>
        <v>44669</v>
      </c>
      <c r="F120">
        <f t="shared" si="39"/>
        <v>2340</v>
      </c>
      <c r="G120">
        <f t="shared" si="46"/>
        <v>220</v>
      </c>
      <c r="I120" s="3">
        <f t="shared" si="29"/>
        <v>44669</v>
      </c>
      <c r="J120">
        <f t="shared" si="29"/>
        <v>1073</v>
      </c>
      <c r="K120">
        <f t="shared" si="33"/>
        <v>890.06573387678043</v>
      </c>
      <c r="M120">
        <f t="shared" si="30"/>
        <v>1</v>
      </c>
      <c r="N120">
        <f t="shared" si="31"/>
        <v>2.3256709265549236</v>
      </c>
      <c r="P120" s="3">
        <f t="shared" si="23"/>
        <v>44669</v>
      </c>
      <c r="Q120">
        <f t="shared" si="24"/>
        <v>2340</v>
      </c>
      <c r="R120">
        <f t="shared" si="32"/>
        <v>2495.4449041934331</v>
      </c>
      <c r="T120" s="3">
        <f t="shared" ca="1" si="34"/>
        <v>44683</v>
      </c>
      <c r="U120">
        <f t="shared" ca="1" si="35"/>
        <v>214754</v>
      </c>
      <c r="V120">
        <f t="shared" ca="1" si="35"/>
        <v>214737.10659157237</v>
      </c>
      <c r="X120">
        <f t="shared" ca="1" si="42"/>
        <v>0.99992133600106337</v>
      </c>
      <c r="Z120" s="3">
        <f t="shared" ca="1" si="43"/>
        <v>44683</v>
      </c>
      <c r="AA120">
        <f t="shared" ca="1" si="44"/>
        <v>2.1314273541303823</v>
      </c>
    </row>
    <row r="121" spans="1:27" x14ac:dyDescent="0.35">
      <c r="A121" s="2">
        <v>44676</v>
      </c>
      <c r="B121">
        <v>2283</v>
      </c>
      <c r="C121" s="2">
        <v>44676</v>
      </c>
      <c r="D121">
        <v>1002</v>
      </c>
      <c r="E121" s="3">
        <f t="shared" si="45"/>
        <v>44676</v>
      </c>
      <c r="F121">
        <f t="shared" si="39"/>
        <v>2283</v>
      </c>
      <c r="G121">
        <f t="shared" si="46"/>
        <v>220</v>
      </c>
      <c r="I121" s="3">
        <f t="shared" si="29"/>
        <v>44676</v>
      </c>
      <c r="J121">
        <f t="shared" si="29"/>
        <v>1002</v>
      </c>
      <c r="K121">
        <f t="shared" si="33"/>
        <v>889.97673620316016</v>
      </c>
      <c r="M121">
        <f t="shared" si="30"/>
        <v>1</v>
      </c>
      <c r="N121">
        <f t="shared" si="31"/>
        <v>2.3259034936475791</v>
      </c>
      <c r="P121" s="3">
        <f t="shared" si="23"/>
        <v>44676</v>
      </c>
      <c r="Q121">
        <f t="shared" si="24"/>
        <v>2283</v>
      </c>
      <c r="R121">
        <f t="shared" si="32"/>
        <v>2330.5553006348741</v>
      </c>
      <c r="T121" s="3">
        <f t="shared" ca="1" si="34"/>
        <v>44690</v>
      </c>
      <c r="U121">
        <f t="shared" ca="1" si="35"/>
        <v>216955</v>
      </c>
      <c r="V121">
        <f t="shared" ca="1" si="35"/>
        <v>216926.21953601899</v>
      </c>
      <c r="X121">
        <f t="shared" ca="1" si="42"/>
        <v>0.99986734362434138</v>
      </c>
      <c r="Z121" s="3">
        <f t="shared" ca="1" si="43"/>
        <v>44690</v>
      </c>
      <c r="AA121">
        <f t="shared" ca="1" si="44"/>
        <v>2.1313122642482925</v>
      </c>
    </row>
    <row r="122" spans="1:27" x14ac:dyDescent="0.35">
      <c r="A122" s="2">
        <v>44683</v>
      </c>
      <c r="B122">
        <v>2292</v>
      </c>
      <c r="C122" s="2">
        <v>44683</v>
      </c>
      <c r="D122">
        <v>987</v>
      </c>
      <c r="E122" s="3">
        <f t="shared" si="45"/>
        <v>44683</v>
      </c>
      <c r="F122">
        <f t="shared" si="39"/>
        <v>2292</v>
      </c>
      <c r="G122">
        <f t="shared" si="46"/>
        <v>220</v>
      </c>
      <c r="I122" s="3">
        <f t="shared" si="29"/>
        <v>44683</v>
      </c>
      <c r="J122">
        <f t="shared" si="29"/>
        <v>987</v>
      </c>
      <c r="K122">
        <f t="shared" si="33"/>
        <v>889.88774742841736</v>
      </c>
      <c r="M122">
        <f t="shared" si="30"/>
        <v>1</v>
      </c>
      <c r="N122">
        <f t="shared" si="31"/>
        <v>2.3261360839969436</v>
      </c>
      <c r="P122" s="3">
        <f t="shared" si="23"/>
        <v>44683</v>
      </c>
      <c r="Q122">
        <f t="shared" si="24"/>
        <v>2292</v>
      </c>
      <c r="R122">
        <f t="shared" si="32"/>
        <v>2295.8963149049832</v>
      </c>
      <c r="T122" s="3">
        <f t="shared" ca="1" si="34"/>
        <v>44697</v>
      </c>
      <c r="U122">
        <f t="shared" ca="1" si="35"/>
        <v>219018</v>
      </c>
      <c r="V122">
        <f t="shared" ca="1" si="35"/>
        <v>218941.05629167444</v>
      </c>
      <c r="X122">
        <f t="shared" ca="1" si="42"/>
        <v>0.99964868774107352</v>
      </c>
      <c r="Z122" s="3">
        <f t="shared" ca="1" si="43"/>
        <v>44697</v>
      </c>
      <c r="AA122">
        <f t="shared" ca="1" si="44"/>
        <v>2.1308461784533814</v>
      </c>
    </row>
    <row r="123" spans="1:27" x14ac:dyDescent="0.35">
      <c r="A123" s="2">
        <v>44690</v>
      </c>
      <c r="B123">
        <v>2201</v>
      </c>
      <c r="C123" s="2">
        <v>44690</v>
      </c>
      <c r="D123">
        <v>941</v>
      </c>
      <c r="E123" s="3">
        <f t="shared" si="45"/>
        <v>44690</v>
      </c>
      <c r="F123">
        <f t="shared" si="39"/>
        <v>2201</v>
      </c>
      <c r="G123">
        <f t="shared" si="46"/>
        <v>220</v>
      </c>
      <c r="I123" s="3">
        <f t="shared" si="29"/>
        <v>44690</v>
      </c>
      <c r="J123">
        <f t="shared" si="29"/>
        <v>941</v>
      </c>
      <c r="K123">
        <f t="shared" si="33"/>
        <v>889.79876755166219</v>
      </c>
      <c r="M123">
        <f t="shared" si="30"/>
        <v>1</v>
      </c>
      <c r="N123">
        <f t="shared" si="31"/>
        <v>2.3263686976053433</v>
      </c>
      <c r="P123" s="3">
        <f t="shared" si="23"/>
        <v>44690</v>
      </c>
      <c r="Q123">
        <f t="shared" si="24"/>
        <v>2201</v>
      </c>
      <c r="R123">
        <f t="shared" si="32"/>
        <v>2189.1129444466278</v>
      </c>
      <c r="T123" s="3">
        <f t="shared" ca="1" si="34"/>
        <v>44704</v>
      </c>
      <c r="U123">
        <f t="shared" ca="1" si="35"/>
        <v>220942</v>
      </c>
      <c r="V123">
        <f t="shared" ca="1" si="35"/>
        <v>220883.96267717259</v>
      </c>
      <c r="X123">
        <f t="shared" ca="1" si="42"/>
        <v>0.99973731874054095</v>
      </c>
      <c r="Z123" s="3">
        <f t="shared" ca="1" si="43"/>
        <v>44704</v>
      </c>
      <c r="AA123">
        <f t="shared" ca="1" si="44"/>
        <v>2.1310351038516973</v>
      </c>
    </row>
    <row r="124" spans="1:27" x14ac:dyDescent="0.35">
      <c r="A124" s="2">
        <v>44697</v>
      </c>
      <c r="B124">
        <v>2063</v>
      </c>
      <c r="C124" s="2">
        <v>44697</v>
      </c>
      <c r="D124">
        <v>866</v>
      </c>
      <c r="E124" s="3">
        <f t="shared" si="45"/>
        <v>44697</v>
      </c>
      <c r="F124">
        <f t="shared" si="39"/>
        <v>2063</v>
      </c>
      <c r="G124">
        <f t="shared" si="46"/>
        <v>220</v>
      </c>
      <c r="I124" s="3">
        <f t="shared" si="29"/>
        <v>44697</v>
      </c>
      <c r="J124">
        <f t="shared" si="29"/>
        <v>866</v>
      </c>
      <c r="K124">
        <f t="shared" si="33"/>
        <v>889.70979657200496</v>
      </c>
      <c r="M124">
        <f t="shared" si="30"/>
        <v>1</v>
      </c>
      <c r="N124">
        <f t="shared" si="31"/>
        <v>2.3266013344751038</v>
      </c>
      <c r="P124" s="3">
        <f t="shared" si="23"/>
        <v>44697</v>
      </c>
      <c r="Q124">
        <f t="shared" si="24"/>
        <v>2063</v>
      </c>
      <c r="R124">
        <f t="shared" si="32"/>
        <v>2014.8367556554399</v>
      </c>
      <c r="T124" s="3">
        <f t="shared" ca="1" si="34"/>
        <v>44711</v>
      </c>
      <c r="U124">
        <f t="shared" ca="1" si="35"/>
        <v>223008</v>
      </c>
      <c r="V124">
        <f t="shared" ca="1" si="35"/>
        <v>223029.51815429598</v>
      </c>
      <c r="X124">
        <f t="shared" ca="1" si="42"/>
        <v>1.00009649050391</v>
      </c>
      <c r="Z124" s="3">
        <f t="shared" ca="1" si="43"/>
        <v>44711</v>
      </c>
      <c r="AA124">
        <f t="shared" ca="1" si="44"/>
        <v>2.1318007125988192</v>
      </c>
    </row>
    <row r="125" spans="1:27" x14ac:dyDescent="0.35">
      <c r="A125" s="2">
        <v>44704</v>
      </c>
      <c r="B125">
        <v>1924</v>
      </c>
      <c r="C125" s="2">
        <v>44704</v>
      </c>
      <c r="D125">
        <v>835</v>
      </c>
      <c r="E125" s="3">
        <f t="shared" si="45"/>
        <v>44704</v>
      </c>
      <c r="F125">
        <f t="shared" si="39"/>
        <v>1924</v>
      </c>
      <c r="G125">
        <f t="shared" si="46"/>
        <v>220</v>
      </c>
      <c r="I125" s="3">
        <f t="shared" si="29"/>
        <v>44704</v>
      </c>
      <c r="J125">
        <f t="shared" si="29"/>
        <v>835</v>
      </c>
      <c r="K125">
        <f t="shared" si="33"/>
        <v>889.62083448855617</v>
      </c>
      <c r="M125">
        <f t="shared" si="30"/>
        <v>1</v>
      </c>
      <c r="N125">
        <f t="shared" si="31"/>
        <v>2.3268339946085512</v>
      </c>
      <c r="P125" s="3">
        <f t="shared" si="23"/>
        <v>44704</v>
      </c>
      <c r="Q125">
        <f t="shared" si="24"/>
        <v>1924</v>
      </c>
      <c r="R125">
        <f t="shared" si="32"/>
        <v>1942.9063854981403</v>
      </c>
      <c r="T125" s="3">
        <f t="shared" ca="1" si="34"/>
        <v>44718</v>
      </c>
      <c r="U125">
        <f t="shared" ca="1" si="35"/>
        <v>225092</v>
      </c>
      <c r="V125">
        <f t="shared" ca="1" si="35"/>
        <v>225172.96088758239</v>
      </c>
      <c r="X125">
        <f t="shared" ca="1" si="42"/>
        <v>1.0003596790982461</v>
      </c>
      <c r="Z125" s="3">
        <f t="shared" ca="1" si="43"/>
        <v>44718</v>
      </c>
      <c r="AA125">
        <f t="shared" ca="1" si="44"/>
        <v>2.1323617240994901</v>
      </c>
    </row>
    <row r="126" spans="1:27" x14ac:dyDescent="0.35">
      <c r="A126" s="2">
        <v>44711</v>
      </c>
      <c r="B126">
        <v>2066</v>
      </c>
      <c r="C126" s="2">
        <v>44711</v>
      </c>
      <c r="D126">
        <v>922</v>
      </c>
      <c r="E126" s="3">
        <f t="shared" si="45"/>
        <v>44711</v>
      </c>
      <c r="F126">
        <f t="shared" si="39"/>
        <v>2066</v>
      </c>
      <c r="G126">
        <f t="shared" si="46"/>
        <v>220</v>
      </c>
      <c r="I126" s="3">
        <f t="shared" si="29"/>
        <v>44711</v>
      </c>
      <c r="J126">
        <f t="shared" si="29"/>
        <v>922</v>
      </c>
      <c r="K126">
        <f t="shared" si="33"/>
        <v>889.53188130042611</v>
      </c>
      <c r="M126">
        <f t="shared" si="30"/>
        <v>1</v>
      </c>
      <c r="N126">
        <f t="shared" si="31"/>
        <v>2.3270666780080123</v>
      </c>
      <c r="P126" s="3">
        <f t="shared" si="23"/>
        <v>44711</v>
      </c>
      <c r="Q126">
        <f t="shared" si="24"/>
        <v>2066</v>
      </c>
      <c r="R126">
        <f t="shared" si="32"/>
        <v>2145.5554771233874</v>
      </c>
      <c r="T126" s="3">
        <f t="shared" ca="1" si="34"/>
        <v>44725</v>
      </c>
      <c r="U126">
        <f t="shared" ca="1" si="35"/>
        <v>227094</v>
      </c>
      <c r="V126">
        <f t="shared" ca="1" si="35"/>
        <v>227156.01824923375</v>
      </c>
      <c r="X126">
        <f t="shared" ca="1" si="42"/>
        <v>1.0002730950585825</v>
      </c>
      <c r="Z126" s="3">
        <f t="shared" ca="1" si="43"/>
        <v>44725</v>
      </c>
      <c r="AA126">
        <f t="shared" ca="1" si="44"/>
        <v>2.1321771619905268</v>
      </c>
    </row>
    <row r="127" spans="1:27" x14ac:dyDescent="0.35">
      <c r="A127" s="2">
        <v>44718</v>
      </c>
      <c r="B127">
        <v>2084</v>
      </c>
      <c r="C127" s="2">
        <v>44718</v>
      </c>
      <c r="D127">
        <v>921</v>
      </c>
      <c r="E127" s="3">
        <f t="shared" si="45"/>
        <v>44718</v>
      </c>
      <c r="F127">
        <f t="shared" si="39"/>
        <v>2084</v>
      </c>
      <c r="G127">
        <f t="shared" si="46"/>
        <v>220</v>
      </c>
      <c r="I127" s="3">
        <f t="shared" si="29"/>
        <v>44718</v>
      </c>
      <c r="J127">
        <f t="shared" si="29"/>
        <v>921</v>
      </c>
      <c r="K127">
        <f t="shared" si="33"/>
        <v>889.4429370067254</v>
      </c>
      <c r="M127">
        <f t="shared" si="30"/>
        <v>1</v>
      </c>
      <c r="N127">
        <f t="shared" si="31"/>
        <v>2.327299384675813</v>
      </c>
      <c r="P127" s="3">
        <f t="shared" si="23"/>
        <v>44718</v>
      </c>
      <c r="Q127">
        <f t="shared" si="24"/>
        <v>2084</v>
      </c>
      <c r="R127">
        <f t="shared" si="32"/>
        <v>2143.4427332864238</v>
      </c>
      <c r="T127" s="3">
        <f t="shared" ca="1" si="34"/>
        <v>44732</v>
      </c>
      <c r="U127">
        <f t="shared" ca="1" si="35"/>
        <v>229091</v>
      </c>
      <c r="V127">
        <f t="shared" ca="1" si="35"/>
        <v>229209.10686265604</v>
      </c>
      <c r="X127">
        <f t="shared" ca="1" si="42"/>
        <v>1.0005155456244725</v>
      </c>
      <c r="Z127" s="3">
        <f t="shared" ca="1" si="43"/>
        <v>44732</v>
      </c>
      <c r="AA127">
        <f t="shared" ca="1" si="44"/>
        <v>2.1326939684127488</v>
      </c>
    </row>
    <row r="128" spans="1:27" x14ac:dyDescent="0.35">
      <c r="A128" s="2">
        <v>44725</v>
      </c>
      <c r="B128">
        <v>2002</v>
      </c>
      <c r="C128" s="2">
        <v>44725</v>
      </c>
      <c r="D128">
        <v>852</v>
      </c>
      <c r="E128" s="3">
        <f t="shared" si="45"/>
        <v>44725</v>
      </c>
      <c r="F128">
        <f t="shared" si="39"/>
        <v>2002</v>
      </c>
      <c r="G128">
        <f t="shared" si="46"/>
        <v>220</v>
      </c>
      <c r="I128" s="3">
        <f t="shared" si="29"/>
        <v>44725</v>
      </c>
      <c r="J128">
        <f t="shared" si="29"/>
        <v>852</v>
      </c>
      <c r="K128">
        <f t="shared" si="33"/>
        <v>889.35400160656479</v>
      </c>
      <c r="M128">
        <f t="shared" si="30"/>
        <v>1</v>
      </c>
      <c r="N128">
        <f t="shared" si="31"/>
        <v>2.3275321146142804</v>
      </c>
      <c r="P128" s="3">
        <f t="shared" si="23"/>
        <v>44725</v>
      </c>
      <c r="Q128">
        <f t="shared" si="24"/>
        <v>2002</v>
      </c>
      <c r="R128">
        <f t="shared" si="32"/>
        <v>1983.057361651367</v>
      </c>
      <c r="T128" s="3">
        <f t="shared" ca="1" si="34"/>
        <v>44739</v>
      </c>
      <c r="U128">
        <f t="shared" ca="1" si="35"/>
        <v>231300</v>
      </c>
      <c r="V128">
        <f t="shared" ca="1" si="35"/>
        <v>231420.70462475295</v>
      </c>
      <c r="X128">
        <f t="shared" ca="1" si="42"/>
        <v>1.0005218531117723</v>
      </c>
      <c r="Z128" s="3">
        <f t="shared" ca="1" si="43"/>
        <v>44739</v>
      </c>
      <c r="AA128">
        <f t="shared" ca="1" si="44"/>
        <v>2.1327074134213535</v>
      </c>
    </row>
    <row r="129" spans="1:27" x14ac:dyDescent="0.35">
      <c r="A129" s="2">
        <v>44732</v>
      </c>
      <c r="B129">
        <v>1997</v>
      </c>
      <c r="C129" s="2">
        <v>44732</v>
      </c>
      <c r="D129">
        <v>882</v>
      </c>
      <c r="E129" s="3">
        <f t="shared" si="45"/>
        <v>44732</v>
      </c>
      <c r="F129">
        <f t="shared" si="39"/>
        <v>1997</v>
      </c>
      <c r="G129">
        <f t="shared" si="46"/>
        <v>220</v>
      </c>
      <c r="I129" s="3">
        <f t="shared" si="29"/>
        <v>44732</v>
      </c>
      <c r="J129">
        <f t="shared" si="29"/>
        <v>882</v>
      </c>
      <c r="K129">
        <f t="shared" si="33"/>
        <v>889.26507509905491</v>
      </c>
      <c r="M129">
        <f t="shared" si="30"/>
        <v>1</v>
      </c>
      <c r="N129">
        <f t="shared" si="31"/>
        <v>2.3277648678257417</v>
      </c>
      <c r="P129" s="3">
        <f t="shared" si="23"/>
        <v>44732</v>
      </c>
      <c r="Q129">
        <f t="shared" si="24"/>
        <v>1997</v>
      </c>
      <c r="R129">
        <f t="shared" si="32"/>
        <v>2053.0886134223042</v>
      </c>
      <c r="T129" s="3">
        <f t="shared" ca="1" si="34"/>
        <v>44746</v>
      </c>
      <c r="U129">
        <f t="shared" ca="1" si="35"/>
        <v>233205</v>
      </c>
      <c r="V129">
        <f t="shared" ca="1" si="35"/>
        <v>233327.52535845197</v>
      </c>
      <c r="X129">
        <f t="shared" ca="1" si="42"/>
        <v>1.0005253976477861</v>
      </c>
      <c r="Z129" s="3">
        <f t="shared" ca="1" si="43"/>
        <v>44746</v>
      </c>
      <c r="AA129">
        <f t="shared" ca="1" si="44"/>
        <v>2.1327149689367184</v>
      </c>
    </row>
    <row r="130" spans="1:27" x14ac:dyDescent="0.35">
      <c r="A130" s="2">
        <v>44739</v>
      </c>
      <c r="B130">
        <v>2209</v>
      </c>
      <c r="C130" s="2">
        <v>44739</v>
      </c>
      <c r="D130">
        <v>950</v>
      </c>
      <c r="E130" s="3">
        <f t="shared" si="45"/>
        <v>44739</v>
      </c>
      <c r="F130">
        <f t="shared" si="39"/>
        <v>2209</v>
      </c>
      <c r="G130">
        <f t="shared" si="46"/>
        <v>220</v>
      </c>
      <c r="I130" s="3">
        <f t="shared" si="29"/>
        <v>44739</v>
      </c>
      <c r="J130">
        <f t="shared" si="29"/>
        <v>950</v>
      </c>
      <c r="K130">
        <f t="shared" si="33"/>
        <v>889.17615748330661</v>
      </c>
      <c r="M130">
        <f t="shared" si="30"/>
        <v>1</v>
      </c>
      <c r="N130">
        <f t="shared" si="31"/>
        <v>2.3279976443125241</v>
      </c>
      <c r="P130" s="3">
        <f t="shared" si="23"/>
        <v>44739</v>
      </c>
      <c r="Q130">
        <f t="shared" si="24"/>
        <v>2209</v>
      </c>
      <c r="R130">
        <f t="shared" si="32"/>
        <v>2211.5977620968979</v>
      </c>
      <c r="T130" s="3">
        <f t="shared" ca="1" si="34"/>
        <v>44753</v>
      </c>
      <c r="U130">
        <f t="shared" ca="1" si="35"/>
        <v>235195</v>
      </c>
      <c r="V130">
        <f t="shared" ca="1" si="35"/>
        <v>235346.3030110462</v>
      </c>
      <c r="X130">
        <f t="shared" ca="1" si="42"/>
        <v>1.0006433087907745</v>
      </c>
      <c r="Z130" s="3">
        <f t="shared" ca="1" si="43"/>
        <v>44753</v>
      </c>
      <c r="AA130">
        <f t="shared" ca="1" si="44"/>
        <v>2.1329663077435561</v>
      </c>
    </row>
    <row r="131" spans="1:27" x14ac:dyDescent="0.35">
      <c r="A131" s="2">
        <v>44746</v>
      </c>
      <c r="B131">
        <v>1905</v>
      </c>
      <c r="C131" s="2">
        <v>44746</v>
      </c>
      <c r="D131">
        <v>819</v>
      </c>
      <c r="E131" s="3">
        <f t="shared" si="45"/>
        <v>44746</v>
      </c>
      <c r="F131">
        <f t="shared" si="39"/>
        <v>1905</v>
      </c>
      <c r="G131">
        <f t="shared" si="46"/>
        <v>220</v>
      </c>
      <c r="I131" s="3">
        <f t="shared" si="29"/>
        <v>44746</v>
      </c>
      <c r="J131">
        <f t="shared" si="29"/>
        <v>819</v>
      </c>
      <c r="K131">
        <f t="shared" si="33"/>
        <v>889.08724875843075</v>
      </c>
      <c r="M131">
        <f t="shared" si="30"/>
        <v>1</v>
      </c>
      <c r="N131">
        <f t="shared" si="31"/>
        <v>2.3282304440769552</v>
      </c>
      <c r="P131" s="3">
        <f t="shared" si="23"/>
        <v>44746</v>
      </c>
      <c r="Q131">
        <f t="shared" si="24"/>
        <v>1905</v>
      </c>
      <c r="R131">
        <f t="shared" si="32"/>
        <v>1906.8207336990263</v>
      </c>
      <c r="T131" s="3">
        <f t="shared" ca="1" si="34"/>
        <v>44760</v>
      </c>
      <c r="U131">
        <f t="shared" ca="1" si="35"/>
        <v>237543</v>
      </c>
      <c r="V131">
        <f t="shared" ca="1" si="35"/>
        <v>237775.13305737253</v>
      </c>
      <c r="X131">
        <f t="shared" ca="1" si="42"/>
        <v>1.0009772254175981</v>
      </c>
      <c r="Z131" s="3">
        <f t="shared" ca="1" si="43"/>
        <v>44760</v>
      </c>
      <c r="AA131">
        <f t="shared" ca="1" si="44"/>
        <v>2.1336780827670365</v>
      </c>
    </row>
    <row r="132" spans="1:27" x14ac:dyDescent="0.35">
      <c r="A132" s="2">
        <v>44753</v>
      </c>
      <c r="B132">
        <v>1990</v>
      </c>
      <c r="C132" s="2">
        <v>44753</v>
      </c>
      <c r="D132">
        <v>867</v>
      </c>
      <c r="E132" s="3">
        <f t="shared" si="45"/>
        <v>44753</v>
      </c>
      <c r="F132">
        <f t="shared" si="39"/>
        <v>1990</v>
      </c>
      <c r="G132">
        <f t="shared" si="46"/>
        <v>220</v>
      </c>
      <c r="I132" s="3">
        <f t="shared" si="29"/>
        <v>44753</v>
      </c>
      <c r="J132">
        <f t="shared" si="29"/>
        <v>867</v>
      </c>
      <c r="K132">
        <f t="shared" si="33"/>
        <v>888.9983489235384</v>
      </c>
      <c r="M132">
        <f t="shared" si="30"/>
        <v>1</v>
      </c>
      <c r="N132">
        <f t="shared" si="31"/>
        <v>2.328463267121363</v>
      </c>
      <c r="P132" s="3">
        <f t="shared" si="23"/>
        <v>44753</v>
      </c>
      <c r="Q132">
        <f t="shared" si="24"/>
        <v>1990</v>
      </c>
      <c r="R132">
        <f t="shared" si="32"/>
        <v>2018.7776525942218</v>
      </c>
      <c r="T132" s="3">
        <f t="shared" ca="1" si="34"/>
        <v>44767</v>
      </c>
      <c r="U132">
        <f t="shared" ca="1" si="35"/>
        <v>239738</v>
      </c>
      <c r="V132">
        <f t="shared" ca="1" si="35"/>
        <v>239945.69486958391</v>
      </c>
      <c r="X132">
        <f t="shared" ca="1" si="42"/>
        <v>1.0008663410455745</v>
      </c>
      <c r="Z132" s="3">
        <f t="shared" ca="1" si="43"/>
        <v>44767</v>
      </c>
      <c r="AA132">
        <f t="shared" ca="1" si="44"/>
        <v>2.1334417221902915</v>
      </c>
    </row>
    <row r="133" spans="1:27" x14ac:dyDescent="0.35">
      <c r="A133" s="2">
        <v>44760</v>
      </c>
      <c r="B133">
        <v>2348</v>
      </c>
      <c r="C133" s="2">
        <v>44760</v>
      </c>
      <c r="D133">
        <v>1043</v>
      </c>
      <c r="E133" s="3">
        <f t="shared" si="45"/>
        <v>44760</v>
      </c>
      <c r="F133">
        <f t="shared" si="39"/>
        <v>2348</v>
      </c>
      <c r="G133">
        <f t="shared" si="46"/>
        <v>220</v>
      </c>
      <c r="I133" s="3">
        <f t="shared" si="29"/>
        <v>44760</v>
      </c>
      <c r="J133">
        <f t="shared" si="29"/>
        <v>1043</v>
      </c>
      <c r="K133">
        <f t="shared" si="33"/>
        <v>888.90945797774066</v>
      </c>
      <c r="M133">
        <f t="shared" si="30"/>
        <v>1</v>
      </c>
      <c r="N133">
        <f t="shared" si="31"/>
        <v>2.3286961134480753</v>
      </c>
      <c r="P133" s="3">
        <f t="shared" si="23"/>
        <v>44760</v>
      </c>
      <c r="Q133">
        <f t="shared" si="24"/>
        <v>2348</v>
      </c>
      <c r="R133">
        <f t="shared" si="32"/>
        <v>2428.8300463263427</v>
      </c>
      <c r="T133" s="3">
        <f t="shared" ca="1" si="34"/>
        <v>44774</v>
      </c>
      <c r="U133">
        <f t="shared" ca="1" si="35"/>
        <v>241971</v>
      </c>
      <c r="V133">
        <f t="shared" ca="1" si="35"/>
        <v>242305.13584992909</v>
      </c>
      <c r="X133">
        <f t="shared" ca="1" si="42"/>
        <v>1.0013808921314087</v>
      </c>
      <c r="Z133" s="3">
        <f t="shared" ca="1" si="43"/>
        <v>44774</v>
      </c>
      <c r="AA133">
        <f t="shared" ca="1" si="44"/>
        <v>2.1345385367295537</v>
      </c>
    </row>
    <row r="134" spans="1:27" x14ac:dyDescent="0.35">
      <c r="A134" s="2">
        <v>44767</v>
      </c>
      <c r="B134">
        <v>2195</v>
      </c>
      <c r="C134" s="2">
        <v>44767</v>
      </c>
      <c r="D134">
        <v>932</v>
      </c>
      <c r="E134" s="3">
        <f t="shared" si="45"/>
        <v>44767</v>
      </c>
      <c r="F134">
        <f t="shared" si="39"/>
        <v>2195</v>
      </c>
      <c r="G134">
        <f t="shared" si="46"/>
        <v>220</v>
      </c>
      <c r="I134" s="3">
        <f t="shared" si="29"/>
        <v>44767</v>
      </c>
      <c r="J134">
        <f t="shared" si="29"/>
        <v>932</v>
      </c>
      <c r="K134">
        <f t="shared" si="33"/>
        <v>888.8205759201486</v>
      </c>
      <c r="M134">
        <f t="shared" si="30"/>
        <v>1</v>
      </c>
      <c r="N134">
        <f t="shared" si="31"/>
        <v>2.32892898305942</v>
      </c>
      <c r="P134" s="3">
        <f t="shared" si="23"/>
        <v>44767</v>
      </c>
      <c r="Q134">
        <f t="shared" si="24"/>
        <v>2195</v>
      </c>
      <c r="R134">
        <f t="shared" si="32"/>
        <v>2170.5618122113792</v>
      </c>
      <c r="T134" s="3">
        <f t="shared" ca="1" si="34"/>
        <v>44781</v>
      </c>
      <c r="U134">
        <f t="shared" ca="1" si="35"/>
        <v>244183</v>
      </c>
      <c r="V134">
        <f t="shared" ca="1" si="35"/>
        <v>244415.56753161276</v>
      </c>
      <c r="X134">
        <f t="shared" ca="1" si="42"/>
        <v>1.0009524312978904</v>
      </c>
      <c r="Z134" s="3">
        <f t="shared" ca="1" si="43"/>
        <v>44781</v>
      </c>
      <c r="AA134">
        <f t="shared" ca="1" si="44"/>
        <v>2.1336252317445972</v>
      </c>
    </row>
    <row r="135" spans="1:27" x14ac:dyDescent="0.35">
      <c r="A135" s="2">
        <v>44774</v>
      </c>
      <c r="B135">
        <v>2233</v>
      </c>
      <c r="C135" s="2">
        <v>44774</v>
      </c>
      <c r="D135">
        <v>1013</v>
      </c>
      <c r="E135" s="3">
        <f t="shared" si="45"/>
        <v>44774</v>
      </c>
      <c r="F135">
        <f t="shared" si="39"/>
        <v>2233</v>
      </c>
      <c r="G135">
        <f t="shared" si="46"/>
        <v>220</v>
      </c>
      <c r="I135" s="3">
        <f t="shared" si="29"/>
        <v>44774</v>
      </c>
      <c r="J135">
        <f t="shared" si="29"/>
        <v>1013</v>
      </c>
      <c r="K135">
        <f t="shared" si="33"/>
        <v>888.73170274987365</v>
      </c>
      <c r="M135">
        <f t="shared" si="30"/>
        <v>1</v>
      </c>
      <c r="N135">
        <f t="shared" si="31"/>
        <v>2.3291618759577259</v>
      </c>
      <c r="P135" s="3">
        <f t="shared" si="23"/>
        <v>44774</v>
      </c>
      <c r="Q135">
        <f t="shared" si="24"/>
        <v>2233</v>
      </c>
      <c r="R135">
        <f t="shared" si="32"/>
        <v>2359.4409803451763</v>
      </c>
      <c r="T135" s="3">
        <f t="shared" ca="1" si="34"/>
        <v>44788</v>
      </c>
      <c r="U135">
        <f t="shared" ca="1" si="35"/>
        <v>246400</v>
      </c>
      <c r="V135">
        <f t="shared" ca="1" si="35"/>
        <v>246847.69888342876</v>
      </c>
      <c r="X135">
        <f t="shared" ca="1" si="42"/>
        <v>1.0018169597541751</v>
      </c>
      <c r="Z135" s="3">
        <f t="shared" ca="1" si="43"/>
        <v>44788</v>
      </c>
      <c r="AA135">
        <f t="shared" ca="1" si="44"/>
        <v>2.1354680563086959</v>
      </c>
    </row>
    <row r="136" spans="1:27" x14ac:dyDescent="0.35">
      <c r="A136" s="2">
        <v>44781</v>
      </c>
      <c r="B136">
        <v>2212</v>
      </c>
      <c r="C136" s="2">
        <v>44781</v>
      </c>
      <c r="D136">
        <v>906</v>
      </c>
      <c r="E136" s="3">
        <f t="shared" si="45"/>
        <v>44781</v>
      </c>
      <c r="F136">
        <f t="shared" si="39"/>
        <v>2212</v>
      </c>
      <c r="G136">
        <f t="shared" si="46"/>
        <v>220</v>
      </c>
      <c r="I136" s="3">
        <f t="shared" si="29"/>
        <v>44781</v>
      </c>
      <c r="J136">
        <f t="shared" si="29"/>
        <v>906</v>
      </c>
      <c r="K136">
        <f t="shared" si="33"/>
        <v>888.642838466027</v>
      </c>
      <c r="M136">
        <f t="shared" si="30"/>
        <v>1</v>
      </c>
      <c r="N136">
        <f t="shared" si="31"/>
        <v>2.3293947921453215</v>
      </c>
      <c r="P136" s="3">
        <f t="shared" si="23"/>
        <v>44781</v>
      </c>
      <c r="Q136">
        <f t="shared" si="24"/>
        <v>2212</v>
      </c>
      <c r="R136">
        <f t="shared" si="32"/>
        <v>2110.4316816836613</v>
      </c>
      <c r="T136" s="3">
        <f t="shared" ca="1" si="34"/>
        <v>44795</v>
      </c>
      <c r="U136">
        <f t="shared" ca="1" si="35"/>
        <v>248528</v>
      </c>
      <c r="V136">
        <f t="shared" ca="1" si="35"/>
        <v>249068.05612518976</v>
      </c>
      <c r="X136">
        <f t="shared" ca="1" si="42"/>
        <v>1.0021730192380325</v>
      </c>
      <c r="Z136" s="3">
        <f t="shared" ca="1" si="43"/>
        <v>44795</v>
      </c>
      <c r="AA136">
        <f t="shared" ca="1" si="44"/>
        <v>2.1362270309362663</v>
      </c>
    </row>
    <row r="137" spans="1:27" x14ac:dyDescent="0.35">
      <c r="A137" s="2">
        <v>44788</v>
      </c>
      <c r="B137">
        <v>2217</v>
      </c>
      <c r="C137" s="2">
        <v>44788</v>
      </c>
      <c r="D137">
        <v>1044</v>
      </c>
      <c r="E137" s="3">
        <f t="shared" si="45"/>
        <v>44788</v>
      </c>
      <c r="F137">
        <f t="shared" si="39"/>
        <v>2217</v>
      </c>
      <c r="G137">
        <f t="shared" si="46"/>
        <v>220</v>
      </c>
      <c r="I137" s="3">
        <f t="shared" si="29"/>
        <v>44788</v>
      </c>
      <c r="J137">
        <f t="shared" si="29"/>
        <v>1044</v>
      </c>
      <c r="K137">
        <f t="shared" si="33"/>
        <v>888.5539830677202</v>
      </c>
      <c r="M137">
        <f t="shared" si="30"/>
        <v>1</v>
      </c>
      <c r="N137">
        <f t="shared" si="31"/>
        <v>2.329627731624536</v>
      </c>
      <c r="P137" s="3">
        <f t="shared" ref="P137:P200" si="47">A137</f>
        <v>44788</v>
      </c>
      <c r="Q137">
        <f t="shared" ref="Q137:Q200" si="48">B137*M137</f>
        <v>2217</v>
      </c>
      <c r="R137">
        <f t="shared" si="32"/>
        <v>2432.1313518160155</v>
      </c>
      <c r="T137" s="3">
        <f t="shared" ca="1" si="34"/>
        <v>44802</v>
      </c>
      <c r="U137">
        <f t="shared" ca="1" si="35"/>
        <v>250569</v>
      </c>
      <c r="V137">
        <f t="shared" ca="1" si="35"/>
        <v>251099.8978145571</v>
      </c>
      <c r="X137">
        <f t="shared" ref="X137:X166" ca="1" si="49">V137/$U137</f>
        <v>1.0021187689401208</v>
      </c>
      <c r="Z137" s="3">
        <f t="shared" ref="Z137:Z166" ca="1" si="50">T137</f>
        <v>44802</v>
      </c>
      <c r="AA137">
        <f t="shared" ref="AA137:AA166" ca="1" si="51">X137/OFFSET(X$9, $G$2-1,0)</f>
        <v>2.1361113912706493</v>
      </c>
    </row>
    <row r="138" spans="1:27" x14ac:dyDescent="0.35">
      <c r="A138" s="2">
        <v>44795</v>
      </c>
      <c r="B138">
        <v>2128</v>
      </c>
      <c r="C138" s="2">
        <v>44795</v>
      </c>
      <c r="D138">
        <v>953</v>
      </c>
      <c r="E138" s="3">
        <f t="shared" si="45"/>
        <v>44795</v>
      </c>
      <c r="F138">
        <f t="shared" si="39"/>
        <v>2128</v>
      </c>
      <c r="G138">
        <f t="shared" si="46"/>
        <v>220</v>
      </c>
      <c r="I138" s="3">
        <f t="shared" ref="I138:J201" si="52">C138</f>
        <v>44795</v>
      </c>
      <c r="J138">
        <f t="shared" si="52"/>
        <v>953</v>
      </c>
      <c r="K138">
        <f t="shared" si="33"/>
        <v>888.46513655406477</v>
      </c>
      <c r="M138">
        <f t="shared" ref="M138:M201" si="53">M137*B$3</f>
        <v>1</v>
      </c>
      <c r="N138">
        <f t="shared" ref="N138:N201" si="54">N137*C$3</f>
        <v>2.3298606943976985</v>
      </c>
      <c r="P138" s="3">
        <f t="shared" si="47"/>
        <v>44795</v>
      </c>
      <c r="Q138">
        <f t="shared" si="48"/>
        <v>2128</v>
      </c>
      <c r="R138">
        <f t="shared" ref="R138:R201" si="55">D138*N138</f>
        <v>2220.3572417610067</v>
      </c>
      <c r="T138" s="3">
        <f t="shared" ca="1" si="34"/>
        <v>44809</v>
      </c>
      <c r="U138">
        <f t="shared" ca="1" si="35"/>
        <v>252762</v>
      </c>
      <c r="V138">
        <f t="shared" ca="1" si="35"/>
        <v>253371.96633714641</v>
      </c>
      <c r="X138">
        <f t="shared" ca="1" si="49"/>
        <v>1.0024132042678346</v>
      </c>
      <c r="Z138" s="3">
        <f t="shared" ca="1" si="50"/>
        <v>44809</v>
      </c>
      <c r="AA138">
        <f t="shared" ca="1" si="51"/>
        <v>2.1367390081530147</v>
      </c>
    </row>
    <row r="139" spans="1:27" x14ac:dyDescent="0.35">
      <c r="A139" s="2">
        <v>44802</v>
      </c>
      <c r="B139">
        <v>2041</v>
      </c>
      <c r="C139" s="2">
        <v>44802</v>
      </c>
      <c r="D139">
        <v>872</v>
      </c>
      <c r="E139" s="3">
        <f t="shared" si="45"/>
        <v>44802</v>
      </c>
      <c r="F139">
        <f t="shared" si="39"/>
        <v>2041</v>
      </c>
      <c r="G139">
        <f t="shared" si="46"/>
        <v>220</v>
      </c>
      <c r="I139" s="3">
        <f t="shared" si="52"/>
        <v>44802</v>
      </c>
      <c r="J139">
        <f t="shared" si="52"/>
        <v>872</v>
      </c>
      <c r="K139">
        <f t="shared" ref="K139:K202" si="56">K138/$C$3</f>
        <v>888.37629892417237</v>
      </c>
      <c r="M139">
        <f t="shared" si="53"/>
        <v>1</v>
      </c>
      <c r="N139">
        <f t="shared" si="54"/>
        <v>2.3300936804671384</v>
      </c>
      <c r="P139" s="3">
        <f t="shared" si="47"/>
        <v>44802</v>
      </c>
      <c r="Q139">
        <f t="shared" si="48"/>
        <v>2041</v>
      </c>
      <c r="R139">
        <f t="shared" si="55"/>
        <v>2031.8416893673448</v>
      </c>
      <c r="T139" s="3">
        <f t="shared" ref="T139:T199" ca="1" si="57">OFFSET(A138,$F$2,0)</f>
        <v>44816</v>
      </c>
      <c r="U139">
        <f t="shared" ref="U139:V166" ca="1" si="58">OFFSET(Q138,$F$2,0)+U138</f>
        <v>255003</v>
      </c>
      <c r="V139">
        <f t="shared" ca="1" si="58"/>
        <v>255606.97311102791</v>
      </c>
      <c r="X139">
        <f t="shared" ca="1" si="49"/>
        <v>1.002368494139394</v>
      </c>
      <c r="Z139" s="3">
        <f t="shared" ca="1" si="50"/>
        <v>44816</v>
      </c>
      <c r="AA139">
        <f t="shared" ca="1" si="51"/>
        <v>2.1366437042652646</v>
      </c>
    </row>
    <row r="140" spans="1:27" x14ac:dyDescent="0.35">
      <c r="A140" s="2">
        <v>44809</v>
      </c>
      <c r="B140">
        <v>2193</v>
      </c>
      <c r="C140" s="2">
        <v>44809</v>
      </c>
      <c r="D140">
        <v>975</v>
      </c>
      <c r="E140" s="3">
        <f t="shared" ref="E140:E171" si="59">A140</f>
        <v>44809</v>
      </c>
      <c r="F140">
        <f t="shared" si="39"/>
        <v>2193</v>
      </c>
      <c r="G140">
        <f t="shared" si="46"/>
        <v>220</v>
      </c>
      <c r="I140" s="3">
        <f t="shared" si="52"/>
        <v>44809</v>
      </c>
      <c r="J140">
        <f t="shared" si="52"/>
        <v>975</v>
      </c>
      <c r="K140">
        <f t="shared" si="56"/>
        <v>888.28747017715466</v>
      </c>
      <c r="M140">
        <f t="shared" si="53"/>
        <v>1</v>
      </c>
      <c r="N140">
        <f t="shared" si="54"/>
        <v>2.3303266898351849</v>
      </c>
      <c r="P140" s="3">
        <f t="shared" si="47"/>
        <v>44809</v>
      </c>
      <c r="Q140">
        <f t="shared" si="48"/>
        <v>2193</v>
      </c>
      <c r="R140">
        <f t="shared" si="55"/>
        <v>2272.0685225893053</v>
      </c>
      <c r="T140" s="3">
        <f t="shared" ca="1" si="57"/>
        <v>44823</v>
      </c>
      <c r="U140">
        <f t="shared" ca="1" si="58"/>
        <v>257324</v>
      </c>
      <c r="V140">
        <f t="shared" ca="1" si="58"/>
        <v>257933.10430394739</v>
      </c>
      <c r="X140">
        <f t="shared" ca="1" si="49"/>
        <v>1.002367071489435</v>
      </c>
      <c r="Z140" s="3">
        <f t="shared" ca="1" si="50"/>
        <v>44823</v>
      </c>
      <c r="AA140">
        <f t="shared" ca="1" si="51"/>
        <v>2.1366406717516773</v>
      </c>
    </row>
    <row r="141" spans="1:27" x14ac:dyDescent="0.35">
      <c r="A141" s="2">
        <v>44816</v>
      </c>
      <c r="B141">
        <v>2241</v>
      </c>
      <c r="C141" s="2">
        <v>44816</v>
      </c>
      <c r="D141">
        <v>959</v>
      </c>
      <c r="E141" s="3">
        <f t="shared" si="59"/>
        <v>44816</v>
      </c>
      <c r="F141">
        <f t="shared" si="39"/>
        <v>2241</v>
      </c>
      <c r="G141">
        <f t="shared" ref="G141:G172" si="60">G140/uvax_factor_1</f>
        <v>220</v>
      </c>
      <c r="I141" s="3">
        <f t="shared" si="52"/>
        <v>44816</v>
      </c>
      <c r="J141">
        <f t="shared" si="52"/>
        <v>959</v>
      </c>
      <c r="K141">
        <f t="shared" si="56"/>
        <v>888.1986503121235</v>
      </c>
      <c r="M141">
        <f t="shared" si="53"/>
        <v>1</v>
      </c>
      <c r="N141">
        <f t="shared" si="54"/>
        <v>2.3305597225041685</v>
      </c>
      <c r="P141" s="3">
        <f t="shared" si="47"/>
        <v>44816</v>
      </c>
      <c r="Q141">
        <f t="shared" si="48"/>
        <v>2241</v>
      </c>
      <c r="R141">
        <f t="shared" si="55"/>
        <v>2235.0067738814978</v>
      </c>
      <c r="T141" s="3">
        <f t="shared" ca="1" si="57"/>
        <v>44830</v>
      </c>
      <c r="U141">
        <f t="shared" ca="1" si="58"/>
        <v>259698</v>
      </c>
      <c r="V141">
        <f t="shared" ca="1" si="58"/>
        <v>260348.04709258082</v>
      </c>
      <c r="X141">
        <f t="shared" ca="1" si="49"/>
        <v>1.0025030885589448</v>
      </c>
      <c r="Z141" s="3">
        <f t="shared" ca="1" si="50"/>
        <v>44830</v>
      </c>
      <c r="AA141">
        <f t="shared" ca="1" si="51"/>
        <v>2.1369306050615724</v>
      </c>
    </row>
    <row r="142" spans="1:27" x14ac:dyDescent="0.35">
      <c r="A142" s="2">
        <v>44823</v>
      </c>
      <c r="B142">
        <v>2321</v>
      </c>
      <c r="C142" s="2">
        <v>44823</v>
      </c>
      <c r="D142">
        <v>998</v>
      </c>
      <c r="E142" s="3">
        <f t="shared" si="59"/>
        <v>44823</v>
      </c>
      <c r="F142">
        <f t="shared" si="39"/>
        <v>2321</v>
      </c>
      <c r="G142">
        <f t="shared" si="60"/>
        <v>220</v>
      </c>
      <c r="I142" s="3">
        <f t="shared" si="52"/>
        <v>44823</v>
      </c>
      <c r="J142">
        <f t="shared" si="52"/>
        <v>998</v>
      </c>
      <c r="K142">
        <f t="shared" si="56"/>
        <v>888.10983932819067</v>
      </c>
      <c r="M142">
        <f t="shared" si="53"/>
        <v>1</v>
      </c>
      <c r="N142">
        <f t="shared" si="54"/>
        <v>2.3307927784764191</v>
      </c>
      <c r="P142" s="3">
        <f t="shared" si="47"/>
        <v>44823</v>
      </c>
      <c r="Q142">
        <f t="shared" si="48"/>
        <v>2321</v>
      </c>
      <c r="R142">
        <f t="shared" si="55"/>
        <v>2326.1311929194662</v>
      </c>
      <c r="T142" s="3">
        <f t="shared" ca="1" si="57"/>
        <v>44837</v>
      </c>
      <c r="U142">
        <f t="shared" ca="1" si="58"/>
        <v>262139</v>
      </c>
      <c r="V142">
        <f t="shared" ca="1" si="58"/>
        <v>262854.15047494636</v>
      </c>
      <c r="X142">
        <f t="shared" ca="1" si="49"/>
        <v>1.0027281345963261</v>
      </c>
      <c r="Z142" s="3">
        <f t="shared" ca="1" si="50"/>
        <v>44837</v>
      </c>
      <c r="AA142">
        <f t="shared" ca="1" si="51"/>
        <v>2.1374103120772578</v>
      </c>
    </row>
    <row r="143" spans="1:27" x14ac:dyDescent="0.35">
      <c r="A143" s="2">
        <v>44830</v>
      </c>
      <c r="B143">
        <v>2374</v>
      </c>
      <c r="C143" s="2">
        <v>44830</v>
      </c>
      <c r="D143">
        <v>1036</v>
      </c>
      <c r="E143" s="3">
        <f t="shared" si="59"/>
        <v>44830</v>
      </c>
      <c r="F143">
        <f t="shared" si="39"/>
        <v>2374</v>
      </c>
      <c r="G143">
        <f t="shared" si="60"/>
        <v>220</v>
      </c>
      <c r="I143" s="3">
        <f t="shared" si="52"/>
        <v>44830</v>
      </c>
      <c r="J143">
        <f t="shared" si="52"/>
        <v>1036</v>
      </c>
      <c r="K143">
        <f t="shared" si="56"/>
        <v>888.02103722446827</v>
      </c>
      <c r="M143">
        <f t="shared" si="53"/>
        <v>1</v>
      </c>
      <c r="N143">
        <f t="shared" si="54"/>
        <v>2.3310258577542666</v>
      </c>
      <c r="P143" s="3">
        <f t="shared" si="47"/>
        <v>44830</v>
      </c>
      <c r="Q143">
        <f t="shared" si="48"/>
        <v>2374</v>
      </c>
      <c r="R143">
        <f t="shared" si="55"/>
        <v>2414.9427886334202</v>
      </c>
      <c r="T143" s="3">
        <f t="shared" ca="1" si="57"/>
        <v>44844</v>
      </c>
      <c r="U143">
        <f t="shared" ca="1" si="58"/>
        <v>264508</v>
      </c>
      <c r="V143">
        <f t="shared" ca="1" si="58"/>
        <v>265248.59284751082</v>
      </c>
      <c r="X143">
        <f t="shared" ca="1" si="49"/>
        <v>1.0027998882737414</v>
      </c>
      <c r="Z143" s="3">
        <f t="shared" ca="1" si="50"/>
        <v>44844</v>
      </c>
      <c r="AA143">
        <f t="shared" ca="1" si="51"/>
        <v>2.137563261859702</v>
      </c>
    </row>
    <row r="144" spans="1:27" x14ac:dyDescent="0.35">
      <c r="A144" s="2">
        <v>44837</v>
      </c>
      <c r="B144">
        <v>2441</v>
      </c>
      <c r="C144" s="2">
        <v>44837</v>
      </c>
      <c r="D144">
        <v>1075</v>
      </c>
      <c r="E144" s="3">
        <f t="shared" si="59"/>
        <v>44837</v>
      </c>
      <c r="F144">
        <f t="shared" si="39"/>
        <v>2441</v>
      </c>
      <c r="G144">
        <f t="shared" si="60"/>
        <v>220</v>
      </c>
      <c r="I144" s="3">
        <f t="shared" si="52"/>
        <v>44837</v>
      </c>
      <c r="J144">
        <f t="shared" si="52"/>
        <v>1075</v>
      </c>
      <c r="K144">
        <f t="shared" si="56"/>
        <v>887.93224400006829</v>
      </c>
      <c r="M144">
        <f t="shared" si="53"/>
        <v>1</v>
      </c>
      <c r="N144">
        <f t="shared" si="54"/>
        <v>2.3312589603400422</v>
      </c>
      <c r="P144" s="3">
        <f t="shared" si="47"/>
        <v>44837</v>
      </c>
      <c r="Q144">
        <f t="shared" si="48"/>
        <v>2441</v>
      </c>
      <c r="R144">
        <f t="shared" si="55"/>
        <v>2506.1033823655453</v>
      </c>
      <c r="T144" s="3">
        <f t="shared" ca="1" si="57"/>
        <v>44851</v>
      </c>
      <c r="U144">
        <f t="shared" ca="1" si="58"/>
        <v>266851</v>
      </c>
      <c r="V144">
        <f t="shared" ca="1" si="58"/>
        <v>267752.86575037841</v>
      </c>
      <c r="X144">
        <f t="shared" ca="1" si="49"/>
        <v>1.0033796603736858</v>
      </c>
      <c r="Z144" s="3">
        <f t="shared" ca="1" si="50"/>
        <v>44851</v>
      </c>
      <c r="AA144">
        <f t="shared" ca="1" si="51"/>
        <v>2.1387991011887486</v>
      </c>
    </row>
    <row r="145" spans="1:27" x14ac:dyDescent="0.35">
      <c r="A145" s="2">
        <v>44844</v>
      </c>
      <c r="B145">
        <v>2369</v>
      </c>
      <c r="C145" s="2">
        <v>44844</v>
      </c>
      <c r="D145">
        <v>1027</v>
      </c>
      <c r="E145" s="3">
        <f t="shared" si="59"/>
        <v>44844</v>
      </c>
      <c r="F145">
        <f t="shared" si="39"/>
        <v>2369</v>
      </c>
      <c r="G145">
        <f t="shared" si="60"/>
        <v>220</v>
      </c>
      <c r="I145" s="3">
        <f t="shared" si="52"/>
        <v>44844</v>
      </c>
      <c r="J145">
        <f t="shared" si="52"/>
        <v>1027</v>
      </c>
      <c r="K145">
        <f t="shared" si="56"/>
        <v>887.84345965410284</v>
      </c>
      <c r="M145">
        <f t="shared" si="53"/>
        <v>1</v>
      </c>
      <c r="N145">
        <f t="shared" si="54"/>
        <v>2.3314920862360764</v>
      </c>
      <c r="P145" s="3">
        <f t="shared" si="47"/>
        <v>44844</v>
      </c>
      <c r="Q145">
        <f t="shared" si="48"/>
        <v>2369</v>
      </c>
      <c r="R145">
        <f t="shared" si="55"/>
        <v>2394.4423725644506</v>
      </c>
      <c r="T145" s="3">
        <f t="shared" ca="1" si="57"/>
        <v>44858</v>
      </c>
      <c r="U145">
        <f t="shared" ca="1" si="58"/>
        <v>269164</v>
      </c>
      <c r="V145">
        <f t="shared" ca="1" si="58"/>
        <v>270087.15611675463</v>
      </c>
      <c r="X145">
        <f t="shared" ca="1" si="49"/>
        <v>1.0034297161461214</v>
      </c>
      <c r="Z145" s="3">
        <f t="shared" ca="1" si="50"/>
        <v>44858</v>
      </c>
      <c r="AA145">
        <f t="shared" ca="1" si="51"/>
        <v>2.1389057998246912</v>
      </c>
    </row>
    <row r="146" spans="1:27" x14ac:dyDescent="0.35">
      <c r="A146" s="2">
        <v>44851</v>
      </c>
      <c r="B146">
        <v>2343</v>
      </c>
      <c r="C146" s="2">
        <v>44851</v>
      </c>
      <c r="D146">
        <v>1074</v>
      </c>
      <c r="E146" s="3">
        <f t="shared" si="59"/>
        <v>44851</v>
      </c>
      <c r="F146">
        <f t="shared" si="39"/>
        <v>2343</v>
      </c>
      <c r="G146">
        <f t="shared" si="60"/>
        <v>220</v>
      </c>
      <c r="I146" s="3">
        <f t="shared" si="52"/>
        <v>44851</v>
      </c>
      <c r="J146">
        <f t="shared" si="52"/>
        <v>1074</v>
      </c>
      <c r="K146">
        <f t="shared" si="56"/>
        <v>887.75468418568425</v>
      </c>
      <c r="M146">
        <f t="shared" si="53"/>
        <v>1</v>
      </c>
      <c r="N146">
        <f t="shared" si="54"/>
        <v>2.3317252354446998</v>
      </c>
      <c r="P146" s="3">
        <f t="shared" si="47"/>
        <v>44851</v>
      </c>
      <c r="Q146">
        <f t="shared" si="48"/>
        <v>2343</v>
      </c>
      <c r="R146">
        <f t="shared" si="55"/>
        <v>2504.2729028676076</v>
      </c>
      <c r="T146" s="3">
        <f t="shared" ca="1" si="57"/>
        <v>44865</v>
      </c>
      <c r="U146">
        <f t="shared" ca="1" si="58"/>
        <v>271347</v>
      </c>
      <c r="V146">
        <f t="shared" ca="1" si="58"/>
        <v>272333.05663122272</v>
      </c>
      <c r="X146">
        <f t="shared" ca="1" si="49"/>
        <v>1.003633932312584</v>
      </c>
      <c r="Z146" s="3">
        <f t="shared" ca="1" si="50"/>
        <v>44865</v>
      </c>
      <c r="AA146">
        <f t="shared" ca="1" si="51"/>
        <v>2.1393411059909693</v>
      </c>
    </row>
    <row r="147" spans="1:27" x14ac:dyDescent="0.35">
      <c r="A147" s="2">
        <v>44858</v>
      </c>
      <c r="B147">
        <v>2313</v>
      </c>
      <c r="C147" s="2">
        <v>44858</v>
      </c>
      <c r="D147">
        <v>1001</v>
      </c>
      <c r="E147" s="3">
        <f t="shared" si="59"/>
        <v>44858</v>
      </c>
      <c r="F147">
        <f t="shared" si="39"/>
        <v>2313</v>
      </c>
      <c r="G147">
        <f t="shared" si="60"/>
        <v>220</v>
      </c>
      <c r="I147" s="3">
        <f t="shared" si="52"/>
        <v>44858</v>
      </c>
      <c r="J147">
        <f t="shared" si="52"/>
        <v>1001</v>
      </c>
      <c r="K147">
        <f t="shared" si="56"/>
        <v>887.66591759392486</v>
      </c>
      <c r="M147">
        <f t="shared" si="53"/>
        <v>1</v>
      </c>
      <c r="N147">
        <f t="shared" si="54"/>
        <v>2.3319584079682443</v>
      </c>
      <c r="P147" s="3">
        <f t="shared" si="47"/>
        <v>44858</v>
      </c>
      <c r="Q147">
        <f t="shared" si="48"/>
        <v>2313</v>
      </c>
      <c r="R147">
        <f t="shared" si="55"/>
        <v>2334.2903663762127</v>
      </c>
      <c r="T147" s="3">
        <f t="shared" ca="1" si="57"/>
        <v>44872</v>
      </c>
      <c r="U147">
        <f t="shared" ca="1" si="58"/>
        <v>273594</v>
      </c>
      <c r="V147">
        <f t="shared" ca="1" si="58"/>
        <v>274588.51143503416</v>
      </c>
      <c r="X147">
        <f t="shared" ca="1" si="49"/>
        <v>1.0036349899304595</v>
      </c>
      <c r="Z147" s="3">
        <f t="shared" ca="1" si="50"/>
        <v>44872</v>
      </c>
      <c r="AA147">
        <f t="shared" ca="1" si="51"/>
        <v>2.1393433604039802</v>
      </c>
    </row>
    <row r="148" spans="1:27" x14ac:dyDescent="0.35">
      <c r="A148" s="2">
        <v>44865</v>
      </c>
      <c r="B148">
        <v>2183</v>
      </c>
      <c r="C148" s="2">
        <v>44865</v>
      </c>
      <c r="D148">
        <v>963</v>
      </c>
      <c r="E148" s="3">
        <f t="shared" si="59"/>
        <v>44865</v>
      </c>
      <c r="F148">
        <f t="shared" ref="F148:F211" si="61">B148</f>
        <v>2183</v>
      </c>
      <c r="G148">
        <f t="shared" si="60"/>
        <v>220</v>
      </c>
      <c r="I148" s="3">
        <f t="shared" si="52"/>
        <v>44865</v>
      </c>
      <c r="J148">
        <f t="shared" si="52"/>
        <v>963</v>
      </c>
      <c r="K148">
        <f t="shared" si="56"/>
        <v>887.57715987793711</v>
      </c>
      <c r="M148">
        <f t="shared" si="53"/>
        <v>1</v>
      </c>
      <c r="N148">
        <f t="shared" si="54"/>
        <v>2.3321916038090409</v>
      </c>
      <c r="P148" s="3">
        <f t="shared" si="47"/>
        <v>44865</v>
      </c>
      <c r="Q148">
        <f t="shared" si="48"/>
        <v>2183</v>
      </c>
      <c r="R148">
        <f t="shared" si="55"/>
        <v>2245.9005144681064</v>
      </c>
      <c r="T148" s="3">
        <f t="shared" ca="1" si="57"/>
        <v>44879</v>
      </c>
      <c r="U148">
        <f t="shared" ca="1" si="58"/>
        <v>275830</v>
      </c>
      <c r="V148">
        <f t="shared" ca="1" si="58"/>
        <v>276839.52646819508</v>
      </c>
      <c r="X148">
        <f t="shared" ca="1" si="49"/>
        <v>1.0036599589174313</v>
      </c>
      <c r="Z148" s="3">
        <f t="shared" ca="1" si="50"/>
        <v>44879</v>
      </c>
      <c r="AA148">
        <f t="shared" ca="1" si="51"/>
        <v>2.1393965841726112</v>
      </c>
    </row>
    <row r="149" spans="1:27" x14ac:dyDescent="0.35">
      <c r="A149" s="2">
        <v>44872</v>
      </c>
      <c r="B149">
        <v>2247</v>
      </c>
      <c r="C149" s="2">
        <v>44872</v>
      </c>
      <c r="D149">
        <v>967</v>
      </c>
      <c r="E149" s="3">
        <f t="shared" si="59"/>
        <v>44872</v>
      </c>
      <c r="F149">
        <f t="shared" si="61"/>
        <v>2247</v>
      </c>
      <c r="G149">
        <f t="shared" si="60"/>
        <v>220</v>
      </c>
      <c r="I149" s="3">
        <f t="shared" si="52"/>
        <v>44872</v>
      </c>
      <c r="J149">
        <f t="shared" si="52"/>
        <v>967</v>
      </c>
      <c r="K149">
        <f t="shared" si="56"/>
        <v>887.48841103683344</v>
      </c>
      <c r="M149">
        <f t="shared" si="53"/>
        <v>1</v>
      </c>
      <c r="N149">
        <f t="shared" si="54"/>
        <v>2.3324248229694216</v>
      </c>
      <c r="P149" s="3">
        <f t="shared" si="47"/>
        <v>44872</v>
      </c>
      <c r="Q149">
        <f t="shared" si="48"/>
        <v>2247</v>
      </c>
      <c r="R149">
        <f t="shared" si="55"/>
        <v>2255.4548038114308</v>
      </c>
      <c r="T149" s="3">
        <f t="shared" ca="1" si="57"/>
        <v>44886</v>
      </c>
      <c r="U149">
        <f t="shared" ca="1" si="58"/>
        <v>278126</v>
      </c>
      <c r="V149">
        <f t="shared" ca="1" si="58"/>
        <v>279137.42442948447</v>
      </c>
      <c r="X149">
        <f t="shared" ca="1" si="49"/>
        <v>1.0036365691430664</v>
      </c>
      <c r="Z149" s="3">
        <f t="shared" ca="1" si="50"/>
        <v>44886</v>
      </c>
      <c r="AA149">
        <f t="shared" ca="1" si="51"/>
        <v>2.1393467266457309</v>
      </c>
    </row>
    <row r="150" spans="1:27" x14ac:dyDescent="0.35">
      <c r="A150" s="2">
        <v>44879</v>
      </c>
      <c r="B150">
        <v>2236</v>
      </c>
      <c r="C150" s="2">
        <v>44879</v>
      </c>
      <c r="D150">
        <v>965</v>
      </c>
      <c r="E150" s="3">
        <f t="shared" si="59"/>
        <v>44879</v>
      </c>
      <c r="F150">
        <f t="shared" si="61"/>
        <v>2236</v>
      </c>
      <c r="G150">
        <f t="shared" si="60"/>
        <v>220</v>
      </c>
      <c r="I150" s="3">
        <f t="shared" si="52"/>
        <v>44879</v>
      </c>
      <c r="J150">
        <f t="shared" si="52"/>
        <v>965</v>
      </c>
      <c r="K150">
        <f t="shared" si="56"/>
        <v>887.39967106972642</v>
      </c>
      <c r="M150">
        <f t="shared" si="53"/>
        <v>1</v>
      </c>
      <c r="N150">
        <f t="shared" si="54"/>
        <v>2.3326580654517186</v>
      </c>
      <c r="P150" s="3">
        <f t="shared" si="47"/>
        <v>44879</v>
      </c>
      <c r="Q150">
        <f t="shared" si="48"/>
        <v>2236</v>
      </c>
      <c r="R150">
        <f t="shared" si="55"/>
        <v>2251.0150331609084</v>
      </c>
      <c r="T150" s="3">
        <f t="shared" ca="1" si="57"/>
        <v>44893</v>
      </c>
      <c r="U150">
        <f t="shared" ca="1" si="58"/>
        <v>280588</v>
      </c>
      <c r="V150">
        <f t="shared" ca="1" si="58"/>
        <v>281619.86902558093</v>
      </c>
      <c r="X150">
        <f t="shared" ca="1" si="49"/>
        <v>1.0036775237201196</v>
      </c>
      <c r="Z150" s="3">
        <f t="shared" ca="1" si="50"/>
        <v>44893</v>
      </c>
      <c r="AA150">
        <f t="shared" ca="1" si="51"/>
        <v>2.1394340252187938</v>
      </c>
    </row>
    <row r="151" spans="1:27" x14ac:dyDescent="0.35">
      <c r="A151" s="2">
        <v>44886</v>
      </c>
      <c r="B151">
        <v>2296</v>
      </c>
      <c r="C151" s="2">
        <v>44886</v>
      </c>
      <c r="D151">
        <v>985</v>
      </c>
      <c r="E151" s="3">
        <f t="shared" si="59"/>
        <v>44886</v>
      </c>
      <c r="F151">
        <f t="shared" si="61"/>
        <v>2296</v>
      </c>
      <c r="G151">
        <f t="shared" si="60"/>
        <v>220</v>
      </c>
      <c r="I151" s="3">
        <f t="shared" si="52"/>
        <v>44886</v>
      </c>
      <c r="J151">
        <f t="shared" si="52"/>
        <v>985</v>
      </c>
      <c r="K151">
        <f t="shared" si="56"/>
        <v>887.31093997572884</v>
      </c>
      <c r="M151">
        <f t="shared" si="53"/>
        <v>1</v>
      </c>
      <c r="N151">
        <f t="shared" si="54"/>
        <v>2.3328913312582635</v>
      </c>
      <c r="P151" s="3">
        <f t="shared" si="47"/>
        <v>44886</v>
      </c>
      <c r="Q151">
        <f t="shared" si="48"/>
        <v>2296</v>
      </c>
      <c r="R151">
        <f t="shared" si="55"/>
        <v>2297.8979612893895</v>
      </c>
      <c r="T151" s="3">
        <f t="shared" ca="1" si="57"/>
        <v>44900</v>
      </c>
      <c r="U151">
        <f t="shared" ca="1" si="58"/>
        <v>283056</v>
      </c>
      <c r="V151">
        <f t="shared" ca="1" si="58"/>
        <v>284090.89507647272</v>
      </c>
      <c r="X151">
        <f t="shared" ca="1" si="49"/>
        <v>1.0036561495833782</v>
      </c>
      <c r="Z151" s="3">
        <f t="shared" ca="1" si="50"/>
        <v>44900</v>
      </c>
      <c r="AA151">
        <f t="shared" ca="1" si="51"/>
        <v>2.1393884642150613</v>
      </c>
    </row>
    <row r="152" spans="1:27" x14ac:dyDescent="0.35">
      <c r="A152" s="2">
        <v>44893</v>
      </c>
      <c r="B152">
        <v>2462</v>
      </c>
      <c r="C152" s="2">
        <v>44893</v>
      </c>
      <c r="D152">
        <v>1064</v>
      </c>
      <c r="E152" s="3">
        <f t="shared" si="59"/>
        <v>44893</v>
      </c>
      <c r="F152">
        <f t="shared" si="61"/>
        <v>2462</v>
      </c>
      <c r="G152">
        <f t="shared" si="60"/>
        <v>220</v>
      </c>
      <c r="I152" s="3">
        <f t="shared" si="52"/>
        <v>44893</v>
      </c>
      <c r="J152">
        <f t="shared" si="52"/>
        <v>1064</v>
      </c>
      <c r="K152">
        <f t="shared" si="56"/>
        <v>887.22221775395349</v>
      </c>
      <c r="M152">
        <f t="shared" si="53"/>
        <v>1</v>
      </c>
      <c r="N152">
        <f t="shared" si="54"/>
        <v>2.3331246203913891</v>
      </c>
      <c r="P152" s="3">
        <f t="shared" si="47"/>
        <v>44893</v>
      </c>
      <c r="Q152">
        <f t="shared" si="48"/>
        <v>2462</v>
      </c>
      <c r="R152">
        <f t="shared" si="55"/>
        <v>2482.4445960964381</v>
      </c>
      <c r="T152" s="3">
        <f t="shared" ca="1" si="57"/>
        <v>44907</v>
      </c>
      <c r="U152">
        <f t="shared" ca="1" si="58"/>
        <v>285788</v>
      </c>
      <c r="V152">
        <f t="shared" ca="1" si="58"/>
        <v>286895.87178138609</v>
      </c>
      <c r="X152">
        <f t="shared" ca="1" si="49"/>
        <v>1.0038765510846714</v>
      </c>
      <c r="Z152" s="3">
        <f t="shared" ca="1" si="50"/>
        <v>44907</v>
      </c>
      <c r="AA152">
        <f t="shared" ca="1" si="51"/>
        <v>2.1398582709606866</v>
      </c>
    </row>
    <row r="153" spans="1:27" x14ac:dyDescent="0.35">
      <c r="A153" s="2">
        <v>44900</v>
      </c>
      <c r="B153">
        <v>2468</v>
      </c>
      <c r="C153" s="2">
        <v>44900</v>
      </c>
      <c r="D153">
        <v>1059</v>
      </c>
      <c r="E153" s="3">
        <f t="shared" si="59"/>
        <v>44900</v>
      </c>
      <c r="F153">
        <f t="shared" si="61"/>
        <v>2468</v>
      </c>
      <c r="G153">
        <f t="shared" si="60"/>
        <v>220</v>
      </c>
      <c r="I153" s="3">
        <f t="shared" si="52"/>
        <v>44900</v>
      </c>
      <c r="J153">
        <f t="shared" si="52"/>
        <v>1059</v>
      </c>
      <c r="K153">
        <f t="shared" si="56"/>
        <v>887.13350440351314</v>
      </c>
      <c r="M153">
        <f t="shared" si="53"/>
        <v>1</v>
      </c>
      <c r="N153">
        <f t="shared" si="54"/>
        <v>2.3333579328534282</v>
      </c>
      <c r="P153" s="3">
        <f t="shared" si="47"/>
        <v>44900</v>
      </c>
      <c r="Q153">
        <f t="shared" si="48"/>
        <v>2468</v>
      </c>
      <c r="R153">
        <f t="shared" si="55"/>
        <v>2471.0260508917804</v>
      </c>
      <c r="T153" s="3">
        <f t="shared" ca="1" si="57"/>
        <v>44914</v>
      </c>
      <c r="U153">
        <f t="shared" ca="1" si="58"/>
        <v>288810</v>
      </c>
      <c r="V153">
        <f t="shared" ca="1" si="58"/>
        <v>290104.88064457476</v>
      </c>
      <c r="X153">
        <f t="shared" ca="1" si="49"/>
        <v>1.0044835034956365</v>
      </c>
      <c r="Z153" s="3">
        <f t="shared" ca="1" si="50"/>
        <v>44914</v>
      </c>
      <c r="AA153">
        <f t="shared" ca="1" si="51"/>
        <v>2.1411520477057251</v>
      </c>
    </row>
    <row r="154" spans="1:27" x14ac:dyDescent="0.35">
      <c r="A154" s="2">
        <v>44907</v>
      </c>
      <c r="B154">
        <v>2732</v>
      </c>
      <c r="C154" s="2">
        <v>44907</v>
      </c>
      <c r="D154">
        <v>1202</v>
      </c>
      <c r="E154" s="3">
        <f t="shared" si="59"/>
        <v>44907</v>
      </c>
      <c r="F154">
        <f t="shared" si="61"/>
        <v>2732</v>
      </c>
      <c r="G154">
        <f t="shared" si="60"/>
        <v>220</v>
      </c>
      <c r="I154" s="3">
        <f t="shared" si="52"/>
        <v>44907</v>
      </c>
      <c r="J154">
        <f t="shared" si="52"/>
        <v>1202</v>
      </c>
      <c r="K154">
        <f t="shared" si="56"/>
        <v>887.04479992352083</v>
      </c>
      <c r="M154">
        <f t="shared" si="53"/>
        <v>1</v>
      </c>
      <c r="N154">
        <f t="shared" si="54"/>
        <v>2.3335912686467135</v>
      </c>
      <c r="P154" s="3">
        <f t="shared" si="47"/>
        <v>44907</v>
      </c>
      <c r="Q154">
        <f t="shared" si="48"/>
        <v>2732</v>
      </c>
      <c r="R154">
        <f t="shared" si="55"/>
        <v>2804.9767049133497</v>
      </c>
      <c r="T154" s="3">
        <f t="shared" ca="1" si="57"/>
        <v>44921</v>
      </c>
      <c r="U154">
        <f t="shared" ref="U154" ca="1" si="62">OFFSET(Q153,$F$2,0)+U153</f>
        <v>291976</v>
      </c>
      <c r="V154">
        <f t="shared" ref="V154" ca="1" si="63">OFFSET(R153,$F$2,0)+V153</f>
        <v>293498.6009914584</v>
      </c>
      <c r="X154">
        <f t="shared" ca="1" si="49"/>
        <v>1.0052148155720277</v>
      </c>
      <c r="Z154" s="3">
        <f t="shared" ca="1" si="50"/>
        <v>44921</v>
      </c>
      <c r="AA154">
        <f t="shared" ca="1" si="51"/>
        <v>2.1427109088960066</v>
      </c>
    </row>
    <row r="155" spans="1:27" x14ac:dyDescent="0.35">
      <c r="A155" s="2">
        <v>44914</v>
      </c>
      <c r="B155">
        <v>3022</v>
      </c>
      <c r="C155" s="2">
        <v>44914</v>
      </c>
      <c r="D155">
        <v>1375</v>
      </c>
      <c r="E155" s="3">
        <f t="shared" si="59"/>
        <v>44914</v>
      </c>
      <c r="F155">
        <f t="shared" si="61"/>
        <v>3022</v>
      </c>
      <c r="G155">
        <f t="shared" si="60"/>
        <v>220</v>
      </c>
      <c r="I155" s="3">
        <f t="shared" si="52"/>
        <v>44914</v>
      </c>
      <c r="J155">
        <f t="shared" si="52"/>
        <v>1375</v>
      </c>
      <c r="K155">
        <f t="shared" si="56"/>
        <v>886.95610431308955</v>
      </c>
      <c r="M155">
        <f t="shared" si="53"/>
        <v>1</v>
      </c>
      <c r="N155">
        <f t="shared" si="54"/>
        <v>2.3338246277735784</v>
      </c>
      <c r="P155" s="3">
        <f t="shared" si="47"/>
        <v>44914</v>
      </c>
      <c r="Q155">
        <f t="shared" si="48"/>
        <v>3022</v>
      </c>
      <c r="R155">
        <f t="shared" si="55"/>
        <v>3209.0088631886701</v>
      </c>
      <c r="T155" s="3">
        <f t="shared" ca="1" si="57"/>
        <v>44928</v>
      </c>
      <c r="U155">
        <f t="shared" ca="1" si="58"/>
        <v>294939</v>
      </c>
      <c r="V155">
        <f t="shared" ca="1" si="58"/>
        <v>296521.50837522681</v>
      </c>
      <c r="X155">
        <f t="shared" ca="1" si="49"/>
        <v>1.0053655446557654</v>
      </c>
      <c r="Z155" s="3">
        <f t="shared" ca="1" si="50"/>
        <v>44928</v>
      </c>
      <c r="AA155">
        <f t="shared" ca="1" si="51"/>
        <v>2.1430322022623689</v>
      </c>
    </row>
    <row r="156" spans="1:27" s="1" customFormat="1" x14ac:dyDescent="0.35">
      <c r="A156" s="14">
        <v>44921</v>
      </c>
      <c r="B156" s="1">
        <v>3166</v>
      </c>
      <c r="C156" s="14">
        <v>44921</v>
      </c>
      <c r="D156" s="1">
        <v>1454</v>
      </c>
      <c r="E156" s="15">
        <f t="shared" si="59"/>
        <v>44921</v>
      </c>
      <c r="F156" s="1">
        <f t="shared" si="61"/>
        <v>3166</v>
      </c>
      <c r="G156" s="1">
        <f t="shared" si="60"/>
        <v>220</v>
      </c>
      <c r="I156" s="3">
        <f t="shared" si="52"/>
        <v>44921</v>
      </c>
      <c r="J156">
        <f t="shared" si="52"/>
        <v>1454</v>
      </c>
      <c r="K156">
        <f t="shared" si="56"/>
        <v>886.86741757133245</v>
      </c>
      <c r="M156" s="1">
        <f t="shared" si="53"/>
        <v>1</v>
      </c>
      <c r="N156" s="1">
        <f t="shared" si="54"/>
        <v>2.3340580102363555</v>
      </c>
      <c r="P156" s="15">
        <f t="shared" si="47"/>
        <v>44921</v>
      </c>
      <c r="Q156" s="1">
        <f t="shared" si="48"/>
        <v>3166</v>
      </c>
      <c r="R156">
        <f t="shared" si="55"/>
        <v>3393.720346883661</v>
      </c>
      <c r="T156" s="3">
        <f t="shared" ca="1" si="57"/>
        <v>44935</v>
      </c>
      <c r="U156">
        <f t="shared" ca="1" si="58"/>
        <v>297604</v>
      </c>
      <c r="V156">
        <f t="shared" ca="1" si="58"/>
        <v>299248.23339439585</v>
      </c>
      <c r="X156" s="1">
        <f t="shared" ca="1" si="49"/>
        <v>1.0055249035442932</v>
      </c>
      <c r="Z156" s="3">
        <f t="shared" ca="1" si="50"/>
        <v>44935</v>
      </c>
      <c r="AA156" s="1">
        <f t="shared" ca="1" si="51"/>
        <v>2.1433718908777659</v>
      </c>
    </row>
    <row r="157" spans="1:27" x14ac:dyDescent="0.35">
      <c r="A157" s="2">
        <v>44928</v>
      </c>
      <c r="B157">
        <v>2963</v>
      </c>
      <c r="C157" s="2">
        <v>44928</v>
      </c>
      <c r="D157">
        <v>1295</v>
      </c>
      <c r="E157" s="3">
        <f t="shared" si="59"/>
        <v>44928</v>
      </c>
      <c r="F157">
        <f t="shared" si="61"/>
        <v>2963</v>
      </c>
      <c r="G157">
        <f t="shared" si="60"/>
        <v>220</v>
      </c>
      <c r="I157" s="3">
        <f t="shared" si="52"/>
        <v>44928</v>
      </c>
      <c r="J157">
        <f t="shared" si="52"/>
        <v>1295</v>
      </c>
      <c r="K157">
        <f t="shared" si="56"/>
        <v>886.77873969736277</v>
      </c>
      <c r="M157">
        <f t="shared" si="53"/>
        <v>1</v>
      </c>
      <c r="N157">
        <f t="shared" si="54"/>
        <v>2.3342914160373791</v>
      </c>
      <c r="P157" s="3">
        <f t="shared" si="47"/>
        <v>44928</v>
      </c>
      <c r="Q157">
        <f t="shared" si="48"/>
        <v>2963</v>
      </c>
      <c r="R157">
        <f t="shared" si="55"/>
        <v>3022.9073837684059</v>
      </c>
      <c r="T157" s="3">
        <f t="shared" ca="1" si="57"/>
        <v>44942</v>
      </c>
      <c r="U157">
        <f t="shared" ca="1" si="58"/>
        <v>300131</v>
      </c>
      <c r="V157">
        <f t="shared" ca="1" si="58"/>
        <v>301968.22681117384</v>
      </c>
      <c r="X157">
        <f t="shared" ca="1" si="49"/>
        <v>1.0061214163521057</v>
      </c>
      <c r="Z157" s="3">
        <f t="shared" ca="1" si="50"/>
        <v>44942</v>
      </c>
      <c r="AA157">
        <f t="shared" ca="1" si="51"/>
        <v>2.1446434146165685</v>
      </c>
    </row>
    <row r="158" spans="1:27" x14ac:dyDescent="0.35">
      <c r="A158" s="2">
        <v>44935</v>
      </c>
      <c r="B158">
        <v>2665</v>
      </c>
      <c r="C158" s="2">
        <v>44935</v>
      </c>
      <c r="D158">
        <v>1168</v>
      </c>
      <c r="E158" s="3">
        <f t="shared" si="59"/>
        <v>44935</v>
      </c>
      <c r="F158">
        <f t="shared" si="61"/>
        <v>2665</v>
      </c>
      <c r="G158">
        <f t="shared" si="60"/>
        <v>220</v>
      </c>
      <c r="I158" s="3">
        <f t="shared" si="52"/>
        <v>44935</v>
      </c>
      <c r="J158">
        <f t="shared" si="52"/>
        <v>1168</v>
      </c>
      <c r="K158">
        <f t="shared" si="56"/>
        <v>886.69007069029374</v>
      </c>
      <c r="M158">
        <f t="shared" si="53"/>
        <v>1</v>
      </c>
      <c r="N158">
        <f t="shared" si="54"/>
        <v>2.3345248451789828</v>
      </c>
      <c r="P158" s="3">
        <f t="shared" si="47"/>
        <v>44935</v>
      </c>
      <c r="Q158">
        <f t="shared" si="48"/>
        <v>2665</v>
      </c>
      <c r="R158">
        <f t="shared" si="55"/>
        <v>2726.7250191690518</v>
      </c>
      <c r="T158" s="3">
        <f t="shared" ca="1" si="57"/>
        <v>44949</v>
      </c>
      <c r="U158">
        <f t="shared" ca="1" si="58"/>
        <v>302448</v>
      </c>
      <c r="V158">
        <f t="shared" ca="1" si="58"/>
        <v>304333.57347772253</v>
      </c>
      <c r="X158">
        <f t="shared" ca="1" si="49"/>
        <v>1.0062343724465777</v>
      </c>
      <c r="Z158" s="3">
        <f t="shared" ca="1" si="50"/>
        <v>44949</v>
      </c>
      <c r="AA158">
        <f t="shared" ca="1" si="51"/>
        <v>2.1448841912665957</v>
      </c>
    </row>
    <row r="159" spans="1:27" x14ac:dyDescent="0.35">
      <c r="A159" s="2">
        <v>44942</v>
      </c>
      <c r="B159">
        <v>2527</v>
      </c>
      <c r="C159" s="2">
        <v>44942</v>
      </c>
      <c r="D159">
        <v>1165</v>
      </c>
      <c r="E159" s="3">
        <f t="shared" si="59"/>
        <v>44942</v>
      </c>
      <c r="F159">
        <f t="shared" si="61"/>
        <v>2527</v>
      </c>
      <c r="G159">
        <f t="shared" si="60"/>
        <v>220</v>
      </c>
      <c r="I159" s="3">
        <f t="shared" si="52"/>
        <v>44942</v>
      </c>
      <c r="J159">
        <f t="shared" si="52"/>
        <v>1165</v>
      </c>
      <c r="K159">
        <f t="shared" si="56"/>
        <v>886.60141054923884</v>
      </c>
      <c r="M159">
        <f t="shared" si="53"/>
        <v>1</v>
      </c>
      <c r="N159">
        <f t="shared" si="54"/>
        <v>2.3347582976635008</v>
      </c>
      <c r="P159" s="3">
        <f t="shared" si="47"/>
        <v>44942</v>
      </c>
      <c r="Q159">
        <f t="shared" si="48"/>
        <v>2527</v>
      </c>
      <c r="R159">
        <f t="shared" si="55"/>
        <v>2719.9934167779784</v>
      </c>
      <c r="T159" s="3">
        <f t="shared" ca="1" si="57"/>
        <v>44956</v>
      </c>
      <c r="U159">
        <f t="shared" ca="1" si="58"/>
        <v>304801</v>
      </c>
      <c r="V159">
        <f t="shared" ca="1" si="58"/>
        <v>306766.87821184529</v>
      </c>
      <c r="X159">
        <f t="shared" ca="1" si="49"/>
        <v>1.0064497105056915</v>
      </c>
      <c r="Z159" s="3">
        <f t="shared" ca="1" si="50"/>
        <v>44956</v>
      </c>
      <c r="AA159">
        <f t="shared" ca="1" si="51"/>
        <v>2.1453432048040169</v>
      </c>
    </row>
    <row r="160" spans="1:27" x14ac:dyDescent="0.35">
      <c r="A160" s="2">
        <v>44949</v>
      </c>
      <c r="B160">
        <v>2317</v>
      </c>
      <c r="C160" s="2">
        <v>44949</v>
      </c>
      <c r="D160">
        <v>1013</v>
      </c>
      <c r="E160" s="3">
        <f t="shared" si="59"/>
        <v>44949</v>
      </c>
      <c r="F160">
        <f t="shared" si="61"/>
        <v>2317</v>
      </c>
      <c r="G160">
        <f t="shared" si="60"/>
        <v>220</v>
      </c>
      <c r="I160" s="3">
        <f t="shared" si="52"/>
        <v>44949</v>
      </c>
      <c r="J160">
        <f t="shared" si="52"/>
        <v>1013</v>
      </c>
      <c r="K160">
        <f t="shared" si="56"/>
        <v>886.51275927331153</v>
      </c>
      <c r="M160">
        <f t="shared" si="53"/>
        <v>1</v>
      </c>
      <c r="N160">
        <f t="shared" si="54"/>
        <v>2.3349917734932673</v>
      </c>
      <c r="P160" s="3">
        <f t="shared" si="47"/>
        <v>44949</v>
      </c>
      <c r="Q160">
        <f t="shared" si="48"/>
        <v>2317</v>
      </c>
      <c r="R160">
        <f t="shared" si="55"/>
        <v>2365.3466665486799</v>
      </c>
      <c r="T160" s="3">
        <f t="shared" ca="1" si="57"/>
        <v>44963</v>
      </c>
      <c r="U160">
        <f t="shared" ca="1" si="58"/>
        <v>307114</v>
      </c>
      <c r="V160">
        <f t="shared" ca="1" si="58"/>
        <v>309011.25411403045</v>
      </c>
      <c r="X160">
        <f t="shared" ca="1" si="49"/>
        <v>1.0061776868330017</v>
      </c>
      <c r="Z160" s="3">
        <f t="shared" ca="1" si="50"/>
        <v>44963</v>
      </c>
      <c r="AA160">
        <f t="shared" ca="1" si="51"/>
        <v>2.1447633604942027</v>
      </c>
    </row>
    <row r="161" spans="1:27" x14ac:dyDescent="0.35">
      <c r="A161" s="2">
        <v>44956</v>
      </c>
      <c r="B161">
        <v>2353</v>
      </c>
      <c r="C161" s="2">
        <v>44956</v>
      </c>
      <c r="D161">
        <v>1042</v>
      </c>
      <c r="E161" s="3">
        <f t="shared" si="59"/>
        <v>44956</v>
      </c>
      <c r="F161">
        <f t="shared" si="61"/>
        <v>2353</v>
      </c>
      <c r="G161">
        <f t="shared" si="60"/>
        <v>220</v>
      </c>
      <c r="I161" s="3">
        <f t="shared" si="52"/>
        <v>44956</v>
      </c>
      <c r="J161">
        <f t="shared" si="52"/>
        <v>1042</v>
      </c>
      <c r="K161">
        <f t="shared" si="56"/>
        <v>886.42411686162541</v>
      </c>
      <c r="M161">
        <f t="shared" si="53"/>
        <v>1</v>
      </c>
      <c r="N161">
        <f t="shared" si="54"/>
        <v>2.3352252726706166</v>
      </c>
      <c r="P161" s="3">
        <f t="shared" si="47"/>
        <v>44956</v>
      </c>
      <c r="Q161">
        <f t="shared" si="48"/>
        <v>2353</v>
      </c>
      <c r="R161">
        <f t="shared" si="55"/>
        <v>2433.3047341227825</v>
      </c>
      <c r="T161" s="3">
        <f t="shared" ca="1" si="57"/>
        <v>44970</v>
      </c>
      <c r="U161">
        <f t="shared" ca="1" si="58"/>
        <v>309455</v>
      </c>
      <c r="V161">
        <f t="shared" ca="1" si="58"/>
        <v>311395.99599427049</v>
      </c>
      <c r="X161">
        <f t="shared" ca="1" si="49"/>
        <v>1.006272304516878</v>
      </c>
      <c r="Z161" s="3">
        <f t="shared" ca="1" si="50"/>
        <v>44970</v>
      </c>
      <c r="AA161">
        <f t="shared" ca="1" si="51"/>
        <v>2.1449650470792743</v>
      </c>
    </row>
    <row r="162" spans="1:27" x14ac:dyDescent="0.35">
      <c r="A162" s="2">
        <v>44963</v>
      </c>
      <c r="B162">
        <v>2313</v>
      </c>
      <c r="C162" s="2">
        <v>44963</v>
      </c>
      <c r="D162">
        <v>961</v>
      </c>
      <c r="E162" s="3">
        <f t="shared" si="59"/>
        <v>44963</v>
      </c>
      <c r="F162">
        <f t="shared" si="61"/>
        <v>2313</v>
      </c>
      <c r="G162">
        <f t="shared" si="60"/>
        <v>220</v>
      </c>
      <c r="I162" s="3">
        <f t="shared" si="52"/>
        <v>44963</v>
      </c>
      <c r="J162">
        <f t="shared" si="52"/>
        <v>961</v>
      </c>
      <c r="K162">
        <f t="shared" si="56"/>
        <v>886.33548331329405</v>
      </c>
      <c r="M162">
        <f t="shared" si="53"/>
        <v>1</v>
      </c>
      <c r="N162">
        <f t="shared" si="54"/>
        <v>2.3354587951978836</v>
      </c>
      <c r="P162" s="3">
        <f t="shared" si="47"/>
        <v>44963</v>
      </c>
      <c r="Q162">
        <f t="shared" si="48"/>
        <v>2313</v>
      </c>
      <c r="R162">
        <f t="shared" si="55"/>
        <v>2244.3759021851661</v>
      </c>
      <c r="T162" s="3">
        <f t="shared" ca="1" si="57"/>
        <v>44977</v>
      </c>
      <c r="U162">
        <f t="shared" ca="1" si="58"/>
        <v>311753</v>
      </c>
      <c r="V162">
        <f t="shared" ca="1" si="58"/>
        <v>313759.95301550574</v>
      </c>
      <c r="X162">
        <f t="shared" ca="1" si="49"/>
        <v>1.0064376381799236</v>
      </c>
      <c r="Z162" s="3">
        <f t="shared" ca="1" si="50"/>
        <v>44977</v>
      </c>
      <c r="AA162">
        <f t="shared" ca="1" si="51"/>
        <v>2.1453174714943621</v>
      </c>
    </row>
    <row r="163" spans="1:27" x14ac:dyDescent="0.35">
      <c r="A163" s="2">
        <v>44970</v>
      </c>
      <c r="B163">
        <v>2341</v>
      </c>
      <c r="C163" s="2">
        <v>44970</v>
      </c>
      <c r="D163">
        <v>1021</v>
      </c>
      <c r="E163" s="3">
        <f t="shared" si="59"/>
        <v>44970</v>
      </c>
      <c r="F163">
        <f t="shared" si="61"/>
        <v>2341</v>
      </c>
      <c r="G163">
        <f t="shared" si="60"/>
        <v>220</v>
      </c>
      <c r="I163" s="3">
        <f t="shared" si="52"/>
        <v>44970</v>
      </c>
      <c r="J163">
        <f t="shared" si="52"/>
        <v>1021</v>
      </c>
      <c r="K163">
        <f t="shared" si="56"/>
        <v>886.24685862743127</v>
      </c>
      <c r="M163">
        <f t="shared" si="53"/>
        <v>1</v>
      </c>
      <c r="N163">
        <f t="shared" si="54"/>
        <v>2.3356923410774035</v>
      </c>
      <c r="P163" s="3">
        <f t="shared" si="47"/>
        <v>44970</v>
      </c>
      <c r="Q163">
        <f t="shared" si="48"/>
        <v>2341</v>
      </c>
      <c r="R163">
        <f t="shared" si="55"/>
        <v>2384.7418802400289</v>
      </c>
      <c r="T163" s="3">
        <f t="shared" ca="1" si="57"/>
        <v>44984</v>
      </c>
      <c r="U163">
        <f t="shared" ca="1" si="58"/>
        <v>314077</v>
      </c>
      <c r="V163">
        <f t="shared" ca="1" si="58"/>
        <v>316093.77635890536</v>
      </c>
      <c r="X163">
        <f t="shared" ca="1" si="49"/>
        <v>1.0064212800010996</v>
      </c>
      <c r="Z163" s="3">
        <f t="shared" ca="1" si="50"/>
        <v>44984</v>
      </c>
      <c r="AA163">
        <f t="shared" ca="1" si="51"/>
        <v>2.145282602481617</v>
      </c>
    </row>
    <row r="164" spans="1:27" x14ac:dyDescent="0.35">
      <c r="A164" s="2">
        <v>44977</v>
      </c>
      <c r="B164">
        <v>2298</v>
      </c>
      <c r="C164" s="2">
        <v>44977</v>
      </c>
      <c r="D164">
        <v>1012</v>
      </c>
      <c r="E164" s="3">
        <f t="shared" si="59"/>
        <v>44977</v>
      </c>
      <c r="F164">
        <f t="shared" si="61"/>
        <v>2298</v>
      </c>
      <c r="G164">
        <f t="shared" si="60"/>
        <v>220</v>
      </c>
      <c r="I164" s="3">
        <f t="shared" si="52"/>
        <v>44977</v>
      </c>
      <c r="J164">
        <f t="shared" si="52"/>
        <v>1012</v>
      </c>
      <c r="K164">
        <f t="shared" si="56"/>
        <v>886.15824280315098</v>
      </c>
      <c r="M164">
        <f t="shared" si="53"/>
        <v>1</v>
      </c>
      <c r="N164">
        <f t="shared" si="54"/>
        <v>2.3359259103115111</v>
      </c>
      <c r="P164" s="3">
        <f t="shared" si="47"/>
        <v>44977</v>
      </c>
      <c r="Q164">
        <f t="shared" si="48"/>
        <v>2298</v>
      </c>
      <c r="R164">
        <f t="shared" si="55"/>
        <v>2363.9570212352492</v>
      </c>
      <c r="T164" s="3">
        <f t="shared" ca="1" si="57"/>
        <v>44991</v>
      </c>
      <c r="U164">
        <f t="shared" ca="1" si="58"/>
        <v>316416</v>
      </c>
      <c r="V164">
        <f t="shared" ca="1" si="58"/>
        <v>318409.14193968853</v>
      </c>
      <c r="X164">
        <f t="shared" ca="1" si="49"/>
        <v>1.0062991186908643</v>
      </c>
      <c r="Z164" s="3">
        <f t="shared" ca="1" si="50"/>
        <v>44991</v>
      </c>
      <c r="AA164">
        <f t="shared" ca="1" si="51"/>
        <v>2.1450222040393823</v>
      </c>
    </row>
    <row r="165" spans="1:27" x14ac:dyDescent="0.35">
      <c r="A165" s="2">
        <v>44984</v>
      </c>
      <c r="B165">
        <v>2324</v>
      </c>
      <c r="C165" s="2">
        <v>44984</v>
      </c>
      <c r="D165">
        <v>999</v>
      </c>
      <c r="E165" s="3">
        <f t="shared" si="59"/>
        <v>44984</v>
      </c>
      <c r="F165">
        <f t="shared" si="61"/>
        <v>2324</v>
      </c>
      <c r="G165">
        <f t="shared" si="60"/>
        <v>220</v>
      </c>
      <c r="I165" s="3">
        <f t="shared" si="52"/>
        <v>44984</v>
      </c>
      <c r="J165">
        <f t="shared" si="52"/>
        <v>999</v>
      </c>
      <c r="K165">
        <f t="shared" si="56"/>
        <v>886.06963583956701</v>
      </c>
      <c r="M165">
        <f t="shared" si="53"/>
        <v>1</v>
      </c>
      <c r="N165">
        <f t="shared" si="54"/>
        <v>2.3361595029025422</v>
      </c>
      <c r="P165" s="3">
        <f t="shared" si="47"/>
        <v>44984</v>
      </c>
      <c r="Q165">
        <f t="shared" si="48"/>
        <v>2324</v>
      </c>
      <c r="R165">
        <f t="shared" si="55"/>
        <v>2333.8233433996397</v>
      </c>
      <c r="T165" s="3">
        <f t="shared" ca="1" si="57"/>
        <v>44998</v>
      </c>
      <c r="U165">
        <f t="shared" ca="1" si="58"/>
        <v>318637</v>
      </c>
      <c r="V165">
        <f t="shared" ca="1" si="58"/>
        <v>320614.91759939602</v>
      </c>
      <c r="X165">
        <f t="shared" ca="1" si="49"/>
        <v>1.0062074322799801</v>
      </c>
      <c r="Z165" s="3">
        <f t="shared" ca="1" si="50"/>
        <v>44998</v>
      </c>
      <c r="AA165">
        <f t="shared" ca="1" si="51"/>
        <v>2.1448267657412634</v>
      </c>
    </row>
    <row r="166" spans="1:27" x14ac:dyDescent="0.35">
      <c r="A166" s="2">
        <v>44991</v>
      </c>
      <c r="B166">
        <v>2339</v>
      </c>
      <c r="C166" s="2">
        <v>44991</v>
      </c>
      <c r="D166">
        <v>991</v>
      </c>
      <c r="E166" s="3">
        <f t="shared" si="59"/>
        <v>44991</v>
      </c>
      <c r="F166">
        <f t="shared" si="61"/>
        <v>2339</v>
      </c>
      <c r="G166">
        <f t="shared" si="60"/>
        <v>220</v>
      </c>
      <c r="I166" s="3">
        <f t="shared" si="52"/>
        <v>44991</v>
      </c>
      <c r="J166">
        <f t="shared" si="52"/>
        <v>991</v>
      </c>
      <c r="K166">
        <f t="shared" si="56"/>
        <v>885.98103773579339</v>
      </c>
      <c r="M166">
        <f t="shared" si="53"/>
        <v>1</v>
      </c>
      <c r="N166">
        <f t="shared" si="54"/>
        <v>2.3363931188528322</v>
      </c>
      <c r="P166" s="3">
        <f t="shared" si="47"/>
        <v>44991</v>
      </c>
      <c r="Q166">
        <f t="shared" si="48"/>
        <v>2339</v>
      </c>
      <c r="R166">
        <f t="shared" si="55"/>
        <v>2315.3655807831565</v>
      </c>
      <c r="T166" s="3">
        <f t="shared" ca="1" si="57"/>
        <v>45005</v>
      </c>
      <c r="U166">
        <f t="shared" ca="1" si="58"/>
        <v>320910</v>
      </c>
      <c r="V166">
        <f t="shared" ca="1" si="58"/>
        <v>322865.31418466545</v>
      </c>
      <c r="X166">
        <f t="shared" ca="1" si="49"/>
        <v>1.0060930297736608</v>
      </c>
      <c r="Z166" s="3">
        <f t="shared" ca="1" si="50"/>
        <v>45005</v>
      </c>
      <c r="AA166">
        <f t="shared" ca="1" si="51"/>
        <v>2.1445829059269252</v>
      </c>
    </row>
    <row r="167" spans="1:27" x14ac:dyDescent="0.35">
      <c r="A167" s="2">
        <v>44998</v>
      </c>
      <c r="B167">
        <v>2221</v>
      </c>
      <c r="C167" s="2">
        <v>44998</v>
      </c>
      <c r="D167">
        <v>944</v>
      </c>
      <c r="E167" s="3">
        <f t="shared" si="59"/>
        <v>44998</v>
      </c>
      <c r="F167">
        <f t="shared" si="61"/>
        <v>2221</v>
      </c>
      <c r="G167">
        <f t="shared" si="60"/>
        <v>220</v>
      </c>
      <c r="I167" s="3">
        <f t="shared" si="52"/>
        <v>44998</v>
      </c>
      <c r="J167">
        <f t="shared" si="52"/>
        <v>944</v>
      </c>
      <c r="K167">
        <f t="shared" si="56"/>
        <v>885.89244849094428</v>
      </c>
      <c r="M167">
        <f t="shared" si="53"/>
        <v>1</v>
      </c>
      <c r="N167">
        <f t="shared" si="54"/>
        <v>2.3366267581647175</v>
      </c>
      <c r="P167" s="3">
        <f t="shared" si="47"/>
        <v>44998</v>
      </c>
      <c r="Q167">
        <f t="shared" si="48"/>
        <v>2221</v>
      </c>
      <c r="R167">
        <f t="shared" si="55"/>
        <v>2205.7756597074936</v>
      </c>
      <c r="T167" s="3">
        <f t="shared" ca="1" si="57"/>
        <v>45012</v>
      </c>
      <c r="U167">
        <f t="shared" ref="U167:V199" ca="1" si="64">OFFSET(Q166,$F$2,0)+U166</f>
        <v>323107</v>
      </c>
      <c r="V167">
        <f t="shared" ca="1" si="64"/>
        <v>325052.83426870755</v>
      </c>
      <c r="X167">
        <f t="shared" ref="X167:X199" ca="1" si="65">V167/$U167</f>
        <v>1.0060222597118216</v>
      </c>
      <c r="Z167" s="3">
        <f t="shared" ref="Z167:Z199" ca="1" si="66">T167</f>
        <v>45012</v>
      </c>
      <c r="AA167">
        <f t="shared" ref="AA167:AA199" ca="1" si="67">X167/OFFSET(X$9, $G$2-1,0)</f>
        <v>2.1444320528145586</v>
      </c>
    </row>
    <row r="168" spans="1:27" x14ac:dyDescent="0.35">
      <c r="A168" s="2">
        <v>45005</v>
      </c>
      <c r="B168">
        <v>2273</v>
      </c>
      <c r="C168" s="2">
        <v>45005</v>
      </c>
      <c r="D168">
        <v>963</v>
      </c>
      <c r="E168" s="3">
        <f t="shared" si="59"/>
        <v>45005</v>
      </c>
      <c r="F168">
        <f t="shared" si="61"/>
        <v>2273</v>
      </c>
      <c r="G168">
        <f t="shared" si="60"/>
        <v>220</v>
      </c>
      <c r="I168" s="3">
        <f t="shared" si="52"/>
        <v>45005</v>
      </c>
      <c r="J168">
        <f t="shared" si="52"/>
        <v>963</v>
      </c>
      <c r="K168">
        <f t="shared" si="56"/>
        <v>885.80386810413393</v>
      </c>
      <c r="M168">
        <f t="shared" si="53"/>
        <v>1</v>
      </c>
      <c r="N168">
        <f t="shared" si="54"/>
        <v>2.3368604208405341</v>
      </c>
      <c r="P168" s="3">
        <f t="shared" si="47"/>
        <v>45005</v>
      </c>
      <c r="Q168">
        <f t="shared" si="48"/>
        <v>2273</v>
      </c>
      <c r="R168">
        <f t="shared" si="55"/>
        <v>2250.3965852694346</v>
      </c>
      <c r="T168" s="3">
        <f t="shared" ca="1" si="57"/>
        <v>45019</v>
      </c>
      <c r="U168">
        <f t="shared" ca="1" si="64"/>
        <v>325226</v>
      </c>
      <c r="V168">
        <f t="shared" ca="1" si="64"/>
        <v>327154.09197555523</v>
      </c>
      <c r="X168">
        <f t="shared" ca="1" si="65"/>
        <v>1.0059284681284868</v>
      </c>
      <c r="Z168" s="3">
        <f t="shared" ca="1" si="66"/>
        <v>45019</v>
      </c>
      <c r="AA168">
        <f t="shared" ca="1" si="67"/>
        <v>2.1442321271412985</v>
      </c>
    </row>
    <row r="169" spans="1:27" x14ac:dyDescent="0.35">
      <c r="A169" s="2">
        <v>45012</v>
      </c>
      <c r="B169">
        <v>2197</v>
      </c>
      <c r="C169" s="2">
        <v>45012</v>
      </c>
      <c r="D169">
        <v>936</v>
      </c>
      <c r="E169" s="3">
        <f t="shared" si="59"/>
        <v>45012</v>
      </c>
      <c r="F169">
        <f t="shared" si="61"/>
        <v>2197</v>
      </c>
      <c r="G169">
        <f t="shared" si="60"/>
        <v>220</v>
      </c>
      <c r="I169" s="3">
        <f t="shared" si="52"/>
        <v>45012</v>
      </c>
      <c r="J169">
        <f t="shared" si="52"/>
        <v>936</v>
      </c>
      <c r="K169">
        <f t="shared" si="56"/>
        <v>885.7152965744765</v>
      </c>
      <c r="M169">
        <f t="shared" si="53"/>
        <v>1</v>
      </c>
      <c r="N169">
        <f t="shared" si="54"/>
        <v>2.3370941068826183</v>
      </c>
      <c r="P169" s="3">
        <f t="shared" si="47"/>
        <v>45012</v>
      </c>
      <c r="Q169">
        <f t="shared" si="48"/>
        <v>2197</v>
      </c>
      <c r="R169">
        <f t="shared" si="55"/>
        <v>2187.5200840421307</v>
      </c>
      <c r="T169" s="3">
        <f t="shared" ca="1" si="57"/>
        <v>45026</v>
      </c>
      <c r="U169">
        <f t="shared" ca="1" si="64"/>
        <v>327474</v>
      </c>
      <c r="V169">
        <f t="shared" ca="1" si="64"/>
        <v>329365.4252009801</v>
      </c>
      <c r="X169">
        <f t="shared" ca="1" si="65"/>
        <v>1.0057758026621353</v>
      </c>
      <c r="Z169" s="3">
        <f t="shared" ca="1" si="66"/>
        <v>45026</v>
      </c>
      <c r="AA169">
        <f t="shared" ca="1" si="67"/>
        <v>2.1439067061913728</v>
      </c>
    </row>
    <row r="170" spans="1:27" x14ac:dyDescent="0.35">
      <c r="A170" s="2">
        <v>45019</v>
      </c>
      <c r="B170">
        <v>2119</v>
      </c>
      <c r="C170" s="2">
        <v>45019</v>
      </c>
      <c r="D170">
        <v>899</v>
      </c>
      <c r="E170" s="3">
        <f t="shared" si="59"/>
        <v>45019</v>
      </c>
      <c r="F170">
        <f t="shared" si="61"/>
        <v>2119</v>
      </c>
      <c r="G170">
        <f t="shared" si="60"/>
        <v>220</v>
      </c>
      <c r="I170" s="3">
        <f t="shared" si="52"/>
        <v>45019</v>
      </c>
      <c r="J170">
        <f t="shared" si="52"/>
        <v>899</v>
      </c>
      <c r="K170">
        <f t="shared" si="56"/>
        <v>885.62673390108637</v>
      </c>
      <c r="M170">
        <f t="shared" si="53"/>
        <v>1</v>
      </c>
      <c r="N170">
        <f t="shared" si="54"/>
        <v>2.3373278162933064</v>
      </c>
      <c r="P170" s="3">
        <f t="shared" si="47"/>
        <v>45019</v>
      </c>
      <c r="Q170">
        <f t="shared" si="48"/>
        <v>2119</v>
      </c>
      <c r="R170">
        <f t="shared" si="55"/>
        <v>2101.2577068476826</v>
      </c>
      <c r="T170" s="3">
        <f t="shared" ca="1" si="57"/>
        <v>45033</v>
      </c>
      <c r="U170">
        <f t="shared" ca="1" si="64"/>
        <v>329629</v>
      </c>
      <c r="V170">
        <f t="shared" ca="1" si="64"/>
        <v>331485.80554282357</v>
      </c>
      <c r="X170">
        <f t="shared" ca="1" si="65"/>
        <v>1.0056330163390466</v>
      </c>
      <c r="Z170" s="3">
        <f t="shared" ca="1" si="66"/>
        <v>45033</v>
      </c>
      <c r="AA170">
        <f t="shared" ca="1" si="67"/>
        <v>2.1436023435741651</v>
      </c>
    </row>
    <row r="171" spans="1:27" x14ac:dyDescent="0.35">
      <c r="A171" s="2">
        <v>45026</v>
      </c>
      <c r="B171">
        <v>2248</v>
      </c>
      <c r="C171" s="2">
        <v>45026</v>
      </c>
      <c r="D171">
        <v>946</v>
      </c>
      <c r="E171" s="3">
        <f t="shared" si="59"/>
        <v>45026</v>
      </c>
      <c r="F171">
        <f t="shared" si="61"/>
        <v>2248</v>
      </c>
      <c r="G171">
        <f t="shared" si="60"/>
        <v>220</v>
      </c>
      <c r="I171" s="3">
        <f t="shared" si="52"/>
        <v>45026</v>
      </c>
      <c r="J171">
        <f t="shared" si="52"/>
        <v>946</v>
      </c>
      <c r="K171">
        <f t="shared" si="56"/>
        <v>885.53818008307803</v>
      </c>
      <c r="M171">
        <f t="shared" si="53"/>
        <v>1</v>
      </c>
      <c r="N171">
        <f t="shared" si="54"/>
        <v>2.3375615490749357</v>
      </c>
      <c r="P171" s="3">
        <f t="shared" si="47"/>
        <v>45026</v>
      </c>
      <c r="Q171">
        <f t="shared" si="48"/>
        <v>2248</v>
      </c>
      <c r="R171">
        <f t="shared" si="55"/>
        <v>2211.3332254248894</v>
      </c>
      <c r="T171" s="3">
        <f t="shared" ca="1" si="57"/>
        <v>45040</v>
      </c>
      <c r="U171">
        <f t="shared" ca="1" si="64"/>
        <v>331703</v>
      </c>
      <c r="V171">
        <f t="shared" ca="1" si="64"/>
        <v>333526.90493381937</v>
      </c>
      <c r="X171">
        <f t="shared" ca="1" si="65"/>
        <v>1.0054986084956101</v>
      </c>
      <c r="Z171" s="3">
        <f t="shared" ca="1" si="66"/>
        <v>45040</v>
      </c>
      <c r="AA171">
        <f t="shared" ca="1" si="67"/>
        <v>2.1433158404825763</v>
      </c>
    </row>
    <row r="172" spans="1:27" x14ac:dyDescent="0.35">
      <c r="A172" s="2">
        <v>45033</v>
      </c>
      <c r="B172">
        <v>2155</v>
      </c>
      <c r="C172" s="2">
        <v>45033</v>
      </c>
      <c r="D172">
        <v>907</v>
      </c>
      <c r="E172" s="3">
        <f t="shared" ref="E172:E203" si="68">A172</f>
        <v>45033</v>
      </c>
      <c r="F172">
        <f t="shared" si="61"/>
        <v>2155</v>
      </c>
      <c r="G172">
        <f t="shared" si="60"/>
        <v>220</v>
      </c>
      <c r="I172" s="3">
        <f t="shared" si="52"/>
        <v>45033</v>
      </c>
      <c r="J172">
        <f t="shared" si="52"/>
        <v>907</v>
      </c>
      <c r="K172">
        <f t="shared" si="56"/>
        <v>885.4496351195661</v>
      </c>
      <c r="M172">
        <f t="shared" si="53"/>
        <v>1</v>
      </c>
      <c r="N172">
        <f t="shared" si="54"/>
        <v>2.337795305229843</v>
      </c>
      <c r="P172" s="3">
        <f t="shared" si="47"/>
        <v>45033</v>
      </c>
      <c r="Q172">
        <f t="shared" si="48"/>
        <v>2155</v>
      </c>
      <c r="R172">
        <f t="shared" si="55"/>
        <v>2120.3803418434677</v>
      </c>
      <c r="T172" s="3">
        <f t="shared" ca="1" si="57"/>
        <v>45047</v>
      </c>
      <c r="U172">
        <f t="shared" ca="1" si="64"/>
        <v>333813</v>
      </c>
      <c r="V172">
        <f t="shared" ca="1" si="64"/>
        <v>335521.44317700091</v>
      </c>
      <c r="X172">
        <f t="shared" ca="1" si="65"/>
        <v>1.0051179647796848</v>
      </c>
      <c r="Z172" s="3">
        <f t="shared" ca="1" si="66"/>
        <v>45047</v>
      </c>
      <c r="AA172">
        <f t="shared" ca="1" si="67"/>
        <v>2.1425044622280169</v>
      </c>
    </row>
    <row r="173" spans="1:27" x14ac:dyDescent="0.35">
      <c r="A173" s="2">
        <v>45040</v>
      </c>
      <c r="B173">
        <v>2074</v>
      </c>
      <c r="C173" s="2">
        <v>45040</v>
      </c>
      <c r="D173">
        <v>873</v>
      </c>
      <c r="E173" s="3">
        <f t="shared" si="68"/>
        <v>45040</v>
      </c>
      <c r="F173">
        <f t="shared" si="61"/>
        <v>2074</v>
      </c>
      <c r="G173">
        <f t="shared" ref="G173:G204" si="69">G172/uvax_factor_1</f>
        <v>220</v>
      </c>
      <c r="I173" s="3">
        <f t="shared" si="52"/>
        <v>45040</v>
      </c>
      <c r="J173">
        <f t="shared" si="52"/>
        <v>873</v>
      </c>
      <c r="K173">
        <f t="shared" si="56"/>
        <v>885.36109900966517</v>
      </c>
      <c r="M173">
        <f t="shared" si="53"/>
        <v>1</v>
      </c>
      <c r="N173">
        <f t="shared" si="54"/>
        <v>2.338029084760366</v>
      </c>
      <c r="P173" s="3">
        <f t="shared" si="47"/>
        <v>45040</v>
      </c>
      <c r="Q173">
        <f t="shared" si="48"/>
        <v>2074</v>
      </c>
      <c r="R173">
        <f t="shared" si="55"/>
        <v>2041.0993909957995</v>
      </c>
      <c r="T173" s="3">
        <f t="shared" ca="1" si="57"/>
        <v>45054</v>
      </c>
      <c r="U173">
        <f t="shared" ca="1" si="64"/>
        <v>335821</v>
      </c>
      <c r="V173">
        <f t="shared" ca="1" si="64"/>
        <v>337523.19636414864</v>
      </c>
      <c r="X173">
        <f t="shared" ca="1" si="65"/>
        <v>1.005068760929628</v>
      </c>
      <c r="Z173" s="3">
        <f t="shared" ca="1" si="66"/>
        <v>45054</v>
      </c>
      <c r="AA173">
        <f t="shared" ca="1" si="67"/>
        <v>2.1423995795455864</v>
      </c>
    </row>
    <row r="174" spans="1:27" x14ac:dyDescent="0.35">
      <c r="A174" s="2">
        <v>45047</v>
      </c>
      <c r="B174">
        <v>2110</v>
      </c>
      <c r="C174" s="2">
        <v>45047</v>
      </c>
      <c r="D174">
        <v>853</v>
      </c>
      <c r="E174" s="3">
        <f t="shared" si="68"/>
        <v>45047</v>
      </c>
      <c r="F174">
        <f t="shared" si="61"/>
        <v>2110</v>
      </c>
      <c r="G174">
        <f t="shared" si="69"/>
        <v>220</v>
      </c>
      <c r="I174" s="3">
        <f t="shared" si="52"/>
        <v>45047</v>
      </c>
      <c r="J174">
        <f t="shared" si="52"/>
        <v>853</v>
      </c>
      <c r="K174">
        <f t="shared" si="56"/>
        <v>885.27257175248997</v>
      </c>
      <c r="M174">
        <f t="shared" si="53"/>
        <v>1</v>
      </c>
      <c r="N174">
        <f t="shared" si="54"/>
        <v>2.3382628876688418</v>
      </c>
      <c r="P174" s="3">
        <f t="shared" si="47"/>
        <v>45047</v>
      </c>
      <c r="Q174">
        <f t="shared" si="48"/>
        <v>2110</v>
      </c>
      <c r="R174">
        <f t="shared" si="55"/>
        <v>1994.5382431815221</v>
      </c>
      <c r="T174" s="3">
        <f t="shared" ca="1" si="57"/>
        <v>45061</v>
      </c>
      <c r="U174">
        <f t="shared" ca="1" si="64"/>
        <v>337853</v>
      </c>
      <c r="V174">
        <f t="shared" ca="1" si="64"/>
        <v>339527.4884571787</v>
      </c>
      <c r="X174">
        <f t="shared" ca="1" si="65"/>
        <v>1.0049562633961477</v>
      </c>
      <c r="Z174" s="3">
        <f t="shared" ca="1" si="66"/>
        <v>45061</v>
      </c>
      <c r="AA174">
        <f t="shared" ca="1" si="67"/>
        <v>2.1421597803618915</v>
      </c>
    </row>
    <row r="175" spans="1:27" x14ac:dyDescent="0.35">
      <c r="A175" s="2">
        <v>45054</v>
      </c>
      <c r="B175">
        <v>2008</v>
      </c>
      <c r="C175" s="2">
        <v>45054</v>
      </c>
      <c r="D175">
        <v>856</v>
      </c>
      <c r="E175" s="3">
        <f t="shared" si="68"/>
        <v>45054</v>
      </c>
      <c r="F175">
        <f t="shared" si="61"/>
        <v>2008</v>
      </c>
      <c r="G175">
        <f t="shared" si="69"/>
        <v>220</v>
      </c>
      <c r="I175" s="3">
        <f t="shared" si="52"/>
        <v>45054</v>
      </c>
      <c r="J175">
        <f t="shared" si="52"/>
        <v>856</v>
      </c>
      <c r="K175">
        <f t="shared" si="56"/>
        <v>885.18405334715521</v>
      </c>
      <c r="M175">
        <f t="shared" si="53"/>
        <v>1</v>
      </c>
      <c r="N175">
        <f t="shared" si="54"/>
        <v>2.3384967139576087</v>
      </c>
      <c r="P175" s="3">
        <f t="shared" si="47"/>
        <v>45054</v>
      </c>
      <c r="Q175">
        <f t="shared" si="48"/>
        <v>2008</v>
      </c>
      <c r="R175">
        <f t="shared" si="55"/>
        <v>2001.7531871477131</v>
      </c>
      <c r="T175" s="3">
        <f t="shared" ca="1" si="57"/>
        <v>45068</v>
      </c>
      <c r="U175">
        <f t="shared" ca="1" si="64"/>
        <v>339831</v>
      </c>
      <c r="V175">
        <f t="shared" ca="1" si="64"/>
        <v>341496.89651286777</v>
      </c>
      <c r="X175">
        <f t="shared" ca="1" si="65"/>
        <v>1.0049021322741827</v>
      </c>
      <c r="Z175" s="3">
        <f t="shared" ca="1" si="66"/>
        <v>45068</v>
      </c>
      <c r="AA175">
        <f t="shared" ca="1" si="67"/>
        <v>2.1420443947311303</v>
      </c>
    </row>
    <row r="176" spans="1:27" x14ac:dyDescent="0.35">
      <c r="A176" s="2">
        <v>45061</v>
      </c>
      <c r="B176">
        <v>2032</v>
      </c>
      <c r="C176" s="2">
        <v>45061</v>
      </c>
      <c r="D176">
        <v>857</v>
      </c>
      <c r="E176" s="3">
        <f t="shared" si="68"/>
        <v>45061</v>
      </c>
      <c r="F176">
        <f t="shared" si="61"/>
        <v>2032</v>
      </c>
      <c r="G176">
        <f t="shared" si="69"/>
        <v>220</v>
      </c>
      <c r="I176" s="3">
        <f t="shared" si="52"/>
        <v>45061</v>
      </c>
      <c r="J176">
        <f t="shared" si="52"/>
        <v>857</v>
      </c>
      <c r="K176">
        <f t="shared" si="56"/>
        <v>885.09554379277597</v>
      </c>
      <c r="M176">
        <f t="shared" si="53"/>
        <v>1</v>
      </c>
      <c r="N176">
        <f t="shared" si="54"/>
        <v>2.3387305636290043</v>
      </c>
      <c r="P176" s="3">
        <f t="shared" si="47"/>
        <v>45061</v>
      </c>
      <c r="Q176">
        <f t="shared" si="48"/>
        <v>2032</v>
      </c>
      <c r="R176">
        <f t="shared" si="55"/>
        <v>2004.2920930300568</v>
      </c>
      <c r="T176" s="3">
        <f t="shared" ca="1" si="57"/>
        <v>45075</v>
      </c>
      <c r="U176">
        <f t="shared" ca="1" si="64"/>
        <v>341801</v>
      </c>
      <c r="V176">
        <f t="shared" ca="1" si="64"/>
        <v>343447.78792269737</v>
      </c>
      <c r="X176">
        <f t="shared" ca="1" si="65"/>
        <v>1.0048179728049285</v>
      </c>
      <c r="Z176" s="3">
        <f t="shared" ca="1" si="66"/>
        <v>45075</v>
      </c>
      <c r="AA176">
        <f t="shared" ca="1" si="67"/>
        <v>2.1418650008244104</v>
      </c>
    </row>
    <row r="177" spans="1:27" x14ac:dyDescent="0.35">
      <c r="A177" s="2">
        <v>45068</v>
      </c>
      <c r="B177">
        <v>1978</v>
      </c>
      <c r="C177" s="2">
        <v>45068</v>
      </c>
      <c r="D177">
        <v>842</v>
      </c>
      <c r="E177" s="3">
        <f t="shared" si="68"/>
        <v>45068</v>
      </c>
      <c r="F177">
        <f t="shared" si="61"/>
        <v>1978</v>
      </c>
      <c r="G177">
        <f t="shared" si="69"/>
        <v>220</v>
      </c>
      <c r="I177" s="3">
        <f t="shared" si="52"/>
        <v>45068</v>
      </c>
      <c r="J177">
        <f t="shared" si="52"/>
        <v>842</v>
      </c>
      <c r="K177">
        <f t="shared" si="56"/>
        <v>885.00704308846719</v>
      </c>
      <c r="M177">
        <f t="shared" si="53"/>
        <v>1</v>
      </c>
      <c r="N177">
        <f t="shared" si="54"/>
        <v>2.3389644366853672</v>
      </c>
      <c r="P177" s="3">
        <f t="shared" si="47"/>
        <v>45068</v>
      </c>
      <c r="Q177">
        <f t="shared" si="48"/>
        <v>1978</v>
      </c>
      <c r="R177">
        <f t="shared" si="55"/>
        <v>1969.4080556890792</v>
      </c>
      <c r="T177" s="3">
        <f t="shared" ca="1" si="57"/>
        <v>45082</v>
      </c>
      <c r="U177">
        <f t="shared" ca="1" si="64"/>
        <v>343792</v>
      </c>
      <c r="V177">
        <f t="shared" ca="1" si="64"/>
        <v>345415.25044743868</v>
      </c>
      <c r="X177">
        <f t="shared" ca="1" si="65"/>
        <v>1.0047216062253883</v>
      </c>
      <c r="Z177" s="3">
        <f t="shared" ca="1" si="66"/>
        <v>45082</v>
      </c>
      <c r="AA177">
        <f t="shared" ca="1" si="67"/>
        <v>2.1416595863020271</v>
      </c>
    </row>
    <row r="178" spans="1:27" x14ac:dyDescent="0.35">
      <c r="A178" s="2">
        <v>45075</v>
      </c>
      <c r="B178">
        <v>1970</v>
      </c>
      <c r="C178" s="2">
        <v>45075</v>
      </c>
      <c r="D178">
        <v>834</v>
      </c>
      <c r="E178" s="3">
        <f t="shared" si="68"/>
        <v>45075</v>
      </c>
      <c r="F178">
        <f t="shared" si="61"/>
        <v>1970</v>
      </c>
      <c r="G178">
        <f t="shared" si="69"/>
        <v>220</v>
      </c>
      <c r="I178" s="3">
        <f t="shared" si="52"/>
        <v>45075</v>
      </c>
      <c r="J178">
        <f t="shared" si="52"/>
        <v>834</v>
      </c>
      <c r="K178">
        <f t="shared" si="56"/>
        <v>884.91855123334381</v>
      </c>
      <c r="M178">
        <f t="shared" si="53"/>
        <v>1</v>
      </c>
      <c r="N178">
        <f t="shared" si="54"/>
        <v>2.3391983331290356</v>
      </c>
      <c r="P178" s="3">
        <f t="shared" si="47"/>
        <v>45075</v>
      </c>
      <c r="Q178">
        <f t="shared" si="48"/>
        <v>1970</v>
      </c>
      <c r="R178">
        <f t="shared" si="55"/>
        <v>1950.8914098296157</v>
      </c>
      <c r="T178" s="3">
        <f t="shared" ca="1" si="57"/>
        <v>45089</v>
      </c>
      <c r="U178">
        <f t="shared" ca="1" si="64"/>
        <v>345752</v>
      </c>
      <c r="V178">
        <f t="shared" ca="1" si="64"/>
        <v>347340.79572690109</v>
      </c>
      <c r="X178">
        <f t="shared" ca="1" si="65"/>
        <v>1.0045951888258089</v>
      </c>
      <c r="Z178" s="3">
        <f t="shared" ca="1" si="66"/>
        <v>45089</v>
      </c>
      <c r="AA178">
        <f t="shared" ca="1" si="67"/>
        <v>2.1413901156008825</v>
      </c>
    </row>
    <row r="179" spans="1:27" x14ac:dyDescent="0.35">
      <c r="A179" s="2">
        <v>45082</v>
      </c>
      <c r="B179">
        <v>1991</v>
      </c>
      <c r="C179" s="2">
        <v>45082</v>
      </c>
      <c r="D179">
        <v>841</v>
      </c>
      <c r="E179" s="3">
        <f t="shared" si="68"/>
        <v>45082</v>
      </c>
      <c r="F179">
        <f t="shared" si="61"/>
        <v>1991</v>
      </c>
      <c r="G179">
        <f t="shared" si="69"/>
        <v>220</v>
      </c>
      <c r="I179" s="3">
        <f t="shared" si="52"/>
        <v>45082</v>
      </c>
      <c r="J179">
        <f t="shared" si="52"/>
        <v>841</v>
      </c>
      <c r="K179">
        <f t="shared" si="56"/>
        <v>884.83006822652112</v>
      </c>
      <c r="M179">
        <f t="shared" si="53"/>
        <v>1</v>
      </c>
      <c r="N179">
        <f t="shared" si="54"/>
        <v>2.3394322529623484</v>
      </c>
      <c r="P179" s="3">
        <f t="shared" si="47"/>
        <v>45082</v>
      </c>
      <c r="Q179">
        <f t="shared" si="48"/>
        <v>1991</v>
      </c>
      <c r="R179">
        <f t="shared" si="55"/>
        <v>1967.4625247413351</v>
      </c>
      <c r="T179" s="3">
        <f t="shared" ca="1" si="57"/>
        <v>45096</v>
      </c>
      <c r="U179">
        <f t="shared" ca="1" si="64"/>
        <v>347881</v>
      </c>
      <c r="V179">
        <f t="shared" ca="1" si="64"/>
        <v>349383.52856903186</v>
      </c>
      <c r="X179">
        <f t="shared" ca="1" si="65"/>
        <v>1.0043190877599866</v>
      </c>
      <c r="Z179" s="3">
        <f t="shared" ca="1" si="66"/>
        <v>45096</v>
      </c>
      <c r="AA179">
        <f t="shared" ca="1" si="67"/>
        <v>2.1408015799401157</v>
      </c>
    </row>
    <row r="180" spans="1:27" x14ac:dyDescent="0.35">
      <c r="A180" s="2">
        <v>45089</v>
      </c>
      <c r="B180">
        <v>1960</v>
      </c>
      <c r="C180" s="2">
        <v>45089</v>
      </c>
      <c r="D180">
        <v>823</v>
      </c>
      <c r="E180" s="3">
        <f t="shared" si="68"/>
        <v>45089</v>
      </c>
      <c r="F180">
        <f t="shared" si="61"/>
        <v>1960</v>
      </c>
      <c r="G180">
        <f t="shared" si="69"/>
        <v>220</v>
      </c>
      <c r="I180" s="3">
        <f t="shared" si="52"/>
        <v>45089</v>
      </c>
      <c r="J180">
        <f t="shared" si="52"/>
        <v>823</v>
      </c>
      <c r="K180">
        <f t="shared" si="56"/>
        <v>884.74159406711442</v>
      </c>
      <c r="M180">
        <f t="shared" si="53"/>
        <v>1</v>
      </c>
      <c r="N180">
        <f t="shared" si="54"/>
        <v>2.3396661961876446</v>
      </c>
      <c r="P180" s="3">
        <f t="shared" si="47"/>
        <v>45089</v>
      </c>
      <c r="Q180">
        <f t="shared" si="48"/>
        <v>1960</v>
      </c>
      <c r="R180">
        <f t="shared" si="55"/>
        <v>1925.5452794624316</v>
      </c>
      <c r="T180" s="3">
        <f t="shared" ca="1" si="57"/>
        <v>45103</v>
      </c>
      <c r="U180">
        <f t="shared" ca="1" si="64"/>
        <v>349819</v>
      </c>
      <c r="V180">
        <f t="shared" ca="1" si="64"/>
        <v>351288.39776943024</v>
      </c>
      <c r="X180">
        <f t="shared" ca="1" si="65"/>
        <v>1.004200451574758</v>
      </c>
      <c r="Z180" s="3">
        <f t="shared" ca="1" si="66"/>
        <v>45103</v>
      </c>
      <c r="AA180">
        <f t="shared" ca="1" si="67"/>
        <v>2.1405486956368391</v>
      </c>
    </row>
    <row r="181" spans="1:27" x14ac:dyDescent="0.35">
      <c r="A181" s="2">
        <v>45096</v>
      </c>
      <c r="B181">
        <v>2129</v>
      </c>
      <c r="C181" s="2">
        <v>45096</v>
      </c>
      <c r="D181">
        <v>873</v>
      </c>
      <c r="E181" s="3">
        <f t="shared" si="68"/>
        <v>45096</v>
      </c>
      <c r="F181">
        <f t="shared" si="61"/>
        <v>2129</v>
      </c>
      <c r="G181">
        <f t="shared" si="69"/>
        <v>220</v>
      </c>
      <c r="I181" s="3">
        <f t="shared" si="52"/>
        <v>45096</v>
      </c>
      <c r="J181">
        <f t="shared" si="52"/>
        <v>873</v>
      </c>
      <c r="K181">
        <f t="shared" si="56"/>
        <v>884.65312875423899</v>
      </c>
      <c r="M181">
        <f t="shared" si="53"/>
        <v>1</v>
      </c>
      <c r="N181">
        <f t="shared" si="54"/>
        <v>2.3399001628072633</v>
      </c>
      <c r="P181" s="3">
        <f t="shared" si="47"/>
        <v>45096</v>
      </c>
      <c r="Q181">
        <f t="shared" si="48"/>
        <v>2129</v>
      </c>
      <c r="R181">
        <f t="shared" si="55"/>
        <v>2042.7328421307409</v>
      </c>
      <c r="T181" s="3">
        <f t="shared" ca="1" si="57"/>
        <v>45110</v>
      </c>
      <c r="U181">
        <f t="shared" ca="1" si="64"/>
        <v>351780</v>
      </c>
      <c r="V181">
        <f t="shared" ca="1" si="64"/>
        <v>353172.39414325252</v>
      </c>
      <c r="X181">
        <f t="shared" ca="1" si="65"/>
        <v>1.0039581390165799</v>
      </c>
      <c r="Z181" s="3">
        <f t="shared" ca="1" si="66"/>
        <v>45110</v>
      </c>
      <c r="AA181">
        <f t="shared" ca="1" si="67"/>
        <v>2.1400321833911704</v>
      </c>
    </row>
    <row r="182" spans="1:27" x14ac:dyDescent="0.35">
      <c r="A182" s="2">
        <v>45103</v>
      </c>
      <c r="B182">
        <v>1938</v>
      </c>
      <c r="C182" s="2">
        <v>45103</v>
      </c>
      <c r="D182">
        <v>814</v>
      </c>
      <c r="E182" s="3">
        <f t="shared" si="68"/>
        <v>45103</v>
      </c>
      <c r="F182">
        <f t="shared" si="61"/>
        <v>1938</v>
      </c>
      <c r="G182">
        <f t="shared" si="69"/>
        <v>220</v>
      </c>
      <c r="I182" s="3">
        <f t="shared" si="52"/>
        <v>45103</v>
      </c>
      <c r="J182">
        <f t="shared" si="52"/>
        <v>814</v>
      </c>
      <c r="K182">
        <f t="shared" si="56"/>
        <v>884.56467228701035</v>
      </c>
      <c r="M182">
        <f t="shared" si="53"/>
        <v>1</v>
      </c>
      <c r="N182">
        <f t="shared" si="54"/>
        <v>2.340134152823544</v>
      </c>
      <c r="P182" s="3">
        <f t="shared" si="47"/>
        <v>45103</v>
      </c>
      <c r="Q182">
        <f t="shared" si="48"/>
        <v>1938</v>
      </c>
      <c r="R182">
        <f t="shared" si="55"/>
        <v>1904.8692003983649</v>
      </c>
      <c r="T182" s="3">
        <f t="shared" ca="1" si="57"/>
        <v>45117</v>
      </c>
      <c r="U182">
        <f t="shared" ca="1" si="64"/>
        <v>353844</v>
      </c>
      <c r="V182">
        <f t="shared" ca="1" si="64"/>
        <v>355161.90601584967</v>
      </c>
      <c r="X182">
        <f t="shared" ca="1" si="65"/>
        <v>1.0037245396724253</v>
      </c>
      <c r="Z182" s="3">
        <f t="shared" ca="1" si="66"/>
        <v>45117</v>
      </c>
      <c r="AA182">
        <f t="shared" ca="1" si="67"/>
        <v>2.1395342441892433</v>
      </c>
    </row>
    <row r="183" spans="1:27" x14ac:dyDescent="0.35">
      <c r="A183" s="2">
        <v>45110</v>
      </c>
      <c r="B183">
        <v>1961</v>
      </c>
      <c r="C183" s="2">
        <v>45110</v>
      </c>
      <c r="D183">
        <v>805</v>
      </c>
      <c r="E183" s="3">
        <f t="shared" si="68"/>
        <v>45110</v>
      </c>
      <c r="F183">
        <f t="shared" si="61"/>
        <v>1961</v>
      </c>
      <c r="G183">
        <f t="shared" si="69"/>
        <v>220</v>
      </c>
      <c r="I183" s="3">
        <f t="shared" si="52"/>
        <v>45110</v>
      </c>
      <c r="J183">
        <f t="shared" si="52"/>
        <v>805</v>
      </c>
      <c r="K183">
        <f t="shared" si="56"/>
        <v>884.47622466454391</v>
      </c>
      <c r="M183">
        <f t="shared" si="53"/>
        <v>1</v>
      </c>
      <c r="N183">
        <f t="shared" si="54"/>
        <v>2.3403681662388265</v>
      </c>
      <c r="P183" s="3">
        <f t="shared" si="47"/>
        <v>45110</v>
      </c>
      <c r="Q183">
        <f t="shared" si="48"/>
        <v>1961</v>
      </c>
      <c r="R183">
        <f t="shared" si="55"/>
        <v>1883.9963738222552</v>
      </c>
      <c r="T183" s="3">
        <f t="shared" ca="1" si="57"/>
        <v>45124</v>
      </c>
      <c r="U183">
        <f t="shared" ca="1" si="64"/>
        <v>355819</v>
      </c>
      <c r="V183">
        <f t="shared" ca="1" si="64"/>
        <v>357121.1859682115</v>
      </c>
      <c r="X183">
        <f t="shared" ca="1" si="65"/>
        <v>1.0036596864366756</v>
      </c>
      <c r="Z183" s="3">
        <f t="shared" ca="1" si="66"/>
        <v>45124</v>
      </c>
      <c r="AA183">
        <f t="shared" ca="1" si="67"/>
        <v>2.1393960033539856</v>
      </c>
    </row>
    <row r="184" spans="1:27" x14ac:dyDescent="0.35">
      <c r="A184" s="2">
        <v>45117</v>
      </c>
      <c r="B184">
        <v>2064</v>
      </c>
      <c r="C184" s="2">
        <v>45117</v>
      </c>
      <c r="D184">
        <v>850</v>
      </c>
      <c r="E184" s="3">
        <f t="shared" si="68"/>
        <v>45117</v>
      </c>
      <c r="F184">
        <f t="shared" si="61"/>
        <v>2064</v>
      </c>
      <c r="G184">
        <f t="shared" si="69"/>
        <v>220</v>
      </c>
      <c r="I184" s="3">
        <f t="shared" si="52"/>
        <v>45117</v>
      </c>
      <c r="J184">
        <f t="shared" si="52"/>
        <v>850</v>
      </c>
      <c r="K184">
        <f t="shared" si="56"/>
        <v>884.38778588595528</v>
      </c>
      <c r="M184">
        <f t="shared" si="53"/>
        <v>1</v>
      </c>
      <c r="N184">
        <f t="shared" si="54"/>
        <v>2.3406022030554503</v>
      </c>
      <c r="P184" s="3">
        <f t="shared" si="47"/>
        <v>45117</v>
      </c>
      <c r="Q184">
        <f t="shared" si="48"/>
        <v>2064</v>
      </c>
      <c r="R184">
        <f t="shared" si="55"/>
        <v>1989.5118725971327</v>
      </c>
      <c r="T184" s="3">
        <f t="shared" ca="1" si="57"/>
        <v>45131</v>
      </c>
      <c r="U184">
        <f t="shared" ca="1" si="64"/>
        <v>357696</v>
      </c>
      <c r="V184">
        <f t="shared" ca="1" si="64"/>
        <v>358855.91909526597</v>
      </c>
      <c r="X184">
        <f t="shared" ca="1" si="65"/>
        <v>1.0032427510938506</v>
      </c>
      <c r="Z184" s="3">
        <f t="shared" ca="1" si="66"/>
        <v>45131</v>
      </c>
      <c r="AA184">
        <f t="shared" ca="1" si="67"/>
        <v>2.1385072660477542</v>
      </c>
    </row>
    <row r="185" spans="1:27" x14ac:dyDescent="0.35">
      <c r="A185" s="2">
        <v>45124</v>
      </c>
      <c r="B185">
        <v>1975</v>
      </c>
      <c r="C185" s="2">
        <v>45124</v>
      </c>
      <c r="D185">
        <v>837</v>
      </c>
      <c r="E185" s="3">
        <f t="shared" si="68"/>
        <v>45124</v>
      </c>
      <c r="F185">
        <f t="shared" si="61"/>
        <v>1975</v>
      </c>
      <c r="G185">
        <f t="shared" si="69"/>
        <v>220</v>
      </c>
      <c r="I185" s="3">
        <f t="shared" si="52"/>
        <v>45124</v>
      </c>
      <c r="J185">
        <f t="shared" si="52"/>
        <v>837</v>
      </c>
      <c r="K185">
        <f t="shared" si="56"/>
        <v>884.29935595036022</v>
      </c>
      <c r="M185">
        <f t="shared" si="53"/>
        <v>1</v>
      </c>
      <c r="N185">
        <f t="shared" si="54"/>
        <v>2.3408362632757558</v>
      </c>
      <c r="P185" s="3">
        <f t="shared" si="47"/>
        <v>45124</v>
      </c>
      <c r="Q185">
        <f t="shared" si="48"/>
        <v>1975</v>
      </c>
      <c r="R185">
        <f t="shared" si="55"/>
        <v>1959.2799523618075</v>
      </c>
      <c r="T185" s="3">
        <f t="shared" ca="1" si="57"/>
        <v>45138</v>
      </c>
      <c r="U185">
        <f t="shared" ca="1" si="64"/>
        <v>359588</v>
      </c>
      <c r="V185">
        <f t="shared" ca="1" si="64"/>
        <v>360656.38222034334</v>
      </c>
      <c r="X185">
        <f t="shared" ca="1" si="65"/>
        <v>1.0029711286815559</v>
      </c>
      <c r="Z185" s="3">
        <f t="shared" ca="1" si="66"/>
        <v>45138</v>
      </c>
      <c r="AA185">
        <f t="shared" ca="1" si="67"/>
        <v>2.1379282770626054</v>
      </c>
    </row>
    <row r="186" spans="1:27" x14ac:dyDescent="0.35">
      <c r="A186" s="2">
        <v>45131</v>
      </c>
      <c r="B186">
        <v>1877</v>
      </c>
      <c r="C186" s="2">
        <v>45131</v>
      </c>
      <c r="D186">
        <v>741</v>
      </c>
      <c r="E186" s="3">
        <f t="shared" si="68"/>
        <v>45131</v>
      </c>
      <c r="F186">
        <f t="shared" si="61"/>
        <v>1877</v>
      </c>
      <c r="G186">
        <f t="shared" si="69"/>
        <v>220</v>
      </c>
      <c r="I186" s="3">
        <f t="shared" si="52"/>
        <v>45131</v>
      </c>
      <c r="J186">
        <f t="shared" si="52"/>
        <v>741</v>
      </c>
      <c r="K186">
        <f t="shared" si="56"/>
        <v>884.21093485687459</v>
      </c>
      <c r="M186">
        <f t="shared" si="53"/>
        <v>1</v>
      </c>
      <c r="N186">
        <f t="shared" si="54"/>
        <v>2.3410703469020833</v>
      </c>
      <c r="P186" s="3">
        <f t="shared" si="47"/>
        <v>45131</v>
      </c>
      <c r="Q186">
        <f t="shared" si="48"/>
        <v>1877</v>
      </c>
      <c r="R186">
        <f t="shared" si="55"/>
        <v>1734.7331270544437</v>
      </c>
      <c r="T186" s="3">
        <f t="shared" ca="1" si="57"/>
        <v>45145</v>
      </c>
      <c r="U186">
        <f t="shared" ca="1" si="64"/>
        <v>361588</v>
      </c>
      <c r="V186">
        <f t="shared" ca="1" si="64"/>
        <v>362515.56385634275</v>
      </c>
      <c r="X186">
        <f t="shared" ca="1" si="65"/>
        <v>1.0025652506619211</v>
      </c>
      <c r="Z186" s="3">
        <f t="shared" ca="1" si="66"/>
        <v>45145</v>
      </c>
      <c r="AA186">
        <f t="shared" ca="1" si="67"/>
        <v>2.1370631094915749</v>
      </c>
    </row>
    <row r="187" spans="1:27" x14ac:dyDescent="0.35">
      <c r="A187" s="2">
        <v>45138</v>
      </c>
      <c r="B187">
        <v>1892</v>
      </c>
      <c r="C187" s="2">
        <v>45138</v>
      </c>
      <c r="D187">
        <v>769</v>
      </c>
      <c r="E187" s="3">
        <f t="shared" si="68"/>
        <v>45138</v>
      </c>
      <c r="F187">
        <f t="shared" si="61"/>
        <v>1892</v>
      </c>
      <c r="G187">
        <f t="shared" si="69"/>
        <v>220</v>
      </c>
      <c r="I187" s="3">
        <f t="shared" si="52"/>
        <v>45138</v>
      </c>
      <c r="J187">
        <f t="shared" si="52"/>
        <v>769</v>
      </c>
      <c r="K187">
        <f t="shared" si="56"/>
        <v>884.12252260461412</v>
      </c>
      <c r="M187">
        <f t="shared" si="53"/>
        <v>1</v>
      </c>
      <c r="N187">
        <f t="shared" si="54"/>
        <v>2.3413044539367736</v>
      </c>
      <c r="P187" s="3">
        <f t="shared" si="47"/>
        <v>45138</v>
      </c>
      <c r="Q187">
        <f t="shared" si="48"/>
        <v>1892</v>
      </c>
      <c r="R187">
        <f t="shared" si="55"/>
        <v>1800.4631250773789</v>
      </c>
      <c r="T187" s="3">
        <f t="shared" ca="1" si="57"/>
        <v>45152</v>
      </c>
      <c r="U187">
        <f t="shared" ca="1" si="64"/>
        <v>363727</v>
      </c>
      <c r="V187">
        <f t="shared" ca="1" si="64"/>
        <v>364653.60236635641</v>
      </c>
      <c r="X187">
        <f t="shared" ca="1" si="65"/>
        <v>1.0025475215377369</v>
      </c>
      <c r="Z187" s="3">
        <f t="shared" ca="1" si="66"/>
        <v>45152</v>
      </c>
      <c r="AA187">
        <f t="shared" ca="1" si="67"/>
        <v>2.1370253181785079</v>
      </c>
    </row>
    <row r="188" spans="1:27" x14ac:dyDescent="0.35">
      <c r="A188" s="2">
        <v>45145</v>
      </c>
      <c r="B188">
        <v>2000</v>
      </c>
      <c r="C188" s="2">
        <v>45145</v>
      </c>
      <c r="D188">
        <v>794</v>
      </c>
      <c r="E188" s="3">
        <f t="shared" si="68"/>
        <v>45145</v>
      </c>
      <c r="F188">
        <f t="shared" si="61"/>
        <v>2000</v>
      </c>
      <c r="G188">
        <f t="shared" si="69"/>
        <v>220</v>
      </c>
      <c r="I188" s="3">
        <f t="shared" si="52"/>
        <v>45145</v>
      </c>
      <c r="J188">
        <f t="shared" si="52"/>
        <v>794</v>
      </c>
      <c r="K188">
        <f t="shared" si="56"/>
        <v>884.0341191926949</v>
      </c>
      <c r="M188">
        <f t="shared" si="53"/>
        <v>1</v>
      </c>
      <c r="N188">
        <f t="shared" si="54"/>
        <v>2.341538584382167</v>
      </c>
      <c r="P188" s="3">
        <f t="shared" si="47"/>
        <v>45145</v>
      </c>
      <c r="Q188">
        <f t="shared" si="48"/>
        <v>2000</v>
      </c>
      <c r="R188">
        <f t="shared" si="55"/>
        <v>1859.1816359994407</v>
      </c>
      <c r="T188" s="3">
        <f t="shared" ca="1" si="57"/>
        <v>45159</v>
      </c>
      <c r="U188">
        <f t="shared" ca="1" si="64"/>
        <v>365931</v>
      </c>
      <c r="V188">
        <f t="shared" ca="1" si="64"/>
        <v>366798.88070096762</v>
      </c>
      <c r="X188">
        <f t="shared" ca="1" si="65"/>
        <v>1.0023717058706905</v>
      </c>
      <c r="Z188" s="3">
        <f t="shared" ca="1" si="66"/>
        <v>45159</v>
      </c>
      <c r="AA188">
        <f t="shared" ca="1" si="67"/>
        <v>2.1366505503757467</v>
      </c>
    </row>
    <row r="189" spans="1:27" x14ac:dyDescent="0.35">
      <c r="A189" s="2">
        <v>45152</v>
      </c>
      <c r="B189">
        <v>2139</v>
      </c>
      <c r="C189" s="2">
        <v>45152</v>
      </c>
      <c r="D189">
        <v>913</v>
      </c>
      <c r="E189" s="3">
        <f t="shared" si="68"/>
        <v>45152</v>
      </c>
      <c r="F189">
        <f t="shared" si="61"/>
        <v>2139</v>
      </c>
      <c r="G189">
        <f t="shared" si="69"/>
        <v>220</v>
      </c>
      <c r="I189" s="3">
        <f t="shared" si="52"/>
        <v>45152</v>
      </c>
      <c r="J189">
        <f t="shared" si="52"/>
        <v>913</v>
      </c>
      <c r="K189">
        <f t="shared" si="56"/>
        <v>883.94572462023291</v>
      </c>
      <c r="M189">
        <f t="shared" si="53"/>
        <v>1</v>
      </c>
      <c r="N189">
        <f t="shared" si="54"/>
        <v>2.3417727382406053</v>
      </c>
      <c r="P189" s="3">
        <f t="shared" si="47"/>
        <v>45152</v>
      </c>
      <c r="Q189">
        <f t="shared" si="48"/>
        <v>2139</v>
      </c>
      <c r="R189">
        <f t="shared" si="55"/>
        <v>2138.0385100136727</v>
      </c>
      <c r="T189" s="3">
        <f t="shared" ca="1" si="57"/>
        <v>45166</v>
      </c>
      <c r="U189">
        <f t="shared" ca="1" si="64"/>
        <v>367841</v>
      </c>
      <c r="V189">
        <f t="shared" ca="1" si="64"/>
        <v>368639.88221830555</v>
      </c>
      <c r="X189">
        <f t="shared" ca="1" si="65"/>
        <v>1.0021718139584916</v>
      </c>
      <c r="Z189" s="3">
        <f t="shared" ca="1" si="66"/>
        <v>45166</v>
      </c>
      <c r="AA189">
        <f t="shared" ca="1" si="67"/>
        <v>2.1362244617683825</v>
      </c>
    </row>
    <row r="190" spans="1:27" x14ac:dyDescent="0.35">
      <c r="A190" s="2">
        <v>45159</v>
      </c>
      <c r="B190">
        <v>2204</v>
      </c>
      <c r="C190" s="2">
        <v>45159</v>
      </c>
      <c r="D190">
        <v>916</v>
      </c>
      <c r="E190" s="3">
        <f t="shared" si="68"/>
        <v>45159</v>
      </c>
      <c r="F190">
        <f t="shared" si="61"/>
        <v>2204</v>
      </c>
      <c r="G190">
        <f t="shared" si="69"/>
        <v>220</v>
      </c>
      <c r="I190" s="3">
        <f t="shared" si="52"/>
        <v>45159</v>
      </c>
      <c r="J190">
        <f t="shared" si="52"/>
        <v>916</v>
      </c>
      <c r="K190">
        <f t="shared" si="56"/>
        <v>883.85733888634434</v>
      </c>
      <c r="M190">
        <f t="shared" si="53"/>
        <v>1</v>
      </c>
      <c r="N190">
        <f t="shared" si="54"/>
        <v>2.3420069155144292</v>
      </c>
      <c r="P190" s="3">
        <f t="shared" si="47"/>
        <v>45159</v>
      </c>
      <c r="Q190">
        <f t="shared" si="48"/>
        <v>2204</v>
      </c>
      <c r="R190">
        <f t="shared" si="55"/>
        <v>2145.2783346112174</v>
      </c>
      <c r="T190" s="3">
        <f t="shared" ca="1" si="57"/>
        <v>45173</v>
      </c>
      <c r="U190">
        <f t="shared" ca="1" si="64"/>
        <v>369778</v>
      </c>
      <c r="V190">
        <f t="shared" ca="1" si="64"/>
        <v>370427.19090296788</v>
      </c>
      <c r="X190">
        <f t="shared" ca="1" si="65"/>
        <v>1.0017556233820506</v>
      </c>
      <c r="Z190" s="3">
        <f t="shared" ca="1" si="66"/>
        <v>45173</v>
      </c>
      <c r="AA190">
        <f t="shared" ca="1" si="67"/>
        <v>2.1353373120024766</v>
      </c>
    </row>
    <row r="191" spans="1:27" x14ac:dyDescent="0.35">
      <c r="A191" s="2">
        <v>45166</v>
      </c>
      <c r="B191">
        <v>1910</v>
      </c>
      <c r="C191" s="2">
        <v>45166</v>
      </c>
      <c r="D191">
        <v>786</v>
      </c>
      <c r="E191" s="3">
        <f t="shared" si="68"/>
        <v>45166</v>
      </c>
      <c r="F191">
        <f t="shared" si="61"/>
        <v>1910</v>
      </c>
      <c r="G191">
        <f t="shared" si="69"/>
        <v>220</v>
      </c>
      <c r="I191" s="3">
        <f t="shared" si="52"/>
        <v>45166</v>
      </c>
      <c r="J191">
        <f t="shared" si="52"/>
        <v>786</v>
      </c>
      <c r="K191">
        <f t="shared" si="56"/>
        <v>883.76896199014539</v>
      </c>
      <c r="M191">
        <f t="shared" si="53"/>
        <v>1</v>
      </c>
      <c r="N191">
        <f t="shared" si="54"/>
        <v>2.3422411162059804</v>
      </c>
      <c r="P191" s="3">
        <f t="shared" si="47"/>
        <v>45166</v>
      </c>
      <c r="Q191">
        <f t="shared" si="48"/>
        <v>1910</v>
      </c>
      <c r="R191">
        <f t="shared" si="55"/>
        <v>1841.0015173379006</v>
      </c>
      <c r="T191" s="3">
        <f t="shared" ca="1" si="57"/>
        <v>45180</v>
      </c>
      <c r="U191">
        <f t="shared" ca="1" si="64"/>
        <v>371761</v>
      </c>
      <c r="V191">
        <f t="shared" ca="1" si="64"/>
        <v>372331.81379789126</v>
      </c>
      <c r="X191">
        <f t="shared" ca="1" si="65"/>
        <v>1.0015354321671484</v>
      </c>
      <c r="Z191" s="3">
        <f t="shared" ca="1" si="66"/>
        <v>45180</v>
      </c>
      <c r="AA191">
        <f t="shared" ca="1" si="67"/>
        <v>2.1348679535022783</v>
      </c>
    </row>
    <row r="192" spans="1:27" x14ac:dyDescent="0.35">
      <c r="A192" s="2">
        <v>45173</v>
      </c>
      <c r="B192">
        <v>1937</v>
      </c>
      <c r="C192" s="2">
        <v>45173</v>
      </c>
      <c r="D192">
        <v>763</v>
      </c>
      <c r="E192" s="3">
        <f t="shared" si="68"/>
        <v>45173</v>
      </c>
      <c r="F192">
        <f t="shared" si="61"/>
        <v>1937</v>
      </c>
      <c r="G192">
        <f t="shared" si="69"/>
        <v>220</v>
      </c>
      <c r="I192" s="3">
        <f t="shared" si="52"/>
        <v>45173</v>
      </c>
      <c r="J192">
        <f t="shared" si="52"/>
        <v>763</v>
      </c>
      <c r="K192">
        <f t="shared" si="56"/>
        <v>883.68059393075237</v>
      </c>
      <c r="M192">
        <f t="shared" si="53"/>
        <v>1</v>
      </c>
      <c r="N192">
        <f t="shared" si="54"/>
        <v>2.3424753403176011</v>
      </c>
      <c r="P192" s="3">
        <f t="shared" si="47"/>
        <v>45173</v>
      </c>
      <c r="Q192">
        <f t="shared" si="48"/>
        <v>1937</v>
      </c>
      <c r="R192">
        <f t="shared" si="55"/>
        <v>1787.3086846623296</v>
      </c>
      <c r="T192" s="3">
        <f t="shared" ca="1" si="57"/>
        <v>45187</v>
      </c>
      <c r="U192">
        <f t="shared" ca="1" si="64"/>
        <v>373812</v>
      </c>
      <c r="V192">
        <f t="shared" ca="1" si="64"/>
        <v>374332.68785331538</v>
      </c>
      <c r="X192">
        <f t="shared" ca="1" si="65"/>
        <v>1.0013929136927531</v>
      </c>
      <c r="Z192" s="3">
        <f t="shared" ca="1" si="66"/>
        <v>45187</v>
      </c>
      <c r="AA192">
        <f t="shared" ca="1" si="67"/>
        <v>2.1345641618300157</v>
      </c>
    </row>
    <row r="193" spans="1:27" x14ac:dyDescent="0.35">
      <c r="A193" s="2">
        <v>45180</v>
      </c>
      <c r="B193">
        <v>1983</v>
      </c>
      <c r="C193" s="2">
        <v>45180</v>
      </c>
      <c r="D193">
        <v>813</v>
      </c>
      <c r="E193" s="3">
        <f t="shared" si="68"/>
        <v>45180</v>
      </c>
      <c r="F193">
        <f t="shared" si="61"/>
        <v>1983</v>
      </c>
      <c r="G193">
        <f t="shared" si="69"/>
        <v>220</v>
      </c>
      <c r="I193" s="3">
        <f t="shared" si="52"/>
        <v>45180</v>
      </c>
      <c r="J193">
        <f t="shared" si="52"/>
        <v>813</v>
      </c>
      <c r="K193">
        <f t="shared" si="56"/>
        <v>883.59223470728159</v>
      </c>
      <c r="M193">
        <f t="shared" si="53"/>
        <v>1</v>
      </c>
      <c r="N193">
        <f t="shared" si="54"/>
        <v>2.3427095878516329</v>
      </c>
      <c r="P193" s="3">
        <f t="shared" si="47"/>
        <v>45180</v>
      </c>
      <c r="Q193">
        <f t="shared" si="48"/>
        <v>1983</v>
      </c>
      <c r="R193">
        <f t="shared" si="55"/>
        <v>1904.6228949233775</v>
      </c>
      <c r="T193" s="3">
        <f t="shared" ca="1" si="57"/>
        <v>45194</v>
      </c>
      <c r="U193">
        <f t="shared" ca="1" si="64"/>
        <v>375773</v>
      </c>
      <c r="V193">
        <f t="shared" ca="1" si="64"/>
        <v>376270.49618600874</v>
      </c>
      <c r="X193">
        <f t="shared" ca="1" si="65"/>
        <v>1.0013239274402597</v>
      </c>
      <c r="Z193" s="3">
        <f t="shared" ca="1" si="66"/>
        <v>45194</v>
      </c>
      <c r="AA193">
        <f t="shared" ca="1" si="67"/>
        <v>2.1344171110767918</v>
      </c>
    </row>
    <row r="194" spans="1:27" x14ac:dyDescent="0.35">
      <c r="A194" s="2">
        <v>45187</v>
      </c>
      <c r="B194">
        <v>2051</v>
      </c>
      <c r="C194" s="2">
        <v>45187</v>
      </c>
      <c r="D194">
        <v>854</v>
      </c>
      <c r="E194" s="3">
        <f t="shared" si="68"/>
        <v>45187</v>
      </c>
      <c r="F194">
        <f t="shared" si="61"/>
        <v>2051</v>
      </c>
      <c r="G194">
        <f t="shared" si="69"/>
        <v>220</v>
      </c>
      <c r="I194" s="3">
        <f t="shared" si="52"/>
        <v>45187</v>
      </c>
      <c r="J194">
        <f t="shared" si="52"/>
        <v>854</v>
      </c>
      <c r="K194">
        <f t="shared" si="56"/>
        <v>883.50388431884971</v>
      </c>
      <c r="M194">
        <f t="shared" si="53"/>
        <v>1</v>
      </c>
      <c r="N194">
        <f t="shared" si="54"/>
        <v>2.3429438588104179</v>
      </c>
      <c r="P194" s="3">
        <f t="shared" si="47"/>
        <v>45187</v>
      </c>
      <c r="Q194">
        <f t="shared" si="48"/>
        <v>2051</v>
      </c>
      <c r="R194">
        <f t="shared" si="55"/>
        <v>2000.8740554240969</v>
      </c>
      <c r="T194" s="3">
        <f t="shared" ca="1" si="57"/>
        <v>45201</v>
      </c>
      <c r="U194">
        <f t="shared" ca="1" si="64"/>
        <v>377854</v>
      </c>
      <c r="V194">
        <f t="shared" ca="1" si="64"/>
        <v>378299.8913859048</v>
      </c>
      <c r="X194">
        <f t="shared" ca="1" si="65"/>
        <v>1.0011800626324052</v>
      </c>
      <c r="Z194" s="3">
        <f t="shared" ca="1" si="66"/>
        <v>45201</v>
      </c>
      <c r="AA194">
        <f t="shared" ca="1" si="67"/>
        <v>2.1341104495668133</v>
      </c>
    </row>
    <row r="195" spans="1:27" x14ac:dyDescent="0.35">
      <c r="A195" s="2">
        <v>45194</v>
      </c>
      <c r="B195">
        <v>1961</v>
      </c>
      <c r="C195" s="2">
        <v>45194</v>
      </c>
      <c r="D195">
        <v>827</v>
      </c>
      <c r="E195" s="3">
        <f t="shared" si="68"/>
        <v>45194</v>
      </c>
      <c r="F195">
        <f t="shared" si="61"/>
        <v>1961</v>
      </c>
      <c r="G195">
        <f t="shared" si="69"/>
        <v>220</v>
      </c>
      <c r="I195" s="3">
        <f t="shared" si="52"/>
        <v>45194</v>
      </c>
      <c r="J195">
        <f t="shared" si="52"/>
        <v>827</v>
      </c>
      <c r="K195">
        <f t="shared" si="56"/>
        <v>883.41554276457327</v>
      </c>
      <c r="M195">
        <f t="shared" si="53"/>
        <v>1</v>
      </c>
      <c r="N195">
        <f t="shared" si="54"/>
        <v>2.3431781531962987</v>
      </c>
      <c r="P195" s="3">
        <f t="shared" si="47"/>
        <v>45194</v>
      </c>
      <c r="Q195">
        <f t="shared" si="48"/>
        <v>1961</v>
      </c>
      <c r="R195">
        <f t="shared" si="55"/>
        <v>1937.808332693339</v>
      </c>
      <c r="T195" s="3">
        <f t="shared" ca="1" si="57"/>
        <v>45208</v>
      </c>
      <c r="U195">
        <f t="shared" ca="1" si="64"/>
        <v>380142</v>
      </c>
      <c r="V195">
        <f t="shared" ca="1" si="64"/>
        <v>380538.0740916119</v>
      </c>
      <c r="X195">
        <f t="shared" ca="1" si="65"/>
        <v>1.0010419108954336</v>
      </c>
      <c r="Z195" s="3">
        <f t="shared" ca="1" si="66"/>
        <v>45208</v>
      </c>
      <c r="AA195">
        <f t="shared" ca="1" si="67"/>
        <v>2.1338159660103573</v>
      </c>
    </row>
    <row r="196" spans="1:27" x14ac:dyDescent="0.35">
      <c r="A196" s="2">
        <v>45201</v>
      </c>
      <c r="B196">
        <v>2081</v>
      </c>
      <c r="C196" s="2">
        <v>45201</v>
      </c>
      <c r="D196">
        <v>866</v>
      </c>
      <c r="E196" s="3">
        <f t="shared" si="68"/>
        <v>45201</v>
      </c>
      <c r="F196">
        <f t="shared" si="61"/>
        <v>2081</v>
      </c>
      <c r="G196">
        <f t="shared" si="69"/>
        <v>220</v>
      </c>
      <c r="I196" s="3">
        <f t="shared" si="52"/>
        <v>45201</v>
      </c>
      <c r="J196">
        <f t="shared" si="52"/>
        <v>866</v>
      </c>
      <c r="K196">
        <f t="shared" si="56"/>
        <v>883.32721004356893</v>
      </c>
      <c r="M196">
        <f t="shared" si="53"/>
        <v>1</v>
      </c>
      <c r="N196">
        <f t="shared" si="54"/>
        <v>2.3434124710116184</v>
      </c>
      <c r="P196" s="3">
        <f t="shared" si="47"/>
        <v>45201</v>
      </c>
      <c r="Q196">
        <f t="shared" si="48"/>
        <v>2081</v>
      </c>
      <c r="R196">
        <f t="shared" si="55"/>
        <v>2029.3951998960615</v>
      </c>
      <c r="T196" s="3">
        <f t="shared" ca="1" si="57"/>
        <v>45215</v>
      </c>
      <c r="U196">
        <f t="shared" ca="1" si="64"/>
        <v>382346</v>
      </c>
      <c r="V196">
        <f t="shared" ca="1" si="64"/>
        <v>382783.51225912035</v>
      </c>
      <c r="X196">
        <f t="shared" ca="1" si="65"/>
        <v>1.001144283604694</v>
      </c>
      <c r="Z196" s="3">
        <f t="shared" ca="1" si="66"/>
        <v>45215</v>
      </c>
      <c r="AA196">
        <f t="shared" ca="1" si="67"/>
        <v>2.1340341831690255</v>
      </c>
    </row>
    <row r="197" spans="1:27" x14ac:dyDescent="0.35">
      <c r="A197" s="2">
        <v>45208</v>
      </c>
      <c r="B197">
        <v>2288</v>
      </c>
      <c r="C197" s="2">
        <v>45208</v>
      </c>
      <c r="D197">
        <v>955</v>
      </c>
      <c r="E197" s="3">
        <f t="shared" si="68"/>
        <v>45208</v>
      </c>
      <c r="F197">
        <f t="shared" si="61"/>
        <v>2288</v>
      </c>
      <c r="G197">
        <f t="shared" si="69"/>
        <v>220</v>
      </c>
      <c r="I197" s="3">
        <f t="shared" si="52"/>
        <v>45208</v>
      </c>
      <c r="J197">
        <f t="shared" si="52"/>
        <v>955</v>
      </c>
      <c r="K197">
        <f t="shared" si="56"/>
        <v>883.23888615495343</v>
      </c>
      <c r="M197">
        <f t="shared" si="53"/>
        <v>1</v>
      </c>
      <c r="N197">
        <f t="shared" si="54"/>
        <v>2.3436468122587195</v>
      </c>
      <c r="P197" s="3">
        <f t="shared" si="47"/>
        <v>45208</v>
      </c>
      <c r="Q197">
        <f t="shared" si="48"/>
        <v>2288</v>
      </c>
      <c r="R197">
        <f t="shared" si="55"/>
        <v>2238.1827057070773</v>
      </c>
      <c r="T197" s="3">
        <f t="shared" ca="1" si="57"/>
        <v>45222</v>
      </c>
      <c r="U197">
        <f t="shared" ca="1" si="64"/>
        <v>384571</v>
      </c>
      <c r="V197">
        <f t="shared" ca="1" si="64"/>
        <v>384942.44269453845</v>
      </c>
      <c r="X197">
        <f t="shared" ca="1" si="65"/>
        <v>1.0009658624663287</v>
      </c>
      <c r="Z197" s="3">
        <f t="shared" ca="1" si="66"/>
        <v>45222</v>
      </c>
      <c r="AA197">
        <f t="shared" ca="1" si="67"/>
        <v>2.1336538615565397</v>
      </c>
    </row>
    <row r="198" spans="1:27" x14ac:dyDescent="0.35">
      <c r="A198" s="2">
        <v>45215</v>
      </c>
      <c r="B198">
        <v>2204</v>
      </c>
      <c r="C198" s="2">
        <v>45215</v>
      </c>
      <c r="D198">
        <v>958</v>
      </c>
      <c r="E198" s="3">
        <f t="shared" si="68"/>
        <v>45215</v>
      </c>
      <c r="F198">
        <f t="shared" si="61"/>
        <v>2204</v>
      </c>
      <c r="G198">
        <f t="shared" si="69"/>
        <v>220</v>
      </c>
      <c r="I198" s="3">
        <f t="shared" si="52"/>
        <v>45215</v>
      </c>
      <c r="J198">
        <f t="shared" si="52"/>
        <v>958</v>
      </c>
      <c r="K198">
        <f t="shared" si="56"/>
        <v>883.15057109784368</v>
      </c>
      <c r="M198">
        <f t="shared" si="53"/>
        <v>1</v>
      </c>
      <c r="N198">
        <f t="shared" si="54"/>
        <v>2.3438811769399455</v>
      </c>
      <c r="P198" s="3">
        <f t="shared" si="47"/>
        <v>45215</v>
      </c>
      <c r="Q198">
        <f t="shared" si="48"/>
        <v>2204</v>
      </c>
      <c r="R198">
        <f t="shared" si="55"/>
        <v>2245.4381675084678</v>
      </c>
      <c r="T198" s="3">
        <f t="shared" ca="1" si="57"/>
        <v>45229</v>
      </c>
      <c r="U198">
        <f t="shared" ca="1" si="64"/>
        <v>386735</v>
      </c>
      <c r="V198">
        <f t="shared" ca="1" si="64"/>
        <v>387096.90032304684</v>
      </c>
      <c r="X198">
        <f t="shared" ca="1" si="65"/>
        <v>1.000935783735754</v>
      </c>
      <c r="Z198" s="3">
        <f t="shared" ca="1" si="66"/>
        <v>45229</v>
      </c>
      <c r="AA198">
        <f t="shared" ca="1" si="67"/>
        <v>2.1335897458838202</v>
      </c>
    </row>
    <row r="199" spans="1:27" x14ac:dyDescent="0.35">
      <c r="A199" s="2">
        <v>45222</v>
      </c>
      <c r="B199">
        <v>2225</v>
      </c>
      <c r="C199" s="2">
        <v>45222</v>
      </c>
      <c r="D199">
        <v>921</v>
      </c>
      <c r="E199" s="3">
        <f t="shared" si="68"/>
        <v>45222</v>
      </c>
      <c r="F199">
        <f t="shared" si="61"/>
        <v>2225</v>
      </c>
      <c r="G199">
        <f t="shared" si="69"/>
        <v>220</v>
      </c>
      <c r="I199" s="3">
        <f t="shared" si="52"/>
        <v>45222</v>
      </c>
      <c r="J199">
        <f t="shared" si="52"/>
        <v>921</v>
      </c>
      <c r="K199">
        <f t="shared" si="56"/>
        <v>883.06226487135655</v>
      </c>
      <c r="M199">
        <f t="shared" si="53"/>
        <v>1</v>
      </c>
      <c r="N199">
        <f t="shared" si="54"/>
        <v>2.3441155650576393</v>
      </c>
      <c r="P199" s="3">
        <f t="shared" si="47"/>
        <v>45222</v>
      </c>
      <c r="Q199">
        <f t="shared" si="48"/>
        <v>2225</v>
      </c>
      <c r="R199">
        <f t="shared" si="55"/>
        <v>2158.9304354180858</v>
      </c>
      <c r="T199" s="3">
        <f t="shared" ca="1" si="57"/>
        <v>45236</v>
      </c>
      <c r="U199">
        <f t="shared" ca="1" si="64"/>
        <v>388886</v>
      </c>
      <c r="V199">
        <f t="shared" ca="1" si="64"/>
        <v>389307.84342319675</v>
      </c>
      <c r="X199">
        <f t="shared" ca="1" si="65"/>
        <v>1.0010847482892076</v>
      </c>
      <c r="Z199" s="3">
        <f t="shared" ca="1" si="66"/>
        <v>45236</v>
      </c>
      <c r="AA199">
        <f t="shared" ca="1" si="67"/>
        <v>2.1339072779861921</v>
      </c>
    </row>
    <row r="200" spans="1:27" x14ac:dyDescent="0.35">
      <c r="A200" s="2">
        <v>45229</v>
      </c>
      <c r="B200">
        <v>2164</v>
      </c>
      <c r="C200" s="2">
        <v>45229</v>
      </c>
      <c r="D200">
        <v>919</v>
      </c>
      <c r="E200" s="3">
        <f t="shared" si="68"/>
        <v>45229</v>
      </c>
      <c r="F200">
        <f t="shared" si="61"/>
        <v>2164</v>
      </c>
      <c r="G200">
        <f t="shared" si="69"/>
        <v>220</v>
      </c>
      <c r="I200" s="3">
        <f t="shared" si="52"/>
        <v>45229</v>
      </c>
      <c r="J200">
        <f t="shared" si="52"/>
        <v>919</v>
      </c>
      <c r="K200">
        <f t="shared" si="56"/>
        <v>882.97396747460914</v>
      </c>
      <c r="M200">
        <f t="shared" si="53"/>
        <v>1</v>
      </c>
      <c r="N200">
        <f t="shared" si="54"/>
        <v>2.3443499766141449</v>
      </c>
      <c r="P200" s="3">
        <f t="shared" si="47"/>
        <v>45229</v>
      </c>
      <c r="Q200">
        <f t="shared" si="48"/>
        <v>2164</v>
      </c>
      <c r="R200">
        <f t="shared" si="55"/>
        <v>2154.457628508399</v>
      </c>
      <c r="T200" s="3">
        <f ca="1">OFFSET(A199,$F$2,0)</f>
        <v>45243</v>
      </c>
      <c r="U200">
        <f ca="1">OFFSET(Q199,$F$2,0)+U199</f>
        <v>391216</v>
      </c>
      <c r="V200">
        <f ca="1">OFFSET(R199,$F$2,0)+V199</f>
        <v>391647.9726555096</v>
      </c>
      <c r="X200">
        <f ca="1">V200/$U200</f>
        <v>1.0011041794188111</v>
      </c>
      <c r="Z200" s="3">
        <f ca="1">T200</f>
        <v>45243</v>
      </c>
      <c r="AA200">
        <f ca="1">X200/OFFSET(X$9, $G$2-1,0)</f>
        <v>2.1339486972855584</v>
      </c>
    </row>
    <row r="201" spans="1:27" x14ac:dyDescent="0.35">
      <c r="A201" s="2">
        <v>45236</v>
      </c>
      <c r="B201">
        <v>2151</v>
      </c>
      <c r="C201" s="2">
        <v>45236</v>
      </c>
      <c r="D201">
        <v>943</v>
      </c>
      <c r="E201" s="3">
        <f t="shared" si="68"/>
        <v>45236</v>
      </c>
      <c r="F201">
        <f t="shared" si="61"/>
        <v>2151</v>
      </c>
      <c r="G201">
        <f t="shared" si="69"/>
        <v>220</v>
      </c>
      <c r="I201" s="3">
        <f t="shared" si="52"/>
        <v>45236</v>
      </c>
      <c r="J201">
        <f t="shared" si="52"/>
        <v>943</v>
      </c>
      <c r="K201">
        <f t="shared" si="56"/>
        <v>882.88567890671845</v>
      </c>
      <c r="M201">
        <f t="shared" si="53"/>
        <v>1</v>
      </c>
      <c r="N201">
        <f t="shared" si="54"/>
        <v>2.3445844116118062</v>
      </c>
      <c r="P201" s="3">
        <f t="shared" ref="P201:P249" si="70">A201</f>
        <v>45236</v>
      </c>
      <c r="Q201">
        <f t="shared" ref="Q201:Q249" si="71">B201*M201</f>
        <v>2151</v>
      </c>
      <c r="R201">
        <f t="shared" si="55"/>
        <v>2210.9431001499333</v>
      </c>
      <c r="T201" s="3">
        <f t="shared" ref="T201:T247" ca="1" si="72">OFFSET(A200,$F$2,0)</f>
        <v>45250</v>
      </c>
      <c r="U201">
        <f t="shared" ref="U201:V247" ca="1" si="73">OFFSET(Q200,$F$2,0)+U200</f>
        <v>393528</v>
      </c>
      <c r="V201">
        <f t="shared" ca="1" si="73"/>
        <v>393964.88536722626</v>
      </c>
      <c r="X201">
        <f t="shared" ref="X201:X247" ca="1" si="74">V201/$U201</f>
        <v>1.0011101760668268</v>
      </c>
      <c r="Z201" s="3">
        <f t="shared" ref="Z201:Z247" ca="1" si="75">T201</f>
        <v>45250</v>
      </c>
      <c r="AA201">
        <f t="shared" ref="AA201:AA247" ca="1" si="76">X201/OFFSET(X$9, $G$2-1,0)</f>
        <v>2.1339614797106887</v>
      </c>
    </row>
    <row r="202" spans="1:27" x14ac:dyDescent="0.35">
      <c r="A202" s="2">
        <v>45243</v>
      </c>
      <c r="B202">
        <v>2330</v>
      </c>
      <c r="C202" s="2">
        <v>45243</v>
      </c>
      <c r="D202">
        <v>998</v>
      </c>
      <c r="E202" s="3">
        <f t="shared" si="68"/>
        <v>45243</v>
      </c>
      <c r="F202">
        <f t="shared" si="61"/>
        <v>2330</v>
      </c>
      <c r="G202">
        <f t="shared" si="69"/>
        <v>220</v>
      </c>
      <c r="I202" s="3">
        <f t="shared" ref="I202:J249" si="77">C202</f>
        <v>45243</v>
      </c>
      <c r="J202">
        <f t="shared" si="77"/>
        <v>998</v>
      </c>
      <c r="K202">
        <f t="shared" si="56"/>
        <v>882.79739916680182</v>
      </c>
      <c r="M202">
        <f t="shared" ref="M202:M249" si="78">M201*B$3</f>
        <v>1</v>
      </c>
      <c r="N202">
        <f t="shared" ref="N202:N249" si="79">N201*C$3</f>
        <v>2.3448188700529675</v>
      </c>
      <c r="P202" s="3">
        <f t="shared" si="70"/>
        <v>45243</v>
      </c>
      <c r="Q202">
        <f t="shared" si="71"/>
        <v>2330</v>
      </c>
      <c r="R202">
        <f t="shared" ref="R202:R249" si="80">D202*N202</f>
        <v>2340.1292323128614</v>
      </c>
      <c r="T202" s="3">
        <f t="shared" ca="1" si="72"/>
        <v>45257</v>
      </c>
      <c r="U202">
        <f t="shared" ca="1" si="73"/>
        <v>395920</v>
      </c>
      <c r="V202">
        <f t="shared" ca="1" si="73"/>
        <v>396286.72034592868</v>
      </c>
      <c r="X202">
        <f t="shared" ca="1" si="74"/>
        <v>1.0009262486005472</v>
      </c>
      <c r="Z202" s="3">
        <f t="shared" ca="1" si="75"/>
        <v>45257</v>
      </c>
      <c r="AA202">
        <f t="shared" ca="1" si="76"/>
        <v>2.1335694208369658</v>
      </c>
    </row>
    <row r="203" spans="1:27" x14ac:dyDescent="0.35">
      <c r="A203" s="2">
        <v>45250</v>
      </c>
      <c r="B203">
        <v>2312</v>
      </c>
      <c r="C203" s="2">
        <v>45250</v>
      </c>
      <c r="D203">
        <v>988</v>
      </c>
      <c r="E203" s="3">
        <f t="shared" si="68"/>
        <v>45250</v>
      </c>
      <c r="F203">
        <f t="shared" si="61"/>
        <v>2312</v>
      </c>
      <c r="G203">
        <f t="shared" si="69"/>
        <v>220</v>
      </c>
      <c r="I203" s="3">
        <f t="shared" si="77"/>
        <v>45250</v>
      </c>
      <c r="J203">
        <f t="shared" si="77"/>
        <v>988</v>
      </c>
      <c r="K203">
        <f t="shared" ref="K203:K249" si="81">K202/$C$3</f>
        <v>882.70912825397647</v>
      </c>
      <c r="M203">
        <f t="shared" si="78"/>
        <v>1</v>
      </c>
      <c r="N203">
        <f t="shared" si="79"/>
        <v>2.3450533519399728</v>
      </c>
      <c r="P203" s="3">
        <f t="shared" si="70"/>
        <v>45250</v>
      </c>
      <c r="Q203">
        <f t="shared" si="71"/>
        <v>2312</v>
      </c>
      <c r="R203">
        <f t="shared" si="80"/>
        <v>2316.9127117166931</v>
      </c>
      <c r="T203" s="3">
        <f t="shared" ca="1" si="72"/>
        <v>45264</v>
      </c>
      <c r="U203">
        <f t="shared" ca="1" si="73"/>
        <v>398393</v>
      </c>
      <c r="V203">
        <f t="shared" ca="1" si="73"/>
        <v>398855.06735866534</v>
      </c>
      <c r="X203">
        <f t="shared" ca="1" si="74"/>
        <v>1.0011598280056762</v>
      </c>
      <c r="Z203" s="3">
        <f t="shared" ca="1" si="75"/>
        <v>45264</v>
      </c>
      <c r="AA203">
        <f t="shared" ca="1" si="76"/>
        <v>2.1340673175369647</v>
      </c>
    </row>
    <row r="204" spans="1:27" x14ac:dyDescent="0.35">
      <c r="A204" s="2">
        <v>45257</v>
      </c>
      <c r="B204">
        <v>2392</v>
      </c>
      <c r="C204" s="2">
        <v>45257</v>
      </c>
      <c r="D204">
        <v>990</v>
      </c>
      <c r="E204" s="3">
        <f t="shared" ref="E204:E235" si="82">A204</f>
        <v>45257</v>
      </c>
      <c r="F204">
        <f t="shared" si="61"/>
        <v>2392</v>
      </c>
      <c r="G204">
        <f t="shared" si="69"/>
        <v>220</v>
      </c>
      <c r="I204" s="3">
        <f t="shared" si="77"/>
        <v>45257</v>
      </c>
      <c r="J204">
        <f t="shared" si="77"/>
        <v>990</v>
      </c>
      <c r="K204">
        <f t="shared" si="81"/>
        <v>882.62086616735974</v>
      </c>
      <c r="M204">
        <f t="shared" si="78"/>
        <v>1</v>
      </c>
      <c r="N204">
        <f t="shared" si="79"/>
        <v>2.3452878572751668</v>
      </c>
      <c r="P204" s="3">
        <f t="shared" si="70"/>
        <v>45257</v>
      </c>
      <c r="Q204">
        <f t="shared" si="71"/>
        <v>2392</v>
      </c>
      <c r="R204">
        <f t="shared" si="80"/>
        <v>2321.8349787024149</v>
      </c>
      <c r="T204" s="3">
        <f t="shared" ca="1" si="72"/>
        <v>45271</v>
      </c>
      <c r="U204">
        <f t="shared" ca="1" si="73"/>
        <v>400823</v>
      </c>
      <c r="V204">
        <f t="shared" ca="1" si="73"/>
        <v>401360.3357687692</v>
      </c>
      <c r="X204">
        <f t="shared" ca="1" si="74"/>
        <v>1.0013405811761531</v>
      </c>
      <c r="Z204" s="3">
        <f t="shared" ca="1" si="75"/>
        <v>45271</v>
      </c>
      <c r="AA204">
        <f t="shared" ca="1" si="76"/>
        <v>2.1344526100975183</v>
      </c>
    </row>
    <row r="205" spans="1:27" x14ac:dyDescent="0.35">
      <c r="A205" s="2">
        <v>45264</v>
      </c>
      <c r="B205">
        <v>2473</v>
      </c>
      <c r="C205" s="2">
        <v>45264</v>
      </c>
      <c r="D205">
        <v>1095</v>
      </c>
      <c r="E205" s="3">
        <f t="shared" si="82"/>
        <v>45264</v>
      </c>
      <c r="F205">
        <f t="shared" si="61"/>
        <v>2473</v>
      </c>
      <c r="G205">
        <f t="shared" ref="G205:G236" si="83">G204/uvax_factor_1</f>
        <v>220</v>
      </c>
      <c r="I205" s="3">
        <f t="shared" si="77"/>
        <v>45264</v>
      </c>
      <c r="J205">
        <f t="shared" si="77"/>
        <v>1095</v>
      </c>
      <c r="K205">
        <f t="shared" si="81"/>
        <v>882.53261290606918</v>
      </c>
      <c r="M205">
        <f t="shared" si="78"/>
        <v>1</v>
      </c>
      <c r="N205">
        <f t="shared" si="79"/>
        <v>2.3455223860608942</v>
      </c>
      <c r="P205" s="3">
        <f t="shared" si="70"/>
        <v>45264</v>
      </c>
      <c r="Q205">
        <f t="shared" si="71"/>
        <v>2473</v>
      </c>
      <c r="R205">
        <f t="shared" si="80"/>
        <v>2568.3470127366791</v>
      </c>
      <c r="T205" s="3">
        <f t="shared" ca="1" si="72"/>
        <v>45278</v>
      </c>
      <c r="U205">
        <f t="shared" ca="1" si="73"/>
        <v>403297</v>
      </c>
      <c r="V205">
        <f t="shared" ca="1" si="73"/>
        <v>403858.81673117209</v>
      </c>
      <c r="X205">
        <f t="shared" ca="1" si="74"/>
        <v>1.0013930595347154</v>
      </c>
      <c r="Z205" s="3">
        <f t="shared" ca="1" si="75"/>
        <v>45278</v>
      </c>
      <c r="AA205">
        <f t="shared" ca="1" si="76"/>
        <v>2.134564472706018</v>
      </c>
    </row>
    <row r="206" spans="1:27" x14ac:dyDescent="0.35">
      <c r="A206" s="2">
        <v>45271</v>
      </c>
      <c r="B206">
        <v>2430</v>
      </c>
      <c r="C206" s="2">
        <v>45271</v>
      </c>
      <c r="D206">
        <v>1068</v>
      </c>
      <c r="E206" s="3">
        <f t="shared" si="82"/>
        <v>45271</v>
      </c>
      <c r="F206">
        <f t="shared" si="61"/>
        <v>2430</v>
      </c>
      <c r="G206">
        <f t="shared" si="83"/>
        <v>220</v>
      </c>
      <c r="I206" s="3">
        <f t="shared" si="77"/>
        <v>45271</v>
      </c>
      <c r="J206">
        <f t="shared" si="77"/>
        <v>1068</v>
      </c>
      <c r="K206">
        <f t="shared" si="81"/>
        <v>882.44436846922224</v>
      </c>
      <c r="M206">
        <f t="shared" si="78"/>
        <v>1</v>
      </c>
      <c r="N206">
        <f t="shared" si="79"/>
        <v>2.3457569382995005</v>
      </c>
      <c r="P206" s="3">
        <f t="shared" si="70"/>
        <v>45271</v>
      </c>
      <c r="Q206">
        <f t="shared" si="71"/>
        <v>2430</v>
      </c>
      <c r="R206">
        <f t="shared" si="80"/>
        <v>2505.2684101038667</v>
      </c>
      <c r="T206" s="3">
        <f t="shared" ca="1" si="72"/>
        <v>45285</v>
      </c>
      <c r="U206">
        <f t="shared" ca="1" si="73"/>
        <v>405783</v>
      </c>
      <c r="V206">
        <f t="shared" ca="1" si="73"/>
        <v>406488.93620400736</v>
      </c>
      <c r="X206">
        <f t="shared" ca="1" si="74"/>
        <v>1.0017396889569237</v>
      </c>
      <c r="Z206" s="3">
        <f t="shared" ca="1" si="75"/>
        <v>45285</v>
      </c>
      <c r="AA206">
        <f t="shared" ca="1" si="76"/>
        <v>2.1353033462610078</v>
      </c>
    </row>
    <row r="207" spans="1:27" x14ac:dyDescent="0.35">
      <c r="A207" s="2">
        <v>45278</v>
      </c>
      <c r="B207">
        <v>2474</v>
      </c>
      <c r="C207" s="2">
        <v>45278</v>
      </c>
      <c r="D207">
        <v>1065</v>
      </c>
      <c r="E207" s="3">
        <f t="shared" si="82"/>
        <v>45278</v>
      </c>
      <c r="F207">
        <f t="shared" si="61"/>
        <v>2474</v>
      </c>
      <c r="G207">
        <f t="shared" si="83"/>
        <v>220</v>
      </c>
      <c r="I207" s="3">
        <f t="shared" si="77"/>
        <v>45278</v>
      </c>
      <c r="J207">
        <f t="shared" si="77"/>
        <v>1065</v>
      </c>
      <c r="K207">
        <f t="shared" si="81"/>
        <v>882.35613285593661</v>
      </c>
      <c r="M207">
        <f t="shared" si="78"/>
        <v>1</v>
      </c>
      <c r="N207">
        <f t="shared" si="79"/>
        <v>2.3459915139933303</v>
      </c>
      <c r="P207" s="3">
        <f t="shared" si="70"/>
        <v>45278</v>
      </c>
      <c r="Q207">
        <f t="shared" si="71"/>
        <v>2474</v>
      </c>
      <c r="R207">
        <f t="shared" si="80"/>
        <v>2498.4809624028967</v>
      </c>
      <c r="T207" s="3">
        <f t="shared" ca="1" si="72"/>
        <v>45292</v>
      </c>
      <c r="U207">
        <f t="shared" ca="1" si="73"/>
        <v>408099</v>
      </c>
      <c r="V207">
        <f t="shared" ca="1" si="73"/>
        <v>408851.8221649137</v>
      </c>
      <c r="X207">
        <f t="shared" ca="1" si="74"/>
        <v>1.0018447047528019</v>
      </c>
      <c r="Z207" s="3">
        <f t="shared" ca="1" si="75"/>
        <v>45292</v>
      </c>
      <c r="AA207">
        <f t="shared" ca="1" si="76"/>
        <v>2.135527197409985</v>
      </c>
    </row>
    <row r="208" spans="1:27" x14ac:dyDescent="0.35">
      <c r="A208" s="2">
        <v>45285</v>
      </c>
      <c r="B208">
        <v>2486</v>
      </c>
      <c r="C208" s="2">
        <v>45285</v>
      </c>
      <c r="D208">
        <v>1121</v>
      </c>
      <c r="E208" s="3">
        <f t="shared" si="82"/>
        <v>45285</v>
      </c>
      <c r="F208">
        <f t="shared" si="61"/>
        <v>2486</v>
      </c>
      <c r="G208">
        <f t="shared" si="83"/>
        <v>220</v>
      </c>
      <c r="I208" s="3">
        <f t="shared" si="77"/>
        <v>45285</v>
      </c>
      <c r="J208">
        <f t="shared" si="77"/>
        <v>1121</v>
      </c>
      <c r="K208">
        <f t="shared" si="81"/>
        <v>882.26790606533007</v>
      </c>
      <c r="M208">
        <f t="shared" si="78"/>
        <v>1</v>
      </c>
      <c r="N208">
        <f t="shared" si="79"/>
        <v>2.3462261131447297</v>
      </c>
      <c r="P208" s="3">
        <f t="shared" si="70"/>
        <v>45285</v>
      </c>
      <c r="Q208">
        <f t="shared" si="71"/>
        <v>2486</v>
      </c>
      <c r="R208">
        <f t="shared" si="80"/>
        <v>2630.119472835242</v>
      </c>
      <c r="T208" s="3">
        <f t="shared" ca="1" si="72"/>
        <v>45299</v>
      </c>
      <c r="U208">
        <f t="shared" ca="1" si="73"/>
        <v>410323</v>
      </c>
      <c r="V208">
        <f t="shared" ca="1" si="73"/>
        <v>411053.02243306988</v>
      </c>
      <c r="X208">
        <f t="shared" ca="1" si="74"/>
        <v>1.0017791409037999</v>
      </c>
      <c r="Z208" s="3">
        <f t="shared" ca="1" si="75"/>
        <v>45299</v>
      </c>
      <c r="AA208">
        <f t="shared" ca="1" si="76"/>
        <v>2.1353874418350478</v>
      </c>
    </row>
    <row r="209" spans="1:27" x14ac:dyDescent="0.35">
      <c r="A209" s="2">
        <v>45292</v>
      </c>
      <c r="B209">
        <v>2316</v>
      </c>
      <c r="C209" s="2">
        <v>45292</v>
      </c>
      <c r="D209">
        <v>1007</v>
      </c>
      <c r="E209" s="3">
        <f t="shared" si="82"/>
        <v>45292</v>
      </c>
      <c r="F209">
        <f t="shared" si="61"/>
        <v>2316</v>
      </c>
      <c r="G209">
        <f t="shared" si="83"/>
        <v>220</v>
      </c>
      <c r="I209" s="3">
        <f t="shared" si="77"/>
        <v>45292</v>
      </c>
      <c r="J209">
        <f t="shared" si="77"/>
        <v>1007</v>
      </c>
      <c r="K209">
        <f t="shared" si="81"/>
        <v>882.17968809652041</v>
      </c>
      <c r="M209">
        <f t="shared" si="78"/>
        <v>1</v>
      </c>
      <c r="N209">
        <f t="shared" si="79"/>
        <v>2.3464607357560441</v>
      </c>
      <c r="P209" s="3">
        <f t="shared" si="70"/>
        <v>45292</v>
      </c>
      <c r="Q209">
        <f t="shared" si="71"/>
        <v>2316</v>
      </c>
      <c r="R209">
        <f t="shared" si="80"/>
        <v>2362.8859609063365</v>
      </c>
      <c r="T209" s="3">
        <f t="shared" ca="1" si="72"/>
        <v>45306</v>
      </c>
      <c r="U209">
        <f t="shared" ca="1" si="73"/>
        <v>412622</v>
      </c>
      <c r="V209">
        <f t="shared" ca="1" si="73"/>
        <v>413301.38142228022</v>
      </c>
      <c r="X209">
        <f t="shared" ca="1" si="74"/>
        <v>1.0016464983017876</v>
      </c>
      <c r="Z209" s="3">
        <f t="shared" ca="1" si="75"/>
        <v>45306</v>
      </c>
      <c r="AA209">
        <f t="shared" ca="1" si="76"/>
        <v>2.135104701523312</v>
      </c>
    </row>
    <row r="210" spans="1:27" x14ac:dyDescent="0.35">
      <c r="A210" s="2">
        <v>45299</v>
      </c>
      <c r="B210">
        <v>2224</v>
      </c>
      <c r="C210" s="2">
        <v>45299</v>
      </c>
      <c r="D210">
        <v>938</v>
      </c>
      <c r="E210" s="3">
        <f t="shared" si="82"/>
        <v>45299</v>
      </c>
      <c r="F210">
        <f t="shared" si="61"/>
        <v>2224</v>
      </c>
      <c r="G210">
        <f t="shared" si="83"/>
        <v>220</v>
      </c>
      <c r="I210" s="3">
        <f t="shared" si="77"/>
        <v>45299</v>
      </c>
      <c r="J210">
        <f t="shared" si="77"/>
        <v>938</v>
      </c>
      <c r="K210">
        <f t="shared" si="81"/>
        <v>882.09147894862554</v>
      </c>
      <c r="M210">
        <f t="shared" si="78"/>
        <v>1</v>
      </c>
      <c r="N210">
        <f t="shared" si="79"/>
        <v>2.3466953818296195</v>
      </c>
      <c r="P210" s="3">
        <f t="shared" si="70"/>
        <v>45299</v>
      </c>
      <c r="Q210">
        <f t="shared" si="71"/>
        <v>2224</v>
      </c>
      <c r="R210">
        <f t="shared" si="80"/>
        <v>2201.200268156183</v>
      </c>
      <c r="T210" s="3">
        <f t="shared" ca="1" si="72"/>
        <v>45313</v>
      </c>
      <c r="U210">
        <f t="shared" ca="1" si="73"/>
        <v>414993</v>
      </c>
      <c r="V210">
        <f t="shared" ca="1" si="73"/>
        <v>415620.38018972066</v>
      </c>
      <c r="X210">
        <f t="shared" ca="1" si="74"/>
        <v>1.0015117849932906</v>
      </c>
      <c r="Z210" s="3">
        <f t="shared" ca="1" si="75"/>
        <v>45313</v>
      </c>
      <c r="AA210">
        <f t="shared" ca="1" si="76"/>
        <v>2.1348175473039168</v>
      </c>
    </row>
    <row r="211" spans="1:27" x14ac:dyDescent="0.35">
      <c r="A211" s="2">
        <v>45306</v>
      </c>
      <c r="B211">
        <v>2299</v>
      </c>
      <c r="C211" s="2">
        <v>45306</v>
      </c>
      <c r="D211">
        <v>958</v>
      </c>
      <c r="E211" s="3">
        <f t="shared" si="82"/>
        <v>45306</v>
      </c>
      <c r="F211">
        <f t="shared" si="61"/>
        <v>2299</v>
      </c>
      <c r="G211">
        <f t="shared" si="83"/>
        <v>220</v>
      </c>
      <c r="I211" s="3">
        <f t="shared" si="77"/>
        <v>45306</v>
      </c>
      <c r="J211">
        <f t="shared" si="77"/>
        <v>958</v>
      </c>
      <c r="K211">
        <f t="shared" si="81"/>
        <v>882.00327862076347</v>
      </c>
      <c r="M211">
        <f t="shared" si="78"/>
        <v>1</v>
      </c>
      <c r="N211">
        <f t="shared" si="79"/>
        <v>2.3469300513678024</v>
      </c>
      <c r="P211" s="3">
        <f t="shared" si="70"/>
        <v>45306</v>
      </c>
      <c r="Q211">
        <f t="shared" si="71"/>
        <v>2299</v>
      </c>
      <c r="R211">
        <f t="shared" si="80"/>
        <v>2248.3589892103546</v>
      </c>
      <c r="T211" s="3">
        <f t="shared" ca="1" si="72"/>
        <v>45320</v>
      </c>
      <c r="U211">
        <f t="shared" ca="1" si="73"/>
        <v>417315</v>
      </c>
      <c r="V211">
        <f t="shared" ca="1" si="73"/>
        <v>417885.62066943839</v>
      </c>
      <c r="X211">
        <f t="shared" ca="1" si="74"/>
        <v>1.0013673619913934</v>
      </c>
      <c r="Z211" s="3">
        <f t="shared" ca="1" si="75"/>
        <v>45320</v>
      </c>
      <c r="AA211">
        <f t="shared" ca="1" si="76"/>
        <v>2.1345096959502889</v>
      </c>
    </row>
    <row r="212" spans="1:27" x14ac:dyDescent="0.35">
      <c r="A212" s="2">
        <v>45313</v>
      </c>
      <c r="B212">
        <v>2371</v>
      </c>
      <c r="C212" s="2">
        <v>45313</v>
      </c>
      <c r="D212">
        <v>988</v>
      </c>
      <c r="E212" s="3">
        <f t="shared" si="82"/>
        <v>45313</v>
      </c>
      <c r="F212">
        <f t="shared" ref="F212:F249" si="84">B212</f>
        <v>2371</v>
      </c>
      <c r="G212">
        <f t="shared" si="83"/>
        <v>220</v>
      </c>
      <c r="I212" s="3">
        <f t="shared" si="77"/>
        <v>45313</v>
      </c>
      <c r="J212">
        <f t="shared" si="77"/>
        <v>988</v>
      </c>
      <c r="K212">
        <f t="shared" si="81"/>
        <v>881.91508711205222</v>
      </c>
      <c r="M212">
        <f t="shared" si="78"/>
        <v>1</v>
      </c>
      <c r="N212">
        <f t="shared" si="79"/>
        <v>2.3471647443729391</v>
      </c>
      <c r="P212" s="3">
        <f t="shared" si="70"/>
        <v>45313</v>
      </c>
      <c r="Q212">
        <f t="shared" si="71"/>
        <v>2371</v>
      </c>
      <c r="R212">
        <f t="shared" si="80"/>
        <v>2318.9987674404638</v>
      </c>
      <c r="T212" s="3">
        <f t="shared" ca="1" si="72"/>
        <v>45327</v>
      </c>
      <c r="U212">
        <f t="shared" ca="1" si="73"/>
        <v>419829</v>
      </c>
      <c r="V212">
        <f t="shared" ca="1" si="73"/>
        <v>420421.06560629531</v>
      </c>
      <c r="X212">
        <f t="shared" ca="1" si="74"/>
        <v>1.001410254189909</v>
      </c>
      <c r="Z212" s="3">
        <f t="shared" ca="1" si="75"/>
        <v>45327</v>
      </c>
      <c r="AA212">
        <f t="shared" ca="1" si="76"/>
        <v>2.1346011247476389</v>
      </c>
    </row>
    <row r="213" spans="1:27" x14ac:dyDescent="0.35">
      <c r="A213" s="2">
        <v>45320</v>
      </c>
      <c r="B213">
        <v>2322</v>
      </c>
      <c r="C213" s="2">
        <v>45320</v>
      </c>
      <c r="D213">
        <v>965</v>
      </c>
      <c r="E213" s="3">
        <f t="shared" si="82"/>
        <v>45320</v>
      </c>
      <c r="F213">
        <f t="shared" si="84"/>
        <v>2322</v>
      </c>
      <c r="G213">
        <f t="shared" si="83"/>
        <v>220</v>
      </c>
      <c r="I213" s="3">
        <f t="shared" si="77"/>
        <v>45320</v>
      </c>
      <c r="J213">
        <f t="shared" si="77"/>
        <v>965</v>
      </c>
      <c r="K213">
        <f t="shared" si="81"/>
        <v>881.82690442161004</v>
      </c>
      <c r="M213">
        <f t="shared" si="78"/>
        <v>1</v>
      </c>
      <c r="N213">
        <f t="shared" si="79"/>
        <v>2.3473994608473765</v>
      </c>
      <c r="P213" s="3">
        <f t="shared" si="70"/>
        <v>45320</v>
      </c>
      <c r="Q213">
        <f t="shared" si="71"/>
        <v>2322</v>
      </c>
      <c r="R213">
        <f t="shared" si="80"/>
        <v>2265.2404797177182</v>
      </c>
      <c r="T213" s="3">
        <f t="shared" ca="1" si="72"/>
        <v>45334</v>
      </c>
      <c r="U213">
        <f t="shared" ca="1" si="73"/>
        <v>422056</v>
      </c>
      <c r="V213">
        <f t="shared" ca="1" si="73"/>
        <v>422714.93358433194</v>
      </c>
      <c r="X213">
        <f t="shared" ca="1" si="74"/>
        <v>1.0015612468116362</v>
      </c>
      <c r="Z213" s="3">
        <f t="shared" ca="1" si="75"/>
        <v>45334</v>
      </c>
      <c r="AA213">
        <f t="shared" ca="1" si="76"/>
        <v>2.1349229798702711</v>
      </c>
    </row>
    <row r="214" spans="1:27" x14ac:dyDescent="0.35">
      <c r="A214" s="2">
        <v>45327</v>
      </c>
      <c r="B214">
        <v>2514</v>
      </c>
      <c r="C214" s="2">
        <v>45327</v>
      </c>
      <c r="D214">
        <v>1080</v>
      </c>
      <c r="E214" s="3">
        <f t="shared" si="82"/>
        <v>45327</v>
      </c>
      <c r="F214">
        <f t="shared" si="84"/>
        <v>2514</v>
      </c>
      <c r="G214">
        <f t="shared" si="83"/>
        <v>220</v>
      </c>
      <c r="I214" s="3">
        <f t="shared" si="77"/>
        <v>45327</v>
      </c>
      <c r="J214">
        <f t="shared" si="77"/>
        <v>1080</v>
      </c>
      <c r="K214">
        <f t="shared" si="81"/>
        <v>881.73873054855517</v>
      </c>
      <c r="M214">
        <f t="shared" si="78"/>
        <v>1</v>
      </c>
      <c r="N214">
        <f t="shared" si="79"/>
        <v>2.3476342007934612</v>
      </c>
      <c r="P214" s="3">
        <f t="shared" si="70"/>
        <v>45327</v>
      </c>
      <c r="Q214">
        <f t="shared" si="71"/>
        <v>2514</v>
      </c>
      <c r="R214">
        <f t="shared" si="80"/>
        <v>2535.4449368569381</v>
      </c>
      <c r="T214" s="3">
        <f t="shared" ca="1" si="72"/>
        <v>45341</v>
      </c>
      <c r="U214">
        <f t="shared" ca="1" si="73"/>
        <v>424243</v>
      </c>
      <c r="V214">
        <f t="shared" ca="1" si="73"/>
        <v>424952.67645913974</v>
      </c>
      <c r="X214">
        <f t="shared" ca="1" si="74"/>
        <v>1.0016728065263063</v>
      </c>
      <c r="Z214" s="3">
        <f t="shared" ca="1" si="75"/>
        <v>45341</v>
      </c>
      <c r="AA214">
        <f t="shared" ca="1" si="76"/>
        <v>2.1351607800040475</v>
      </c>
    </row>
    <row r="215" spans="1:27" x14ac:dyDescent="0.35">
      <c r="A215" s="2">
        <v>45334</v>
      </c>
      <c r="B215">
        <v>2227</v>
      </c>
      <c r="C215" s="2">
        <v>45334</v>
      </c>
      <c r="D215">
        <v>977</v>
      </c>
      <c r="E215" s="3">
        <f t="shared" si="82"/>
        <v>45334</v>
      </c>
      <c r="F215">
        <f t="shared" si="84"/>
        <v>2227</v>
      </c>
      <c r="G215">
        <f t="shared" si="83"/>
        <v>220</v>
      </c>
      <c r="I215" s="3">
        <f t="shared" si="77"/>
        <v>45334</v>
      </c>
      <c r="J215">
        <f t="shared" si="77"/>
        <v>977</v>
      </c>
      <c r="K215">
        <f t="shared" si="81"/>
        <v>881.65056549200597</v>
      </c>
      <c r="M215">
        <f t="shared" si="78"/>
        <v>1</v>
      </c>
      <c r="N215">
        <f t="shared" si="79"/>
        <v>2.3478689642135406</v>
      </c>
      <c r="P215" s="3">
        <f t="shared" si="70"/>
        <v>45334</v>
      </c>
      <c r="Q215">
        <f t="shared" si="71"/>
        <v>2227</v>
      </c>
      <c r="R215">
        <f t="shared" si="80"/>
        <v>2293.8679780366292</v>
      </c>
      <c r="T215" s="3">
        <f t="shared" ca="1" si="72"/>
        <v>45348</v>
      </c>
      <c r="U215">
        <f t="shared" ca="1" si="73"/>
        <v>426282</v>
      </c>
      <c r="V215">
        <f t="shared" ca="1" si="73"/>
        <v>427002.7760233162</v>
      </c>
      <c r="X215">
        <f t="shared" ca="1" si="74"/>
        <v>1.0016908432054747</v>
      </c>
      <c r="Z215" s="3">
        <f t="shared" ca="1" si="75"/>
        <v>45348</v>
      </c>
      <c r="AA215">
        <f t="shared" ca="1" si="76"/>
        <v>2.135199226899791</v>
      </c>
    </row>
    <row r="216" spans="1:27" x14ac:dyDescent="0.35">
      <c r="A216" s="2">
        <v>45341</v>
      </c>
      <c r="B216">
        <v>2187</v>
      </c>
      <c r="C216" s="2">
        <v>45341</v>
      </c>
      <c r="D216">
        <v>953</v>
      </c>
      <c r="E216" s="3">
        <f t="shared" si="82"/>
        <v>45341</v>
      </c>
      <c r="F216">
        <f t="shared" si="84"/>
        <v>2187</v>
      </c>
      <c r="G216">
        <f t="shared" si="83"/>
        <v>220</v>
      </c>
      <c r="I216" s="3">
        <f t="shared" si="77"/>
        <v>45341</v>
      </c>
      <c r="J216">
        <f t="shared" si="77"/>
        <v>953</v>
      </c>
      <c r="K216">
        <f t="shared" si="81"/>
        <v>881.56240925108091</v>
      </c>
      <c r="M216">
        <f t="shared" si="78"/>
        <v>1</v>
      </c>
      <c r="N216">
        <f t="shared" si="79"/>
        <v>2.3481037511099618</v>
      </c>
      <c r="P216" s="3">
        <f t="shared" si="70"/>
        <v>45341</v>
      </c>
      <c r="Q216">
        <f t="shared" si="71"/>
        <v>2187</v>
      </c>
      <c r="R216">
        <f t="shared" si="80"/>
        <v>2237.7428748077937</v>
      </c>
      <c r="T216" s="3">
        <f t="shared" ca="1" si="72"/>
        <v>45355</v>
      </c>
      <c r="U216">
        <f t="shared" ca="1" si="73"/>
        <v>428302</v>
      </c>
      <c r="V216">
        <f t="shared" ca="1" si="73"/>
        <v>428930.95478089136</v>
      </c>
      <c r="X216">
        <f t="shared" ca="1" si="74"/>
        <v>1.0014684843425699</v>
      </c>
      <c r="Z216" s="3">
        <f t="shared" ca="1" si="75"/>
        <v>45355</v>
      </c>
      <c r="AA216">
        <f t="shared" ca="1" si="76"/>
        <v>2.134725247851875</v>
      </c>
    </row>
    <row r="217" spans="1:27" x14ac:dyDescent="0.35">
      <c r="A217" s="2">
        <v>45348</v>
      </c>
      <c r="B217">
        <v>2039</v>
      </c>
      <c r="C217" s="2">
        <v>45348</v>
      </c>
      <c r="D217">
        <v>873</v>
      </c>
      <c r="E217" s="3">
        <f t="shared" si="82"/>
        <v>45348</v>
      </c>
      <c r="F217">
        <f t="shared" si="84"/>
        <v>2039</v>
      </c>
      <c r="G217">
        <f t="shared" si="83"/>
        <v>220</v>
      </c>
      <c r="I217" s="3">
        <f t="shared" si="77"/>
        <v>45348</v>
      </c>
      <c r="J217">
        <f t="shared" si="77"/>
        <v>873</v>
      </c>
      <c r="K217">
        <f t="shared" si="81"/>
        <v>881.47426182489846</v>
      </c>
      <c r="M217">
        <f t="shared" si="78"/>
        <v>1</v>
      </c>
      <c r="N217">
        <f t="shared" si="79"/>
        <v>2.3483385614850727</v>
      </c>
      <c r="P217" s="3">
        <f t="shared" si="70"/>
        <v>45348</v>
      </c>
      <c r="Q217">
        <f t="shared" si="71"/>
        <v>2039</v>
      </c>
      <c r="R217">
        <f t="shared" si="80"/>
        <v>2050.0995641764684</v>
      </c>
      <c r="T217" s="3">
        <f t="shared" ca="1" si="72"/>
        <v>45362</v>
      </c>
      <c r="U217">
        <f t="shared" ca="1" si="73"/>
        <v>430302</v>
      </c>
      <c r="V217">
        <f t="shared" ca="1" si="73"/>
        <v>430889.86086362711</v>
      </c>
      <c r="X217">
        <f t="shared" ca="1" si="74"/>
        <v>1.001366158799232</v>
      </c>
      <c r="Z217" s="3">
        <f t="shared" ca="1" si="75"/>
        <v>45362</v>
      </c>
      <c r="AA217">
        <f t="shared" ca="1" si="76"/>
        <v>2.1345071312318527</v>
      </c>
    </row>
    <row r="218" spans="1:27" x14ac:dyDescent="0.35">
      <c r="A218" s="2">
        <v>45355</v>
      </c>
      <c r="B218">
        <v>2020</v>
      </c>
      <c r="C218" s="2">
        <v>45355</v>
      </c>
      <c r="D218">
        <v>821</v>
      </c>
      <c r="E218" s="3">
        <f t="shared" si="82"/>
        <v>45355</v>
      </c>
      <c r="F218">
        <f t="shared" si="84"/>
        <v>2020</v>
      </c>
      <c r="G218">
        <f t="shared" si="83"/>
        <v>220</v>
      </c>
      <c r="I218" s="3">
        <f t="shared" si="77"/>
        <v>45355</v>
      </c>
      <c r="J218">
        <f t="shared" si="77"/>
        <v>821</v>
      </c>
      <c r="K218">
        <f t="shared" si="81"/>
        <v>881.38612321257722</v>
      </c>
      <c r="M218">
        <f t="shared" si="78"/>
        <v>1</v>
      </c>
      <c r="N218">
        <f t="shared" si="79"/>
        <v>2.3485733953412211</v>
      </c>
      <c r="P218" s="3">
        <f t="shared" si="70"/>
        <v>45355</v>
      </c>
      <c r="Q218">
        <f t="shared" si="71"/>
        <v>2020</v>
      </c>
      <c r="R218">
        <f t="shared" si="80"/>
        <v>1928.1787575751425</v>
      </c>
      <c r="T218" s="3">
        <f t="shared" ca="1" si="72"/>
        <v>45369</v>
      </c>
      <c r="U218">
        <f t="shared" ca="1" si="73"/>
        <v>432248</v>
      </c>
      <c r="V218">
        <f t="shared" ca="1" si="73"/>
        <v>432794.9348449005</v>
      </c>
      <c r="X218">
        <f t="shared" ca="1" si="74"/>
        <v>1.0012653264905806</v>
      </c>
      <c r="Z218" s="3">
        <f t="shared" ca="1" si="75"/>
        <v>45369</v>
      </c>
      <c r="AA218">
        <f t="shared" ca="1" si="76"/>
        <v>2.134292197583473</v>
      </c>
    </row>
    <row r="219" spans="1:27" x14ac:dyDescent="0.35">
      <c r="A219" s="2">
        <v>45362</v>
      </c>
      <c r="B219">
        <v>2000</v>
      </c>
      <c r="C219" s="2">
        <v>45362</v>
      </c>
      <c r="D219">
        <v>834</v>
      </c>
      <c r="E219" s="3">
        <f t="shared" si="82"/>
        <v>45362</v>
      </c>
      <c r="F219">
        <f t="shared" si="84"/>
        <v>2000</v>
      </c>
      <c r="G219">
        <f t="shared" si="83"/>
        <v>220</v>
      </c>
      <c r="I219" s="3">
        <f t="shared" si="77"/>
        <v>45362</v>
      </c>
      <c r="J219">
        <f t="shared" si="77"/>
        <v>834</v>
      </c>
      <c r="K219">
        <f t="shared" si="81"/>
        <v>881.29799341323587</v>
      </c>
      <c r="M219">
        <f t="shared" si="78"/>
        <v>1</v>
      </c>
      <c r="N219">
        <f t="shared" si="79"/>
        <v>2.348808252680755</v>
      </c>
      <c r="P219" s="3">
        <f t="shared" si="70"/>
        <v>45362</v>
      </c>
      <c r="Q219">
        <f t="shared" si="71"/>
        <v>2000</v>
      </c>
      <c r="R219">
        <f t="shared" si="80"/>
        <v>1958.9060827357496</v>
      </c>
      <c r="T219" s="3">
        <f t="shared" ca="1" si="72"/>
        <v>45376</v>
      </c>
      <c r="U219">
        <f t="shared" ca="1" si="73"/>
        <v>434275</v>
      </c>
      <c r="V219">
        <f t="shared" ca="1" si="73"/>
        <v>434834.1081817277</v>
      </c>
      <c r="X219">
        <f t="shared" ca="1" si="74"/>
        <v>1.0012874519180881</v>
      </c>
      <c r="Z219" s="3">
        <f t="shared" ca="1" si="75"/>
        <v>45376</v>
      </c>
      <c r="AA219">
        <f t="shared" ca="1" si="76"/>
        <v>2.1343393600348715</v>
      </c>
    </row>
    <row r="220" spans="1:27" x14ac:dyDescent="0.35">
      <c r="A220" s="2">
        <v>45369</v>
      </c>
      <c r="B220">
        <v>1946</v>
      </c>
      <c r="C220" s="2">
        <v>45369</v>
      </c>
      <c r="D220">
        <v>811</v>
      </c>
      <c r="E220" s="3">
        <f t="shared" si="82"/>
        <v>45369</v>
      </c>
      <c r="F220">
        <f t="shared" si="84"/>
        <v>1946</v>
      </c>
      <c r="G220">
        <f t="shared" si="83"/>
        <v>220</v>
      </c>
      <c r="I220" s="3">
        <f t="shared" si="77"/>
        <v>45369</v>
      </c>
      <c r="J220">
        <f t="shared" si="77"/>
        <v>811</v>
      </c>
      <c r="K220">
        <f t="shared" si="81"/>
        <v>881.20987242599324</v>
      </c>
      <c r="M220">
        <f t="shared" si="78"/>
        <v>1</v>
      </c>
      <c r="N220">
        <f t="shared" si="79"/>
        <v>2.3490431335060231</v>
      </c>
      <c r="P220" s="3">
        <f t="shared" si="70"/>
        <v>45369</v>
      </c>
      <c r="Q220">
        <f t="shared" si="71"/>
        <v>1946</v>
      </c>
      <c r="R220">
        <f t="shared" si="80"/>
        <v>1905.0739812733848</v>
      </c>
      <c r="T220" s="3">
        <f t="shared" ca="1" si="72"/>
        <v>45383</v>
      </c>
      <c r="U220">
        <f t="shared" ca="1" si="73"/>
        <v>436297</v>
      </c>
      <c r="V220">
        <f t="shared" ca="1" si="73"/>
        <v>436805.34955988551</v>
      </c>
      <c r="X220">
        <f t="shared" ca="1" si="74"/>
        <v>1.0011651456688575</v>
      </c>
      <c r="Z220" s="3">
        <f t="shared" ca="1" si="75"/>
        <v>45383</v>
      </c>
      <c r="AA220">
        <f t="shared" ca="1" si="76"/>
        <v>2.134078652641394</v>
      </c>
    </row>
    <row r="221" spans="1:27" x14ac:dyDescent="0.35">
      <c r="A221" s="2">
        <v>45376</v>
      </c>
      <c r="B221">
        <v>2027</v>
      </c>
      <c r="C221" s="2">
        <v>45376</v>
      </c>
      <c r="D221">
        <v>868</v>
      </c>
      <c r="E221" s="3">
        <f t="shared" si="82"/>
        <v>45376</v>
      </c>
      <c r="F221">
        <f t="shared" si="84"/>
        <v>2027</v>
      </c>
      <c r="G221">
        <f t="shared" si="83"/>
        <v>220</v>
      </c>
      <c r="I221" s="3">
        <f t="shared" si="77"/>
        <v>45376</v>
      </c>
      <c r="J221">
        <f t="shared" si="77"/>
        <v>868</v>
      </c>
      <c r="K221">
        <f t="shared" si="81"/>
        <v>881.12176024996825</v>
      </c>
      <c r="M221">
        <f t="shared" si="78"/>
        <v>1</v>
      </c>
      <c r="N221">
        <f t="shared" si="79"/>
        <v>2.3492780378193738</v>
      </c>
      <c r="P221" s="3">
        <f t="shared" si="70"/>
        <v>45376</v>
      </c>
      <c r="Q221">
        <f t="shared" si="71"/>
        <v>2027</v>
      </c>
      <c r="R221">
        <f t="shared" si="80"/>
        <v>2039.1733368272164</v>
      </c>
      <c r="T221" s="3">
        <f t="shared" ca="1" si="72"/>
        <v>45390</v>
      </c>
      <c r="U221">
        <f t="shared" ca="1" si="73"/>
        <v>438213</v>
      </c>
      <c r="V221">
        <f t="shared" ca="1" si="73"/>
        <v>438816.73377676879</v>
      </c>
      <c r="X221">
        <f t="shared" ca="1" si="74"/>
        <v>1.0013777176322218</v>
      </c>
      <c r="Z221" s="3">
        <f t="shared" ca="1" si="75"/>
        <v>45390</v>
      </c>
      <c r="AA221">
        <f t="shared" ca="1" si="76"/>
        <v>2.1345317699828521</v>
      </c>
    </row>
    <row r="222" spans="1:27" x14ac:dyDescent="0.35">
      <c r="A222" s="2">
        <v>45383</v>
      </c>
      <c r="B222">
        <v>2022</v>
      </c>
      <c r="C222" s="2">
        <v>45383</v>
      </c>
      <c r="D222">
        <v>839</v>
      </c>
      <c r="E222" s="3">
        <f t="shared" si="82"/>
        <v>45383</v>
      </c>
      <c r="F222">
        <f t="shared" si="84"/>
        <v>2022</v>
      </c>
      <c r="G222">
        <f t="shared" si="83"/>
        <v>220</v>
      </c>
      <c r="I222" s="3">
        <f t="shared" si="77"/>
        <v>45383</v>
      </c>
      <c r="J222">
        <f t="shared" si="77"/>
        <v>839</v>
      </c>
      <c r="K222">
        <f t="shared" si="81"/>
        <v>881.03365688427982</v>
      </c>
      <c r="M222">
        <f t="shared" si="78"/>
        <v>1</v>
      </c>
      <c r="N222">
        <f t="shared" si="79"/>
        <v>2.3495129656231559</v>
      </c>
      <c r="P222" s="3">
        <f t="shared" si="70"/>
        <v>45383</v>
      </c>
      <c r="Q222">
        <f t="shared" si="71"/>
        <v>2022</v>
      </c>
      <c r="R222">
        <f t="shared" si="80"/>
        <v>1971.2413781578277</v>
      </c>
      <c r="T222" s="3">
        <f t="shared" ca="1" si="72"/>
        <v>45397</v>
      </c>
      <c r="U222">
        <f t="shared" ca="1" si="73"/>
        <v>440138</v>
      </c>
      <c r="V222">
        <f t="shared" ca="1" si="73"/>
        <v>440802.46932026494</v>
      </c>
      <c r="X222">
        <f t="shared" ca="1" si="74"/>
        <v>1.0015096840542397</v>
      </c>
      <c r="Z222" s="3">
        <f t="shared" ca="1" si="75"/>
        <v>45397</v>
      </c>
      <c r="AA222">
        <f t="shared" ca="1" si="76"/>
        <v>2.1348130689526692</v>
      </c>
    </row>
    <row r="223" spans="1:27" x14ac:dyDescent="0.35">
      <c r="A223" s="2">
        <v>45390</v>
      </c>
      <c r="B223">
        <v>1916</v>
      </c>
      <c r="C223" s="2">
        <v>45390</v>
      </c>
      <c r="D223">
        <v>856</v>
      </c>
      <c r="E223" s="3">
        <f t="shared" si="82"/>
        <v>45390</v>
      </c>
      <c r="F223">
        <f t="shared" si="84"/>
        <v>1916</v>
      </c>
      <c r="G223">
        <f t="shared" si="83"/>
        <v>220</v>
      </c>
      <c r="I223" s="3">
        <f t="shared" si="77"/>
        <v>45390</v>
      </c>
      <c r="J223">
        <f t="shared" si="77"/>
        <v>856</v>
      </c>
      <c r="K223">
        <f t="shared" si="81"/>
        <v>880.945562328047</v>
      </c>
      <c r="M223">
        <f t="shared" si="78"/>
        <v>1</v>
      </c>
      <c r="N223">
        <f t="shared" si="79"/>
        <v>2.3497479169197182</v>
      </c>
      <c r="P223" s="3">
        <f t="shared" si="70"/>
        <v>45390</v>
      </c>
      <c r="Q223">
        <f t="shared" si="71"/>
        <v>1916</v>
      </c>
      <c r="R223">
        <f t="shared" si="80"/>
        <v>2011.3842168832787</v>
      </c>
      <c r="T223" s="3">
        <f t="shared" ca="1" si="72"/>
        <v>45404</v>
      </c>
      <c r="U223">
        <f t="shared" ca="1" si="73"/>
        <v>441969</v>
      </c>
      <c r="V223">
        <f t="shared" ca="1" si="73"/>
        <v>442579.2340451054</v>
      </c>
      <c r="X223">
        <f t="shared" ca="1" si="74"/>
        <v>1.0013807168491577</v>
      </c>
      <c r="Z223" s="3">
        <f t="shared" ca="1" si="75"/>
        <v>45404</v>
      </c>
      <c r="AA223">
        <f t="shared" ca="1" si="76"/>
        <v>2.1345381630987781</v>
      </c>
    </row>
    <row r="224" spans="1:27" x14ac:dyDescent="0.35">
      <c r="A224" s="2">
        <v>45397</v>
      </c>
      <c r="B224">
        <v>1925</v>
      </c>
      <c r="C224" s="2">
        <v>45397</v>
      </c>
      <c r="D224">
        <v>845</v>
      </c>
      <c r="E224" s="3">
        <f t="shared" si="82"/>
        <v>45397</v>
      </c>
      <c r="F224">
        <f t="shared" si="84"/>
        <v>1925</v>
      </c>
      <c r="G224">
        <f t="shared" si="83"/>
        <v>220</v>
      </c>
      <c r="I224" s="3">
        <f t="shared" si="77"/>
        <v>45397</v>
      </c>
      <c r="J224">
        <f t="shared" si="77"/>
        <v>845</v>
      </c>
      <c r="K224">
        <f t="shared" si="81"/>
        <v>880.85747658038895</v>
      </c>
      <c r="M224">
        <f t="shared" si="78"/>
        <v>1</v>
      </c>
      <c r="N224">
        <f t="shared" si="79"/>
        <v>2.3499828917114103</v>
      </c>
      <c r="P224" s="3">
        <f t="shared" si="70"/>
        <v>45397</v>
      </c>
      <c r="Q224">
        <f t="shared" si="71"/>
        <v>1925</v>
      </c>
      <c r="R224">
        <f t="shared" si="80"/>
        <v>1985.7355434961416</v>
      </c>
      <c r="T224" s="3">
        <f t="shared" ca="1" si="72"/>
        <v>45411</v>
      </c>
      <c r="U224">
        <f t="shared" ca="1" si="73"/>
        <v>443886</v>
      </c>
      <c r="V224">
        <f t="shared" ca="1" si="73"/>
        <v>444421.98912794841</v>
      </c>
      <c r="X224">
        <f t="shared" ca="1" si="74"/>
        <v>1.0012074927525274</v>
      </c>
      <c r="Z224" s="3">
        <f t="shared" ca="1" si="75"/>
        <v>45411</v>
      </c>
      <c r="AA224">
        <f t="shared" ca="1" si="76"/>
        <v>2.1341689194746456</v>
      </c>
    </row>
    <row r="225" spans="1:27" x14ac:dyDescent="0.35">
      <c r="A225" s="2">
        <v>45404</v>
      </c>
      <c r="B225">
        <v>1831</v>
      </c>
      <c r="C225" s="2">
        <v>45404</v>
      </c>
      <c r="D225">
        <v>756</v>
      </c>
      <c r="E225" s="3">
        <f t="shared" si="82"/>
        <v>45404</v>
      </c>
      <c r="F225">
        <f t="shared" si="84"/>
        <v>1831</v>
      </c>
      <c r="G225">
        <f t="shared" si="83"/>
        <v>220</v>
      </c>
      <c r="I225" s="3">
        <f t="shared" si="77"/>
        <v>45404</v>
      </c>
      <c r="J225">
        <f t="shared" si="77"/>
        <v>756</v>
      </c>
      <c r="K225">
        <f t="shared" si="81"/>
        <v>880.76939964042492</v>
      </c>
      <c r="M225">
        <f t="shared" si="78"/>
        <v>1</v>
      </c>
      <c r="N225">
        <f t="shared" si="79"/>
        <v>2.3502178900005815</v>
      </c>
      <c r="P225" s="3">
        <f t="shared" si="70"/>
        <v>45404</v>
      </c>
      <c r="Q225">
        <f t="shared" si="71"/>
        <v>1831</v>
      </c>
      <c r="R225">
        <f t="shared" si="80"/>
        <v>1776.7647248404396</v>
      </c>
      <c r="T225" s="3">
        <f t="shared" ca="1" si="72"/>
        <v>45418</v>
      </c>
      <c r="U225">
        <f t="shared" ca="1" si="73"/>
        <v>445726</v>
      </c>
      <c r="V225">
        <f t="shared" ca="1" si="73"/>
        <v>446123.88720887486</v>
      </c>
      <c r="X225">
        <f t="shared" ca="1" si="74"/>
        <v>1.0008926721996807</v>
      </c>
      <c r="Z225" s="3">
        <f t="shared" ca="1" si="75"/>
        <v>45418</v>
      </c>
      <c r="AA225">
        <f t="shared" ca="1" si="76"/>
        <v>2.1334978495476218</v>
      </c>
    </row>
    <row r="226" spans="1:27" x14ac:dyDescent="0.35">
      <c r="A226" s="2">
        <v>45411</v>
      </c>
      <c r="B226">
        <v>1917</v>
      </c>
      <c r="C226" s="2">
        <v>45411</v>
      </c>
      <c r="D226">
        <v>784</v>
      </c>
      <c r="E226" s="3">
        <f t="shared" si="82"/>
        <v>45411</v>
      </c>
      <c r="F226">
        <f t="shared" si="84"/>
        <v>1917</v>
      </c>
      <c r="G226">
        <f t="shared" si="83"/>
        <v>220</v>
      </c>
      <c r="I226" s="3">
        <f t="shared" si="77"/>
        <v>45411</v>
      </c>
      <c r="J226">
        <f t="shared" si="77"/>
        <v>784</v>
      </c>
      <c r="K226">
        <f t="shared" si="81"/>
        <v>880.68133150727419</v>
      </c>
      <c r="M226">
        <f t="shared" si="78"/>
        <v>1</v>
      </c>
      <c r="N226">
        <f t="shared" si="79"/>
        <v>2.3504529117895814</v>
      </c>
      <c r="P226" s="3">
        <f t="shared" si="70"/>
        <v>45411</v>
      </c>
      <c r="Q226">
        <f t="shared" si="71"/>
        <v>1917</v>
      </c>
      <c r="R226">
        <f t="shared" si="80"/>
        <v>1842.7550828430317</v>
      </c>
      <c r="T226" s="3">
        <f t="shared" ca="1" si="72"/>
        <v>45425</v>
      </c>
      <c r="U226">
        <f t="shared" ca="1" si="73"/>
        <v>447579</v>
      </c>
      <c r="V226">
        <f t="shared" ca="1" si="73"/>
        <v>448004.62562957604</v>
      </c>
      <c r="X226">
        <f t="shared" ca="1" si="74"/>
        <v>1.0009509508479533</v>
      </c>
      <c r="Z226" s="3">
        <f t="shared" ca="1" si="75"/>
        <v>45425</v>
      </c>
      <c r="AA226">
        <f t="shared" ca="1" si="76"/>
        <v>2.1336220760248632</v>
      </c>
    </row>
    <row r="227" spans="1:27" x14ac:dyDescent="0.35">
      <c r="A227" s="2">
        <v>45418</v>
      </c>
      <c r="B227">
        <v>1840</v>
      </c>
      <c r="C227" s="2">
        <v>45418</v>
      </c>
      <c r="D227">
        <v>724</v>
      </c>
      <c r="E227" s="3">
        <f t="shared" si="82"/>
        <v>45418</v>
      </c>
      <c r="F227">
        <f t="shared" si="84"/>
        <v>1840</v>
      </c>
      <c r="G227">
        <f t="shared" si="83"/>
        <v>220</v>
      </c>
      <c r="I227" s="3">
        <f t="shared" si="77"/>
        <v>45418</v>
      </c>
      <c r="J227">
        <f t="shared" si="77"/>
        <v>724</v>
      </c>
      <c r="K227">
        <f t="shared" si="81"/>
        <v>880.59327218005615</v>
      </c>
      <c r="M227">
        <f t="shared" si="78"/>
        <v>1</v>
      </c>
      <c r="N227">
        <f t="shared" si="79"/>
        <v>2.3506879570807602</v>
      </c>
      <c r="P227" s="3">
        <f t="shared" si="70"/>
        <v>45418</v>
      </c>
      <c r="Q227">
        <f t="shared" si="71"/>
        <v>1840</v>
      </c>
      <c r="R227">
        <f t="shared" si="80"/>
        <v>1701.8980809264704</v>
      </c>
      <c r="T227" s="3">
        <f t="shared" ca="1" si="72"/>
        <v>45432</v>
      </c>
      <c r="U227">
        <f t="shared" ca="1" si="73"/>
        <v>449506</v>
      </c>
      <c r="V227">
        <f t="shared" ca="1" si="73"/>
        <v>449843.23127799208</v>
      </c>
      <c r="X227">
        <f t="shared" ca="1" si="74"/>
        <v>1.0007502264218766</v>
      </c>
      <c r="Z227" s="3">
        <f t="shared" ca="1" si="75"/>
        <v>45432</v>
      </c>
      <c r="AA227">
        <f t="shared" ca="1" si="76"/>
        <v>2.1331942128350518</v>
      </c>
    </row>
    <row r="228" spans="1:27" x14ac:dyDescent="0.35">
      <c r="A228" s="2">
        <v>45425</v>
      </c>
      <c r="B228">
        <v>1853</v>
      </c>
      <c r="C228" s="2">
        <v>45425</v>
      </c>
      <c r="D228">
        <v>800</v>
      </c>
      <c r="E228" s="3">
        <f t="shared" si="82"/>
        <v>45425</v>
      </c>
      <c r="F228">
        <f t="shared" si="84"/>
        <v>1853</v>
      </c>
      <c r="G228">
        <f t="shared" si="83"/>
        <v>220</v>
      </c>
      <c r="I228" s="3">
        <f t="shared" si="77"/>
        <v>45425</v>
      </c>
      <c r="J228">
        <f t="shared" si="77"/>
        <v>800</v>
      </c>
      <c r="K228">
        <f t="shared" si="81"/>
        <v>880.50522165789039</v>
      </c>
      <c r="M228">
        <f t="shared" si="78"/>
        <v>1</v>
      </c>
      <c r="N228">
        <f t="shared" si="79"/>
        <v>2.3509230258764684</v>
      </c>
      <c r="P228" s="3">
        <f t="shared" si="70"/>
        <v>45425</v>
      </c>
      <c r="Q228">
        <f t="shared" si="71"/>
        <v>1853</v>
      </c>
      <c r="R228">
        <f t="shared" si="80"/>
        <v>1880.7384207011746</v>
      </c>
      <c r="T228" s="3">
        <f t="shared" ca="1" si="72"/>
        <v>45439</v>
      </c>
      <c r="U228">
        <f t="shared" ca="1" si="73"/>
        <v>451386</v>
      </c>
      <c r="V228">
        <f t="shared" ca="1" si="73"/>
        <v>451721.99447195081</v>
      </c>
      <c r="X228">
        <f t="shared" ca="1" si="74"/>
        <v>1.0007443617479292</v>
      </c>
      <c r="Z228" s="3">
        <f t="shared" ca="1" si="75"/>
        <v>45439</v>
      </c>
      <c r="AA228">
        <f t="shared" ca="1" si="76"/>
        <v>2.1331817117251899</v>
      </c>
    </row>
    <row r="229" spans="1:27" x14ac:dyDescent="0.35">
      <c r="A229" s="2">
        <v>45432</v>
      </c>
      <c r="B229">
        <v>1927</v>
      </c>
      <c r="C229" s="2">
        <v>45432</v>
      </c>
      <c r="D229">
        <v>782</v>
      </c>
      <c r="E229" s="3">
        <f t="shared" si="82"/>
        <v>45432</v>
      </c>
      <c r="F229">
        <f t="shared" si="84"/>
        <v>1927</v>
      </c>
      <c r="G229">
        <f t="shared" si="83"/>
        <v>220</v>
      </c>
      <c r="I229" s="3">
        <f t="shared" si="77"/>
        <v>45432</v>
      </c>
      <c r="J229">
        <f t="shared" si="77"/>
        <v>782</v>
      </c>
      <c r="K229">
        <f t="shared" si="81"/>
        <v>880.41717993989641</v>
      </c>
      <c r="M229">
        <f t="shared" si="78"/>
        <v>1</v>
      </c>
      <c r="N229">
        <f t="shared" si="79"/>
        <v>2.3511581181790562</v>
      </c>
      <c r="P229" s="3">
        <f t="shared" si="70"/>
        <v>45432</v>
      </c>
      <c r="Q229">
        <f t="shared" si="71"/>
        <v>1927</v>
      </c>
      <c r="R229">
        <f t="shared" si="80"/>
        <v>1838.6056484160219</v>
      </c>
      <c r="T229" s="3">
        <f t="shared" ca="1" si="72"/>
        <v>45446</v>
      </c>
      <c r="U229">
        <f t="shared" ca="1" si="73"/>
        <v>453226</v>
      </c>
      <c r="V229">
        <f t="shared" ca="1" si="73"/>
        <v>453499.8255221764</v>
      </c>
      <c r="X229">
        <f t="shared" ca="1" si="74"/>
        <v>1.0006041699332704</v>
      </c>
      <c r="Z229" s="3">
        <f t="shared" ca="1" si="75"/>
        <v>45446</v>
      </c>
      <c r="AA229">
        <f t="shared" ca="1" si="76"/>
        <v>2.1328828795492671</v>
      </c>
    </row>
    <row r="230" spans="1:27" x14ac:dyDescent="0.35">
      <c r="A230" s="2">
        <v>45439</v>
      </c>
      <c r="B230">
        <v>1880</v>
      </c>
      <c r="C230" s="2">
        <v>45439</v>
      </c>
      <c r="D230">
        <v>799</v>
      </c>
      <c r="E230" s="3">
        <f t="shared" si="82"/>
        <v>45439</v>
      </c>
      <c r="F230">
        <f t="shared" si="84"/>
        <v>1880</v>
      </c>
      <c r="G230">
        <f t="shared" si="83"/>
        <v>220</v>
      </c>
      <c r="I230" s="3">
        <f t="shared" si="77"/>
        <v>45439</v>
      </c>
      <c r="J230">
        <f t="shared" si="77"/>
        <v>799</v>
      </c>
      <c r="K230">
        <f t="shared" si="81"/>
        <v>880.32914702519395</v>
      </c>
      <c r="M230">
        <f t="shared" si="78"/>
        <v>1</v>
      </c>
      <c r="N230">
        <f t="shared" si="79"/>
        <v>2.3513932339908741</v>
      </c>
      <c r="P230" s="3">
        <f t="shared" si="70"/>
        <v>45439</v>
      </c>
      <c r="Q230">
        <f t="shared" si="71"/>
        <v>1880</v>
      </c>
      <c r="R230">
        <f t="shared" si="80"/>
        <v>1878.7631939587084</v>
      </c>
      <c r="T230" s="3">
        <f t="shared" ca="1" si="72"/>
        <v>45453</v>
      </c>
      <c r="U230">
        <f t="shared" ca="1" si="73"/>
        <v>454996</v>
      </c>
      <c r="V230">
        <f t="shared" ca="1" si="73"/>
        <v>455181.40795052482</v>
      </c>
      <c r="X230">
        <f t="shared" ca="1" si="74"/>
        <v>1.0004074935835146</v>
      </c>
      <c r="Z230" s="3">
        <f t="shared" ca="1" si="75"/>
        <v>45453</v>
      </c>
      <c r="AA230">
        <f t="shared" ca="1" si="76"/>
        <v>2.1324636452188379</v>
      </c>
    </row>
    <row r="231" spans="1:27" x14ac:dyDescent="0.35">
      <c r="A231" s="2">
        <v>45446</v>
      </c>
      <c r="B231">
        <v>1840</v>
      </c>
      <c r="C231" s="2">
        <v>45446</v>
      </c>
      <c r="D231">
        <v>756</v>
      </c>
      <c r="E231" s="3">
        <f t="shared" si="82"/>
        <v>45446</v>
      </c>
      <c r="F231">
        <f t="shared" si="84"/>
        <v>1840</v>
      </c>
      <c r="G231">
        <f t="shared" si="83"/>
        <v>220</v>
      </c>
      <c r="I231" s="3">
        <f t="shared" si="77"/>
        <v>45446</v>
      </c>
      <c r="J231">
        <f t="shared" si="77"/>
        <v>756</v>
      </c>
      <c r="K231">
        <f t="shared" si="81"/>
        <v>880.24112291290271</v>
      </c>
      <c r="M231">
        <f t="shared" si="78"/>
        <v>1</v>
      </c>
      <c r="N231">
        <f t="shared" si="79"/>
        <v>2.3516283733142731</v>
      </c>
      <c r="P231" s="3">
        <f t="shared" si="70"/>
        <v>45446</v>
      </c>
      <c r="Q231">
        <f t="shared" si="71"/>
        <v>1840</v>
      </c>
      <c r="R231">
        <f t="shared" si="80"/>
        <v>1777.8310502255904</v>
      </c>
      <c r="T231" s="3">
        <f t="shared" ca="1" si="72"/>
        <v>45460</v>
      </c>
      <c r="U231">
        <f t="shared" ca="1" si="73"/>
        <v>456952</v>
      </c>
      <c r="V231">
        <f t="shared" ca="1" si="73"/>
        <v>457128.94569275912</v>
      </c>
      <c r="X231">
        <f t="shared" ca="1" si="74"/>
        <v>1.0003872303715908</v>
      </c>
      <c r="Z231" s="3">
        <f t="shared" ca="1" si="75"/>
        <v>45460</v>
      </c>
      <c r="AA231">
        <f t="shared" ca="1" si="76"/>
        <v>2.1324204522569299</v>
      </c>
    </row>
    <row r="232" spans="1:27" x14ac:dyDescent="0.35">
      <c r="A232" s="2">
        <v>45453</v>
      </c>
      <c r="B232">
        <v>1770</v>
      </c>
      <c r="C232" s="2">
        <v>45453</v>
      </c>
      <c r="D232">
        <v>715</v>
      </c>
      <c r="E232" s="3">
        <f t="shared" si="82"/>
        <v>45453</v>
      </c>
      <c r="F232">
        <f t="shared" si="84"/>
        <v>1770</v>
      </c>
      <c r="G232">
        <f t="shared" si="83"/>
        <v>220</v>
      </c>
      <c r="I232" s="3">
        <f t="shared" si="77"/>
        <v>45453</v>
      </c>
      <c r="J232">
        <f t="shared" si="77"/>
        <v>715</v>
      </c>
      <c r="K232">
        <f t="shared" si="81"/>
        <v>880.15310760214254</v>
      </c>
      <c r="M232">
        <f t="shared" si="78"/>
        <v>1</v>
      </c>
      <c r="N232">
        <f t="shared" si="79"/>
        <v>2.3518635361516047</v>
      </c>
      <c r="P232" s="3">
        <f t="shared" si="70"/>
        <v>45453</v>
      </c>
      <c r="Q232">
        <f t="shared" si="71"/>
        <v>1770</v>
      </c>
      <c r="R232">
        <f t="shared" si="80"/>
        <v>1681.5824283483973</v>
      </c>
      <c r="T232" s="3">
        <f t="shared" ca="1" si="72"/>
        <v>45467</v>
      </c>
      <c r="U232">
        <f t="shared" ca="1" si="73"/>
        <v>458885</v>
      </c>
      <c r="V232">
        <f t="shared" ca="1" si="73"/>
        <v>459041.39317978203</v>
      </c>
      <c r="X232">
        <f t="shared" ca="1" si="74"/>
        <v>1.0003408112703227</v>
      </c>
      <c r="Z232" s="3">
        <f t="shared" ca="1" si="75"/>
        <v>45467</v>
      </c>
      <c r="AA232">
        <f t="shared" ca="1" si="76"/>
        <v>2.1323215055311877</v>
      </c>
    </row>
    <row r="233" spans="1:27" x14ac:dyDescent="0.35">
      <c r="A233" s="2">
        <v>45460</v>
      </c>
      <c r="B233">
        <v>1956</v>
      </c>
      <c r="C233" s="2">
        <v>45460</v>
      </c>
      <c r="D233">
        <v>828</v>
      </c>
      <c r="E233" s="3">
        <f t="shared" si="82"/>
        <v>45460</v>
      </c>
      <c r="F233">
        <f t="shared" si="84"/>
        <v>1956</v>
      </c>
      <c r="G233">
        <f t="shared" si="83"/>
        <v>220</v>
      </c>
      <c r="I233" s="3">
        <f t="shared" si="77"/>
        <v>45460</v>
      </c>
      <c r="J233">
        <f t="shared" si="77"/>
        <v>828</v>
      </c>
      <c r="K233">
        <f t="shared" si="81"/>
        <v>880.06510109203339</v>
      </c>
      <c r="M233">
        <f t="shared" si="78"/>
        <v>1</v>
      </c>
      <c r="N233">
        <f t="shared" si="79"/>
        <v>2.3520987225052199</v>
      </c>
      <c r="P233" s="3">
        <f t="shared" si="70"/>
        <v>45460</v>
      </c>
      <c r="Q233">
        <f t="shared" si="71"/>
        <v>1956</v>
      </c>
      <c r="R233">
        <f t="shared" si="80"/>
        <v>1947.537742234322</v>
      </c>
      <c r="T233" s="3">
        <f t="shared" ca="1" si="72"/>
        <v>45474</v>
      </c>
      <c r="U233">
        <f t="shared" ca="1" si="73"/>
        <v>460469</v>
      </c>
      <c r="V233">
        <f t="shared" ca="1" si="73"/>
        <v>460556.44772253837</v>
      </c>
      <c r="X233">
        <f t="shared" ca="1" si="74"/>
        <v>1.0001899101188969</v>
      </c>
      <c r="Z233" s="3">
        <f t="shared" ca="1" si="75"/>
        <v>45474</v>
      </c>
      <c r="AA233">
        <f t="shared" ca="1" si="76"/>
        <v>2.1319998453861957</v>
      </c>
    </row>
    <row r="234" spans="1:27" x14ac:dyDescent="0.35">
      <c r="A234" s="2">
        <v>45467</v>
      </c>
      <c r="B234">
        <v>1933</v>
      </c>
      <c r="C234" s="2">
        <v>45467</v>
      </c>
      <c r="D234">
        <v>813</v>
      </c>
      <c r="E234" s="3">
        <f t="shared" si="82"/>
        <v>45467</v>
      </c>
      <c r="F234">
        <f t="shared" si="84"/>
        <v>1933</v>
      </c>
      <c r="G234">
        <f t="shared" si="83"/>
        <v>220</v>
      </c>
      <c r="I234" s="3">
        <f t="shared" si="77"/>
        <v>45467</v>
      </c>
      <c r="J234">
        <f t="shared" si="77"/>
        <v>813</v>
      </c>
      <c r="K234">
        <f t="shared" si="81"/>
        <v>879.9771033816952</v>
      </c>
      <c r="M234">
        <f t="shared" si="78"/>
        <v>1</v>
      </c>
      <c r="N234">
        <f t="shared" si="79"/>
        <v>2.3523339323774706</v>
      </c>
      <c r="P234" s="3">
        <f t="shared" si="70"/>
        <v>45467</v>
      </c>
      <c r="Q234">
        <f t="shared" si="71"/>
        <v>1933</v>
      </c>
      <c r="R234">
        <f t="shared" si="80"/>
        <v>1912.4474870228835</v>
      </c>
      <c r="T234" s="3">
        <f t="shared" ca="1" si="72"/>
        <v>45481</v>
      </c>
      <c r="U234">
        <f t="shared" ca="1" si="73"/>
        <v>462298</v>
      </c>
      <c r="V234">
        <f t="shared" ca="1" si="73"/>
        <v>462321.05103955383</v>
      </c>
      <c r="X234">
        <f t="shared" ca="1" si="74"/>
        <v>1.0000498618630274</v>
      </c>
      <c r="Z234" s="3">
        <f t="shared" ca="1" si="75"/>
        <v>45481</v>
      </c>
      <c r="AA234">
        <f t="shared" ca="1" si="76"/>
        <v>2.1317013192194754</v>
      </c>
    </row>
    <row r="235" spans="1:27" x14ac:dyDescent="0.35">
      <c r="A235" s="2">
        <v>45474</v>
      </c>
      <c r="B235">
        <v>1584</v>
      </c>
      <c r="C235" s="2">
        <v>45474</v>
      </c>
      <c r="D235">
        <v>644</v>
      </c>
      <c r="E235" s="3">
        <f t="shared" si="82"/>
        <v>45474</v>
      </c>
      <c r="F235">
        <f t="shared" si="84"/>
        <v>1584</v>
      </c>
      <c r="G235">
        <f t="shared" si="83"/>
        <v>220</v>
      </c>
      <c r="I235" s="3">
        <f t="shared" si="77"/>
        <v>45474</v>
      </c>
      <c r="J235">
        <f t="shared" si="77"/>
        <v>644</v>
      </c>
      <c r="K235">
        <f t="shared" si="81"/>
        <v>879.88911447024816</v>
      </c>
      <c r="M235">
        <f t="shared" si="78"/>
        <v>1</v>
      </c>
      <c r="N235">
        <f t="shared" si="79"/>
        <v>2.3525691657707082</v>
      </c>
      <c r="P235" s="3">
        <f t="shared" si="70"/>
        <v>45474</v>
      </c>
      <c r="Q235">
        <f t="shared" si="71"/>
        <v>1584</v>
      </c>
      <c r="R235">
        <f t="shared" si="80"/>
        <v>1515.0545427563361</v>
      </c>
      <c r="T235" s="3">
        <f t="shared" ca="1" si="72"/>
        <v>45488</v>
      </c>
      <c r="U235">
        <f t="shared" ca="1" si="73"/>
        <v>463908</v>
      </c>
      <c r="V235">
        <f t="shared" ca="1" si="73"/>
        <v>463869.35116421309</v>
      </c>
      <c r="X235">
        <f t="shared" ca="1" si="74"/>
        <v>0.99991668857664251</v>
      </c>
      <c r="Z235" s="3">
        <f t="shared" ca="1" si="75"/>
        <v>45488</v>
      </c>
      <c r="AA235">
        <f t="shared" ca="1" si="76"/>
        <v>2.1314174477035666</v>
      </c>
    </row>
    <row r="236" spans="1:27" x14ac:dyDescent="0.35">
      <c r="A236" s="2">
        <v>45481</v>
      </c>
      <c r="B236">
        <v>1829</v>
      </c>
      <c r="C236" s="2">
        <v>45481</v>
      </c>
      <c r="D236">
        <v>750</v>
      </c>
      <c r="E236" s="3">
        <f t="shared" ref="E236:E249" si="85">A236</f>
        <v>45481</v>
      </c>
      <c r="F236">
        <f t="shared" si="84"/>
        <v>1829</v>
      </c>
      <c r="G236">
        <f t="shared" si="83"/>
        <v>220</v>
      </c>
      <c r="I236" s="3">
        <f t="shared" si="77"/>
        <v>45481</v>
      </c>
      <c r="J236">
        <f t="shared" si="77"/>
        <v>750</v>
      </c>
      <c r="K236">
        <f t="shared" si="81"/>
        <v>879.80113435681244</v>
      </c>
      <c r="M236">
        <f t="shared" si="78"/>
        <v>1</v>
      </c>
      <c r="N236">
        <f t="shared" si="79"/>
        <v>2.3528044226872851</v>
      </c>
      <c r="P236" s="3">
        <f t="shared" si="70"/>
        <v>45481</v>
      </c>
      <c r="Q236">
        <f t="shared" si="71"/>
        <v>1829</v>
      </c>
      <c r="R236">
        <f t="shared" si="80"/>
        <v>1764.6033170154637</v>
      </c>
      <c r="T236" s="3">
        <f t="shared" ca="1" si="72"/>
        <v>45495</v>
      </c>
      <c r="U236">
        <f t="shared" ca="1" si="73"/>
        <v>465602</v>
      </c>
      <c r="V236">
        <f t="shared" ca="1" si="73"/>
        <v>465613.12794447411</v>
      </c>
      <c r="X236">
        <f t="shared" ca="1" si="74"/>
        <v>1.0000239001217222</v>
      </c>
      <c r="Z236" s="3">
        <f t="shared" ca="1" si="75"/>
        <v>45495</v>
      </c>
      <c r="AA236">
        <f t="shared" ca="1" si="76"/>
        <v>2.1316459793006373</v>
      </c>
    </row>
    <row r="237" spans="1:27" x14ac:dyDescent="0.35">
      <c r="A237" s="2">
        <v>45488</v>
      </c>
      <c r="B237">
        <v>1610</v>
      </c>
      <c r="C237" s="2">
        <v>45488</v>
      </c>
      <c r="D237">
        <v>658</v>
      </c>
      <c r="E237" s="3">
        <f t="shared" si="85"/>
        <v>45488</v>
      </c>
      <c r="F237">
        <f t="shared" si="84"/>
        <v>1610</v>
      </c>
      <c r="G237">
        <f t="shared" ref="G237:G249" si="86">G236/uvax_factor_1</f>
        <v>220</v>
      </c>
      <c r="I237" s="3">
        <f t="shared" si="77"/>
        <v>45488</v>
      </c>
      <c r="J237">
        <f t="shared" si="77"/>
        <v>658</v>
      </c>
      <c r="K237">
        <f t="shared" si="81"/>
        <v>879.71316304050845</v>
      </c>
      <c r="M237">
        <f t="shared" si="78"/>
        <v>1</v>
      </c>
      <c r="N237">
        <f t="shared" si="79"/>
        <v>2.3530397031295536</v>
      </c>
      <c r="P237" s="3">
        <f t="shared" si="70"/>
        <v>45488</v>
      </c>
      <c r="Q237">
        <f t="shared" si="71"/>
        <v>1610</v>
      </c>
      <c r="R237">
        <f t="shared" si="80"/>
        <v>1548.3001246592462</v>
      </c>
      <c r="T237" s="3">
        <f t="shared" ca="1" si="72"/>
        <v>45502</v>
      </c>
      <c r="U237">
        <f t="shared" ca="1" si="73"/>
        <v>467254</v>
      </c>
      <c r="V237">
        <f t="shared" ca="1" si="73"/>
        <v>467152.32370330289</v>
      </c>
      <c r="X237">
        <f t="shared" ca="1" si="74"/>
        <v>0.99978239609142538</v>
      </c>
      <c r="Z237" s="3">
        <f t="shared" ca="1" si="75"/>
        <v>45502</v>
      </c>
      <c r="AA237">
        <f t="shared" ca="1" si="76"/>
        <v>2.1311311905089849</v>
      </c>
    </row>
    <row r="238" spans="1:27" x14ac:dyDescent="0.35">
      <c r="A238" s="2">
        <v>45495</v>
      </c>
      <c r="B238">
        <v>1694</v>
      </c>
      <c r="C238" s="2">
        <v>45495</v>
      </c>
      <c r="D238">
        <v>741</v>
      </c>
      <c r="E238" s="3">
        <f t="shared" si="85"/>
        <v>45495</v>
      </c>
      <c r="F238">
        <f t="shared" si="84"/>
        <v>1694</v>
      </c>
      <c r="G238">
        <f t="shared" si="86"/>
        <v>220</v>
      </c>
      <c r="I238" s="3">
        <f t="shared" si="77"/>
        <v>45495</v>
      </c>
      <c r="J238">
        <f t="shared" si="77"/>
        <v>741</v>
      </c>
      <c r="K238">
        <f t="shared" si="81"/>
        <v>879.62520052045636</v>
      </c>
      <c r="M238">
        <f t="shared" si="78"/>
        <v>1</v>
      </c>
      <c r="N238">
        <f t="shared" si="79"/>
        <v>2.3532750070998665</v>
      </c>
      <c r="P238" s="3">
        <f t="shared" si="70"/>
        <v>45495</v>
      </c>
      <c r="Q238">
        <f t="shared" si="71"/>
        <v>1694</v>
      </c>
      <c r="R238">
        <f t="shared" si="80"/>
        <v>1743.776780261001</v>
      </c>
      <c r="T238" s="3">
        <f t="shared" ca="1" si="72"/>
        <v>45509</v>
      </c>
      <c r="U238">
        <f t="shared" ca="1" si="73"/>
        <v>468836</v>
      </c>
      <c r="V238">
        <f t="shared" ca="1" si="73"/>
        <v>468731.68705836334</v>
      </c>
      <c r="X238">
        <f t="shared" ca="1" si="74"/>
        <v>0.99977750654464104</v>
      </c>
      <c r="Z238" s="3">
        <f t="shared" ca="1" si="75"/>
        <v>45509</v>
      </c>
      <c r="AA238">
        <f t="shared" ca="1" si="76"/>
        <v>2.1311207679753412</v>
      </c>
    </row>
    <row r="239" spans="1:27" x14ac:dyDescent="0.35">
      <c r="A239" s="2">
        <v>45502</v>
      </c>
      <c r="B239">
        <v>1652</v>
      </c>
      <c r="C239" s="2">
        <v>45502</v>
      </c>
      <c r="D239">
        <v>654</v>
      </c>
      <c r="E239" s="3">
        <f t="shared" si="85"/>
        <v>45502</v>
      </c>
      <c r="F239">
        <f t="shared" si="84"/>
        <v>1652</v>
      </c>
      <c r="G239">
        <f t="shared" si="86"/>
        <v>220</v>
      </c>
      <c r="I239" s="3">
        <f t="shared" si="77"/>
        <v>45502</v>
      </c>
      <c r="J239">
        <f t="shared" si="77"/>
        <v>654</v>
      </c>
      <c r="K239">
        <f t="shared" si="81"/>
        <v>879.53724679577681</v>
      </c>
      <c r="M239">
        <f t="shared" si="78"/>
        <v>1</v>
      </c>
      <c r="N239">
        <f t="shared" si="79"/>
        <v>2.3535103346005766</v>
      </c>
      <c r="P239" s="3">
        <f t="shared" si="70"/>
        <v>45502</v>
      </c>
      <c r="Q239">
        <f t="shared" si="71"/>
        <v>1652</v>
      </c>
      <c r="R239">
        <f t="shared" si="80"/>
        <v>1539.1957588287771</v>
      </c>
      <c r="T239" s="3">
        <f t="shared" ca="1" si="72"/>
        <v>45516</v>
      </c>
      <c r="U239">
        <f t="shared" ca="1" si="73"/>
        <v>470276</v>
      </c>
      <c r="V239">
        <f t="shared" ca="1" si="73"/>
        <v>470186.44735356857</v>
      </c>
      <c r="X239">
        <f t="shared" ca="1" si="74"/>
        <v>0.99980957427886719</v>
      </c>
      <c r="Z239" s="3">
        <f t="shared" ca="1" si="75"/>
        <v>45516</v>
      </c>
      <c r="AA239">
        <f t="shared" ca="1" si="76"/>
        <v>2.1311891233983666</v>
      </c>
    </row>
    <row r="240" spans="1:27" x14ac:dyDescent="0.35">
      <c r="A240" s="2">
        <v>45509</v>
      </c>
      <c r="B240">
        <v>1582</v>
      </c>
      <c r="C240" s="2">
        <v>45509</v>
      </c>
      <c r="D240">
        <v>671</v>
      </c>
      <c r="E240" s="3">
        <f t="shared" si="85"/>
        <v>45509</v>
      </c>
      <c r="F240">
        <f t="shared" si="84"/>
        <v>1582</v>
      </c>
      <c r="G240">
        <f t="shared" si="86"/>
        <v>220</v>
      </c>
      <c r="I240" s="3">
        <f t="shared" si="77"/>
        <v>45509</v>
      </c>
      <c r="J240">
        <f t="shared" si="77"/>
        <v>671</v>
      </c>
      <c r="K240">
        <f t="shared" si="81"/>
        <v>879.44930186559031</v>
      </c>
      <c r="M240">
        <f t="shared" si="78"/>
        <v>1</v>
      </c>
      <c r="N240">
        <f t="shared" si="79"/>
        <v>2.3537456856340366</v>
      </c>
      <c r="P240" s="3">
        <f t="shared" si="70"/>
        <v>45509</v>
      </c>
      <c r="Q240">
        <f t="shared" si="71"/>
        <v>1582</v>
      </c>
      <c r="R240">
        <f t="shared" si="80"/>
        <v>1579.3633550604386</v>
      </c>
      <c r="T240" s="3">
        <f t="shared" ca="1" si="72"/>
        <v>45523</v>
      </c>
      <c r="U240">
        <f t="shared" ca="1" si="73"/>
        <v>471727</v>
      </c>
      <c r="V240">
        <f t="shared" ca="1" si="73"/>
        <v>471554.24711584585</v>
      </c>
      <c r="X240">
        <f t="shared" ca="1" si="74"/>
        <v>0.99963378631251942</v>
      </c>
      <c r="Z240" s="3">
        <f t="shared" ca="1" si="75"/>
        <v>45523</v>
      </c>
      <c r="AA240">
        <f t="shared" ca="1" si="76"/>
        <v>2.1308144146422769</v>
      </c>
    </row>
    <row r="241" spans="1:27" x14ac:dyDescent="0.35">
      <c r="A241" s="2">
        <v>45516</v>
      </c>
      <c r="B241">
        <v>1440</v>
      </c>
      <c r="C241" s="2">
        <v>45516</v>
      </c>
      <c r="D241">
        <v>618</v>
      </c>
      <c r="E241" s="3">
        <f t="shared" si="85"/>
        <v>45516</v>
      </c>
      <c r="F241">
        <f t="shared" si="84"/>
        <v>1440</v>
      </c>
      <c r="G241">
        <f t="shared" si="86"/>
        <v>220</v>
      </c>
      <c r="I241" s="3">
        <f t="shared" si="77"/>
        <v>45516</v>
      </c>
      <c r="J241">
        <f t="shared" si="77"/>
        <v>618</v>
      </c>
      <c r="K241">
        <f t="shared" si="81"/>
        <v>879.36136572901739</v>
      </c>
      <c r="M241">
        <f t="shared" si="78"/>
        <v>1</v>
      </c>
      <c r="N241">
        <f t="shared" si="79"/>
        <v>2.3539810602025999</v>
      </c>
      <c r="P241" s="3">
        <f t="shared" si="70"/>
        <v>45516</v>
      </c>
      <c r="Q241">
        <f t="shared" si="71"/>
        <v>1440</v>
      </c>
      <c r="R241">
        <f t="shared" si="80"/>
        <v>1454.7602952052068</v>
      </c>
      <c r="T241" s="3">
        <f t="shared" ca="1" si="72"/>
        <v>45530</v>
      </c>
      <c r="U241">
        <f t="shared" ca="1" si="73"/>
        <v>473170</v>
      </c>
      <c r="V241">
        <f t="shared" ca="1" si="73"/>
        <v>472999.88057013787</v>
      </c>
      <c r="X241">
        <f t="shared" ca="1" si="74"/>
        <v>0.99964046869019141</v>
      </c>
      <c r="Z241" s="3">
        <f t="shared" ca="1" si="75"/>
        <v>45530</v>
      </c>
      <c r="AA241">
        <f t="shared" ca="1" si="76"/>
        <v>2.1308286587653376</v>
      </c>
    </row>
    <row r="242" spans="1:27" x14ac:dyDescent="0.35">
      <c r="A242" s="2">
        <v>45523</v>
      </c>
      <c r="B242">
        <v>1451</v>
      </c>
      <c r="C242" s="2">
        <v>45523</v>
      </c>
      <c r="D242">
        <v>581</v>
      </c>
      <c r="E242" s="3">
        <f t="shared" si="85"/>
        <v>45523</v>
      </c>
      <c r="F242">
        <f t="shared" si="84"/>
        <v>1451</v>
      </c>
      <c r="G242">
        <f t="shared" si="86"/>
        <v>220</v>
      </c>
      <c r="I242" s="3">
        <f t="shared" si="77"/>
        <v>45523</v>
      </c>
      <c r="J242">
        <f t="shared" si="77"/>
        <v>581</v>
      </c>
      <c r="K242">
        <f t="shared" si="81"/>
        <v>879.27343838517891</v>
      </c>
      <c r="M242">
        <f t="shared" si="78"/>
        <v>1</v>
      </c>
      <c r="N242">
        <f t="shared" si="79"/>
        <v>2.35421645830862</v>
      </c>
      <c r="P242" s="3">
        <f t="shared" si="70"/>
        <v>45523</v>
      </c>
      <c r="Q242">
        <f t="shared" si="71"/>
        <v>1451</v>
      </c>
      <c r="R242">
        <f t="shared" si="80"/>
        <v>1367.7997622773082</v>
      </c>
      <c r="T242" s="3">
        <f t="shared" ca="1" si="72"/>
        <v>45537</v>
      </c>
      <c r="U242">
        <f t="shared" ca="1" si="73"/>
        <v>474126</v>
      </c>
      <c r="V242">
        <f t="shared" ca="1" si="73"/>
        <v>473937.04612554458</v>
      </c>
      <c r="X242">
        <f t="shared" ca="1" si="74"/>
        <v>0.99960146907266123</v>
      </c>
      <c r="Z242" s="3">
        <f t="shared" ca="1" si="75"/>
        <v>45537</v>
      </c>
      <c r="AA242">
        <f t="shared" ca="1" si="76"/>
        <v>2.1307455273742852</v>
      </c>
    </row>
    <row r="243" spans="1:27" x14ac:dyDescent="0.35">
      <c r="A243" s="2">
        <v>45530</v>
      </c>
      <c r="B243">
        <v>1443</v>
      </c>
      <c r="C243" s="2">
        <v>45530</v>
      </c>
      <c r="D243">
        <v>614</v>
      </c>
      <c r="E243" s="3">
        <f t="shared" si="85"/>
        <v>45530</v>
      </c>
      <c r="F243">
        <f t="shared" si="84"/>
        <v>1443</v>
      </c>
      <c r="G243">
        <f t="shared" si="86"/>
        <v>220</v>
      </c>
      <c r="I243" s="3">
        <f t="shared" si="77"/>
        <v>45530</v>
      </c>
      <c r="J243">
        <f t="shared" si="77"/>
        <v>614</v>
      </c>
      <c r="K243">
        <f t="shared" si="81"/>
        <v>879.1855198331956</v>
      </c>
      <c r="M243">
        <f t="shared" si="78"/>
        <v>1</v>
      </c>
      <c r="N243">
        <f t="shared" si="79"/>
        <v>2.3544518799544507</v>
      </c>
      <c r="P243" s="3">
        <f t="shared" si="70"/>
        <v>45530</v>
      </c>
      <c r="Q243">
        <f t="shared" si="71"/>
        <v>1443</v>
      </c>
      <c r="R243">
        <f t="shared" si="80"/>
        <v>1445.6334542920326</v>
      </c>
      <c r="T243" s="3">
        <f t="shared" ca="1" si="72"/>
        <v>45544</v>
      </c>
      <c r="U243">
        <f t="shared" ca="1" si="73"/>
        <v>475068</v>
      </c>
      <c r="V243">
        <f t="shared" ca="1" si="73"/>
        <v>474900.20954823942</v>
      </c>
      <c r="X243">
        <f t="shared" ca="1" si="74"/>
        <v>0.9996468075059558</v>
      </c>
      <c r="Z243" s="3">
        <f t="shared" ca="1" si="75"/>
        <v>45544</v>
      </c>
      <c r="AA243">
        <f t="shared" ca="1" si="76"/>
        <v>2.1308421705535419</v>
      </c>
    </row>
    <row r="244" spans="1:27" x14ac:dyDescent="0.35">
      <c r="A244" s="2">
        <v>45537</v>
      </c>
      <c r="B244">
        <v>956</v>
      </c>
      <c r="C244" s="2">
        <v>45537</v>
      </c>
      <c r="D244">
        <v>398</v>
      </c>
      <c r="E244" s="3">
        <f t="shared" si="85"/>
        <v>45537</v>
      </c>
      <c r="F244">
        <f t="shared" si="84"/>
        <v>956</v>
      </c>
      <c r="G244">
        <f t="shared" si="86"/>
        <v>220</v>
      </c>
      <c r="I244" s="3">
        <f t="shared" si="77"/>
        <v>45537</v>
      </c>
      <c r="J244">
        <f t="shared" si="77"/>
        <v>398</v>
      </c>
      <c r="K244">
        <f t="shared" si="81"/>
        <v>879.09761007218844</v>
      </c>
      <c r="M244">
        <f t="shared" si="78"/>
        <v>1</v>
      </c>
      <c r="N244">
        <f t="shared" si="79"/>
        <v>2.3546873251424461</v>
      </c>
      <c r="P244" s="3">
        <f t="shared" si="70"/>
        <v>45537</v>
      </c>
      <c r="Q244">
        <f t="shared" si="71"/>
        <v>956</v>
      </c>
      <c r="R244">
        <f t="shared" si="80"/>
        <v>937.16555540669356</v>
      </c>
      <c r="T244" s="3">
        <f t="shared" ca="1" si="72"/>
        <v>45551</v>
      </c>
      <c r="U244">
        <f t="shared" ca="1" si="73"/>
        <v>475768</v>
      </c>
      <c r="V244">
        <f t="shared" ca="1" si="73"/>
        <v>475644.43956666422</v>
      </c>
      <c r="X244">
        <f t="shared" ca="1" si="74"/>
        <v>0.99974029267765852</v>
      </c>
      <c r="Z244" s="3">
        <f t="shared" ca="1" si="75"/>
        <v>45551</v>
      </c>
      <c r="AA244">
        <f t="shared" ca="1" si="76"/>
        <v>2.1310414430812883</v>
      </c>
    </row>
    <row r="245" spans="1:27" x14ac:dyDescent="0.35">
      <c r="A245" s="2">
        <v>45544</v>
      </c>
      <c r="B245">
        <v>942</v>
      </c>
      <c r="C245" s="2">
        <v>45544</v>
      </c>
      <c r="D245">
        <v>409</v>
      </c>
      <c r="E245" s="3">
        <f t="shared" si="85"/>
        <v>45544</v>
      </c>
      <c r="F245">
        <f t="shared" si="84"/>
        <v>942</v>
      </c>
      <c r="G245">
        <f t="shared" si="86"/>
        <v>220</v>
      </c>
      <c r="I245" s="3">
        <f t="shared" si="77"/>
        <v>45544</v>
      </c>
      <c r="J245">
        <f t="shared" si="77"/>
        <v>409</v>
      </c>
      <c r="K245">
        <f t="shared" si="81"/>
        <v>879.0097091012783</v>
      </c>
      <c r="M245">
        <f t="shared" si="78"/>
        <v>1</v>
      </c>
      <c r="N245">
        <f t="shared" si="79"/>
        <v>2.3549227938749602</v>
      </c>
      <c r="P245" s="3">
        <f t="shared" si="70"/>
        <v>45544</v>
      </c>
      <c r="Q245">
        <f t="shared" si="71"/>
        <v>942</v>
      </c>
      <c r="R245">
        <f t="shared" si="80"/>
        <v>963.1634226948587</v>
      </c>
      <c r="T245" s="3">
        <f t="shared" ca="1" si="72"/>
        <v>45558</v>
      </c>
      <c r="U245">
        <f t="shared" ca="1" si="73"/>
        <v>476401</v>
      </c>
      <c r="V245">
        <f t="shared" ca="1" si="73"/>
        <v>476296.88364981348</v>
      </c>
      <c r="X245">
        <f t="shared" ca="1" si="74"/>
        <v>0.99978145228455328</v>
      </c>
      <c r="Z245" s="3">
        <f t="shared" ca="1" si="75"/>
        <v>45558</v>
      </c>
      <c r="AA245">
        <f t="shared" ca="1" si="76"/>
        <v>2.1311291786949433</v>
      </c>
    </row>
    <row r="246" spans="1:27" x14ac:dyDescent="0.35">
      <c r="A246" s="2">
        <v>45551</v>
      </c>
      <c r="B246">
        <v>700</v>
      </c>
      <c r="C246" s="2">
        <v>45551</v>
      </c>
      <c r="D246">
        <v>316</v>
      </c>
      <c r="E246" s="3">
        <f t="shared" si="85"/>
        <v>45551</v>
      </c>
      <c r="F246">
        <f t="shared" si="84"/>
        <v>700</v>
      </c>
      <c r="G246">
        <f t="shared" si="86"/>
        <v>220</v>
      </c>
      <c r="I246" s="3">
        <f t="shared" si="77"/>
        <v>45551</v>
      </c>
      <c r="J246">
        <f t="shared" si="77"/>
        <v>316</v>
      </c>
      <c r="K246">
        <f t="shared" si="81"/>
        <v>878.92181691958638</v>
      </c>
      <c r="M246">
        <f t="shared" si="78"/>
        <v>1</v>
      </c>
      <c r="N246">
        <f t="shared" si="79"/>
        <v>2.3551582861543476</v>
      </c>
      <c r="P246" s="3">
        <f t="shared" si="70"/>
        <v>45551</v>
      </c>
      <c r="Q246">
        <f t="shared" si="71"/>
        <v>700</v>
      </c>
      <c r="R246">
        <f t="shared" si="80"/>
        <v>744.2300184247739</v>
      </c>
      <c r="T246" s="3">
        <f t="shared" ca="1" si="72"/>
        <v>45565</v>
      </c>
      <c r="U246">
        <f t="shared" ca="1" si="73"/>
        <v>476676</v>
      </c>
      <c r="V246">
        <f t="shared" ca="1" si="73"/>
        <v>476556.00287736341</v>
      </c>
      <c r="X246">
        <f t="shared" ca="1" si="74"/>
        <v>0.99974826271380013</v>
      </c>
      <c r="Z246" s="3">
        <f t="shared" ca="1" si="75"/>
        <v>45565</v>
      </c>
      <c r="AA246">
        <f t="shared" ca="1" si="76"/>
        <v>2.131058431970748</v>
      </c>
    </row>
    <row r="247" spans="1:27" x14ac:dyDescent="0.35">
      <c r="A247" s="2">
        <v>45558</v>
      </c>
      <c r="B247">
        <v>633</v>
      </c>
      <c r="C247" s="2">
        <v>45558</v>
      </c>
      <c r="D247">
        <v>277</v>
      </c>
      <c r="E247" s="3">
        <f t="shared" si="85"/>
        <v>45558</v>
      </c>
      <c r="F247">
        <f t="shared" si="84"/>
        <v>633</v>
      </c>
      <c r="G247">
        <f t="shared" si="86"/>
        <v>220</v>
      </c>
      <c r="I247" s="3">
        <f t="shared" si="77"/>
        <v>45558</v>
      </c>
      <c r="J247">
        <f t="shared" si="77"/>
        <v>277</v>
      </c>
      <c r="K247">
        <f t="shared" si="81"/>
        <v>878.83393352623375</v>
      </c>
      <c r="M247">
        <f t="shared" si="78"/>
        <v>1</v>
      </c>
      <c r="N247">
        <f t="shared" si="79"/>
        <v>2.355393801982963</v>
      </c>
      <c r="P247" s="3">
        <f t="shared" si="70"/>
        <v>45558</v>
      </c>
      <c r="Q247">
        <f t="shared" si="71"/>
        <v>633</v>
      </c>
      <c r="R247">
        <f t="shared" si="80"/>
        <v>652.4440831492808</v>
      </c>
      <c r="T247" s="3">
        <f t="shared" ca="1" si="72"/>
        <v>45572</v>
      </c>
      <c r="U247">
        <f t="shared" ca="1" si="73"/>
        <v>476724</v>
      </c>
      <c r="V247">
        <f t="shared" ca="1" si="73"/>
        <v>476610.18777016224</v>
      </c>
      <c r="X247">
        <f t="shared" ca="1" si="74"/>
        <v>0.99976126179962044</v>
      </c>
      <c r="Z247" s="3">
        <f t="shared" ca="1" si="75"/>
        <v>45572</v>
      </c>
      <c r="AA247">
        <f t="shared" ca="1" si="76"/>
        <v>2.1310861407575281</v>
      </c>
    </row>
    <row r="248" spans="1:27" x14ac:dyDescent="0.35">
      <c r="A248" s="2">
        <v>45565</v>
      </c>
      <c r="B248">
        <v>275</v>
      </c>
      <c r="C248" s="2">
        <v>45565</v>
      </c>
      <c r="D248">
        <v>110</v>
      </c>
      <c r="E248" s="3">
        <f t="shared" si="85"/>
        <v>45565</v>
      </c>
      <c r="F248">
        <f t="shared" si="84"/>
        <v>275</v>
      </c>
      <c r="G248">
        <f t="shared" si="86"/>
        <v>220</v>
      </c>
      <c r="I248" s="3">
        <f t="shared" si="77"/>
        <v>45565</v>
      </c>
      <c r="J248">
        <f t="shared" si="77"/>
        <v>110</v>
      </c>
      <c r="K248">
        <f t="shared" si="81"/>
        <v>878.74605892034174</v>
      </c>
      <c r="M248">
        <f t="shared" si="78"/>
        <v>1</v>
      </c>
      <c r="N248">
        <f t="shared" si="79"/>
        <v>2.3556293413631613</v>
      </c>
      <c r="P248" s="3">
        <f t="shared" si="70"/>
        <v>45565</v>
      </c>
      <c r="Q248">
        <f t="shared" si="71"/>
        <v>275</v>
      </c>
      <c r="R248">
        <f t="shared" si="80"/>
        <v>259.11922754994777</v>
      </c>
      <c r="T248" s="3"/>
      <c r="Z248" s="3"/>
    </row>
    <row r="249" spans="1:27" x14ac:dyDescent="0.35">
      <c r="A249" s="2">
        <v>45572</v>
      </c>
      <c r="B249">
        <v>48</v>
      </c>
      <c r="C249" s="2">
        <v>45572</v>
      </c>
      <c r="D249">
        <v>23</v>
      </c>
      <c r="E249" s="3">
        <f t="shared" si="85"/>
        <v>45572</v>
      </c>
      <c r="F249">
        <f t="shared" si="84"/>
        <v>48</v>
      </c>
      <c r="G249">
        <f t="shared" si="86"/>
        <v>220</v>
      </c>
      <c r="I249" s="3">
        <f t="shared" si="77"/>
        <v>45572</v>
      </c>
      <c r="J249">
        <f t="shared" si="77"/>
        <v>23</v>
      </c>
      <c r="K249">
        <f t="shared" si="81"/>
        <v>878.65819310103166</v>
      </c>
      <c r="M249">
        <f t="shared" si="78"/>
        <v>1</v>
      </c>
      <c r="N249">
        <f t="shared" si="79"/>
        <v>2.3558649042972974</v>
      </c>
      <c r="P249" s="3">
        <f t="shared" si="70"/>
        <v>45572</v>
      </c>
      <c r="Q249">
        <f t="shared" si="71"/>
        <v>48</v>
      </c>
      <c r="R249">
        <f t="shared" si="80"/>
        <v>54.184892798837843</v>
      </c>
      <c r="T249" s="3"/>
      <c r="Z249" s="3"/>
    </row>
  </sheetData>
  <pageMargins left="0.7" right="0.7" top="0.75" bottom="0.75" header="0.3" footer="0.3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9664DD-C589-4E2C-9E66-A99E669509DD}">
  <sheetPr codeName="Sheet12"/>
  <dimension ref="A1:BE249"/>
  <sheetViews>
    <sheetView zoomScaleNormal="100" workbookViewId="0">
      <selection activeCell="Q2" sqref="Q2"/>
    </sheetView>
  </sheetViews>
  <sheetFormatPr defaultRowHeight="14.5" x14ac:dyDescent="0.35"/>
  <cols>
    <col min="1" max="1" width="13.453125" bestFit="1" customWidth="1"/>
    <col min="2" max="2" width="17.26953125" bestFit="1" customWidth="1"/>
    <col min="3" max="3" width="13.453125" bestFit="1" customWidth="1"/>
    <col min="4" max="4" width="17.26953125" bestFit="1" customWidth="1"/>
    <col min="5" max="7" width="13.453125" customWidth="1"/>
    <col min="8" max="12" width="17" customWidth="1"/>
    <col min="13" max="20" width="12.1796875" customWidth="1"/>
    <col min="21" max="21" width="9.54296875" customWidth="1"/>
    <col min="22" max="22" width="11.1796875" customWidth="1"/>
    <col min="27" max="27" width="6.7265625" customWidth="1"/>
    <col min="28" max="28" width="12.7265625" customWidth="1"/>
    <col min="40" max="40" width="3.26953125" customWidth="1"/>
    <col min="44" max="44" width="18.54296875" customWidth="1"/>
  </cols>
  <sheetData>
    <row r="1" spans="1:57" x14ac:dyDescent="0.3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8">
        <v>0.99860000000000004</v>
      </c>
      <c r="N1" t="s">
        <v>360</v>
      </c>
      <c r="P1">
        <v>600</v>
      </c>
      <c r="AV1" s="1" t="s">
        <v>261</v>
      </c>
    </row>
    <row r="2" spans="1:57" x14ac:dyDescent="0.3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994302439333054</v>
      </c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N2" t="s">
        <v>359</v>
      </c>
      <c r="P2">
        <v>1</v>
      </c>
      <c r="AV2" t="s">
        <v>212</v>
      </c>
    </row>
    <row r="3" spans="1:57" x14ac:dyDescent="0.35">
      <c r="A3" s="1" t="s">
        <v>182</v>
      </c>
      <c r="B3">
        <v>1</v>
      </c>
      <c r="C3" s="5">
        <v>0.99860000000000004</v>
      </c>
      <c r="E3" t="s">
        <v>313</v>
      </c>
      <c r="AV3" t="s">
        <v>206</v>
      </c>
    </row>
    <row r="4" spans="1:57" x14ac:dyDescent="0.3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35">
      <c r="A5" t="s">
        <v>86</v>
      </c>
      <c r="B5" t="s">
        <v>87</v>
      </c>
      <c r="C5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35">
      <c r="A6" t="s">
        <v>18</v>
      </c>
      <c r="B6" t="s">
        <v>14</v>
      </c>
      <c r="C6" t="s">
        <v>18</v>
      </c>
      <c r="D6" t="s">
        <v>14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3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35">
      <c r="A8" t="s">
        <v>24</v>
      </c>
      <c r="B8" t="s">
        <v>28</v>
      </c>
      <c r="C8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530</v>
      </c>
    </row>
    <row r="9" spans="1:57" x14ac:dyDescent="0.3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 s="5">
        <v>1.9</v>
      </c>
      <c r="O9" s="5"/>
      <c r="P9" s="8"/>
      <c r="R9" s="3">
        <f t="shared" ref="R9:R72" si="0">A9</f>
        <v>43892</v>
      </c>
      <c r="S9">
        <f>(B9+P9)*M9</f>
        <v>248</v>
      </c>
      <c r="T9">
        <f>D9*N9</f>
        <v>239.39999999999998</v>
      </c>
      <c r="V9" s="3">
        <f ca="1">OFFSET(A9,$F$2,0)</f>
        <v>44032</v>
      </c>
      <c r="W9">
        <f ca="1">OFFSET(S9,$F$2,0)</f>
        <v>378</v>
      </c>
      <c r="X9">
        <f ca="1">OFFSET(T9,$F$2,0)</f>
        <v>382.43284190230855</v>
      </c>
      <c r="Z9">
        <f t="shared" ref="Z9:Z40" ca="1" si="1">X9/$W9</f>
        <v>1.0117270949796522</v>
      </c>
      <c r="AB9" s="3">
        <f t="shared" ref="AB9:AB40" ca="1" si="2">V9</f>
        <v>44032</v>
      </c>
      <c r="AC9">
        <f t="shared" ref="AC9:AC40" ca="1" si="3">Z9/OFFSET(Z$9, $G$2-1,0)</f>
        <v>1.0129439123398867</v>
      </c>
      <c r="AR9" t="s">
        <v>41</v>
      </c>
      <c r="AS9">
        <f ca="1">OFFSET(X$9, $G$2-1,0)</f>
        <v>1528.1620595785425</v>
      </c>
    </row>
    <row r="10" spans="1:57" x14ac:dyDescent="0.35">
      <c r="A10" s="2">
        <v>43899</v>
      </c>
      <c r="B10">
        <v>248</v>
      </c>
      <c r="C10" s="2">
        <v>43899</v>
      </c>
      <c r="D10">
        <v>117</v>
      </c>
      <c r="E10" s="3">
        <f t="shared" ref="E10:F25" si="4">A10</f>
        <v>43899</v>
      </c>
      <c r="F10">
        <f t="shared" si="4"/>
        <v>248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117</v>
      </c>
      <c r="K10">
        <f>K9/$C$3</f>
        <v>901.26176647306227</v>
      </c>
      <c r="M10">
        <f t="shared" ref="M10:M73" si="7">M9*B$3</f>
        <v>1</v>
      </c>
      <c r="N10">
        <f t="shared" ref="N10:N73" si="8">N9*C$3</f>
        <v>1.89734</v>
      </c>
      <c r="P10" s="8"/>
      <c r="R10" s="3">
        <f t="shared" si="0"/>
        <v>43899</v>
      </c>
      <c r="S10">
        <f t="shared" ref="S10:S73" si="9">(B10+P10)*M10</f>
        <v>248</v>
      </c>
      <c r="T10">
        <f t="shared" ref="T10:T73" si="10">D10*N10</f>
        <v>221.98877999999999</v>
      </c>
      <c r="V10" s="3">
        <f ca="1">OFFSET(A9,$F$2,0)</f>
        <v>44032</v>
      </c>
      <c r="W10">
        <f ca="1">OFFSET(S9,$F$2,0)+W9</f>
        <v>756</v>
      </c>
      <c r="X10">
        <f ca="1">OFFSET(T9,$F$2,0)+X9</f>
        <v>764.86568380461711</v>
      </c>
      <c r="Z10">
        <f t="shared" ca="1" si="1"/>
        <v>1.0117270949796522</v>
      </c>
      <c r="AB10" s="3">
        <f t="shared" ca="1" si="2"/>
        <v>44032</v>
      </c>
      <c r="AC10">
        <f t="shared" ca="1" si="3"/>
        <v>1.0129439123398867</v>
      </c>
      <c r="AR10" t="s">
        <v>260</v>
      </c>
      <c r="AS10">
        <f ca="1">VLOOKUP(DATE(2022,12,26), $V:$X, 2, FALSE)</f>
        <v>89532</v>
      </c>
    </row>
    <row r="11" spans="1:57" x14ac:dyDescent="0.35">
      <c r="A11" s="2">
        <v>43906</v>
      </c>
      <c r="B11">
        <v>273</v>
      </c>
      <c r="C11" s="2">
        <v>43906</v>
      </c>
      <c r="D11">
        <v>124</v>
      </c>
      <c r="E11" s="3">
        <f t="shared" si="4"/>
        <v>43906</v>
      </c>
      <c r="F11">
        <f t="shared" si="4"/>
        <v>273</v>
      </c>
      <c r="G11">
        <f t="shared" si="5"/>
        <v>220</v>
      </c>
      <c r="I11" s="3">
        <f t="shared" si="6"/>
        <v>43906</v>
      </c>
      <c r="J11">
        <f t="shared" si="6"/>
        <v>124</v>
      </c>
      <c r="K11">
        <f t="shared" ref="K11:K74" si="11">K10/$C$3</f>
        <v>902.52530189571621</v>
      </c>
      <c r="M11">
        <f t="shared" si="7"/>
        <v>1</v>
      </c>
      <c r="N11">
        <f t="shared" si="8"/>
        <v>1.8946837240000001</v>
      </c>
      <c r="P11" s="8"/>
      <c r="R11" s="3">
        <f t="shared" si="0"/>
        <v>43906</v>
      </c>
      <c r="S11">
        <f t="shared" si="9"/>
        <v>273</v>
      </c>
      <c r="T11">
        <f t="shared" si="10"/>
        <v>234.94078177599999</v>
      </c>
      <c r="V11" s="3">
        <f t="shared" ref="V11:V74" ca="1" si="12">OFFSET(A10,$F$2,0)</f>
        <v>44039</v>
      </c>
      <c r="W11">
        <f t="shared" ref="W11:X74" ca="1" si="13">OFFSET(S10,$F$2,0)+W10</f>
        <v>1144</v>
      </c>
      <c r="X11">
        <f t="shared" ca="1" si="13"/>
        <v>1172.5919318197166</v>
      </c>
      <c r="Z11">
        <f t="shared" ca="1" si="1"/>
        <v>1.0249929473948571</v>
      </c>
      <c r="AB11" s="3">
        <f t="shared" ca="1" si="2"/>
        <v>44039</v>
      </c>
      <c r="AC11">
        <f t="shared" ca="1" si="3"/>
        <v>1.0262257197686493</v>
      </c>
      <c r="AR11" t="s">
        <v>43</v>
      </c>
      <c r="AS11">
        <f ca="1">VLOOKUP(DATE(2022,12,26), $V:$X, 3, FALSE)</f>
        <v>88592.74534873676</v>
      </c>
    </row>
    <row r="12" spans="1:57" x14ac:dyDescent="0.35">
      <c r="A12" s="2">
        <v>43913</v>
      </c>
      <c r="B12">
        <v>277</v>
      </c>
      <c r="C12" s="2">
        <v>43913</v>
      </c>
      <c r="D12">
        <v>135</v>
      </c>
      <c r="E12" s="3">
        <f t="shared" si="4"/>
        <v>43913</v>
      </c>
      <c r="F12">
        <f t="shared" si="4"/>
        <v>277</v>
      </c>
      <c r="G12">
        <f t="shared" si="5"/>
        <v>220</v>
      </c>
      <c r="I12" s="3">
        <f t="shared" si="6"/>
        <v>43913</v>
      </c>
      <c r="J12">
        <f t="shared" si="6"/>
        <v>135</v>
      </c>
      <c r="K12">
        <f t="shared" si="11"/>
        <v>903.79060874796335</v>
      </c>
      <c r="M12">
        <f t="shared" si="7"/>
        <v>1</v>
      </c>
      <c r="N12">
        <f t="shared" si="8"/>
        <v>1.8920311667864</v>
      </c>
      <c r="P12" s="8"/>
      <c r="R12" s="3">
        <f t="shared" si="0"/>
        <v>43913</v>
      </c>
      <c r="S12">
        <f t="shared" si="9"/>
        <v>277</v>
      </c>
      <c r="T12">
        <f t="shared" si="10"/>
        <v>255.42420751616402</v>
      </c>
      <c r="V12" s="3">
        <f t="shared" ca="1" si="12"/>
        <v>44046</v>
      </c>
      <c r="W12">
        <f t="shared" ca="1" si="13"/>
        <v>1530</v>
      </c>
      <c r="X12">
        <f t="shared" ca="1" si="13"/>
        <v>1528.1620595785425</v>
      </c>
      <c r="Z12">
        <f t="shared" ca="1" si="1"/>
        <v>0.99879873175068135</v>
      </c>
      <c r="AB12" s="3">
        <f t="shared" ca="1" si="2"/>
        <v>44046</v>
      </c>
      <c r="AC12">
        <f t="shared" ca="1" si="3"/>
        <v>1</v>
      </c>
    </row>
    <row r="13" spans="1:57" x14ac:dyDescent="0.35">
      <c r="A13" s="2">
        <v>43920</v>
      </c>
      <c r="B13">
        <v>341</v>
      </c>
      <c r="C13" s="2">
        <v>43920</v>
      </c>
      <c r="D13">
        <v>153</v>
      </c>
      <c r="E13" s="3">
        <f t="shared" si="4"/>
        <v>43920</v>
      </c>
      <c r="F13">
        <f t="shared" si="4"/>
        <v>341</v>
      </c>
      <c r="G13">
        <f t="shared" si="5"/>
        <v>220</v>
      </c>
      <c r="I13" s="3">
        <f t="shared" si="6"/>
        <v>43920</v>
      </c>
      <c r="J13">
        <f t="shared" si="6"/>
        <v>153</v>
      </c>
      <c r="K13">
        <f t="shared" si="11"/>
        <v>905.05768951328196</v>
      </c>
      <c r="M13">
        <f t="shared" si="7"/>
        <v>1</v>
      </c>
      <c r="N13">
        <f t="shared" si="8"/>
        <v>1.8893823231528992</v>
      </c>
      <c r="P13" s="8"/>
      <c r="R13" s="3">
        <f t="shared" si="0"/>
        <v>43920</v>
      </c>
      <c r="S13">
        <f t="shared" si="9"/>
        <v>341</v>
      </c>
      <c r="T13">
        <f t="shared" si="10"/>
        <v>289.07549544239356</v>
      </c>
      <c r="V13" s="3">
        <f t="shared" ca="1" si="12"/>
        <v>44053</v>
      </c>
      <c r="W13">
        <f t="shared" ca="1" si="13"/>
        <v>1909</v>
      </c>
      <c r="X13">
        <f t="shared" ca="1" si="13"/>
        <v>1962.3437682877209</v>
      </c>
      <c r="Z13">
        <f t="shared" ca="1" si="1"/>
        <v>1.0279433044985442</v>
      </c>
      <c r="AB13" s="3">
        <f t="shared" ca="1" si="2"/>
        <v>44053</v>
      </c>
      <c r="AC13">
        <f t="shared" ca="1" si="3"/>
        <v>1.0291796253052692</v>
      </c>
      <c r="AR13" t="s">
        <v>248</v>
      </c>
      <c r="AS13">
        <f t="shared" ref="AS13:BE13" ca="1" si="14">IFERROR(VLOOKUP(DATE(2022,12,26), $AB:$AC, COLUMN()-COLUMN($AR13)+1, FALSE),"")</f>
        <v>0.99069938120400858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35">
      <c r="A14" s="2">
        <v>43927</v>
      </c>
      <c r="B14">
        <v>355</v>
      </c>
      <c r="C14" s="2">
        <v>43927</v>
      </c>
      <c r="D14">
        <v>184</v>
      </c>
      <c r="E14" s="3">
        <f t="shared" si="4"/>
        <v>43927</v>
      </c>
      <c r="F14">
        <f t="shared" si="4"/>
        <v>355</v>
      </c>
      <c r="G14">
        <f t="shared" si="5"/>
        <v>220</v>
      </c>
      <c r="I14" s="3">
        <f t="shared" si="6"/>
        <v>43927</v>
      </c>
      <c r="J14">
        <f t="shared" si="6"/>
        <v>184</v>
      </c>
      <c r="K14">
        <f t="shared" si="11"/>
        <v>906.32654667863198</v>
      </c>
      <c r="M14">
        <f t="shared" si="7"/>
        <v>1</v>
      </c>
      <c r="N14">
        <f t="shared" si="8"/>
        <v>1.8867371879004853</v>
      </c>
      <c r="P14" s="8"/>
      <c r="R14" s="3">
        <f t="shared" si="0"/>
        <v>43927</v>
      </c>
      <c r="S14">
        <f t="shared" si="9"/>
        <v>355</v>
      </c>
      <c r="T14">
        <f t="shared" si="10"/>
        <v>347.15964257368927</v>
      </c>
      <c r="V14" s="3">
        <f t="shared" ca="1" si="12"/>
        <v>44060</v>
      </c>
      <c r="W14">
        <f t="shared" ca="1" si="13"/>
        <v>2300</v>
      </c>
      <c r="X14">
        <f t="shared" ca="1" si="13"/>
        <v>2315.0818192574716</v>
      </c>
      <c r="Z14">
        <f t="shared" ca="1" si="1"/>
        <v>1.0065573127206398</v>
      </c>
      <c r="AB14" s="3">
        <f t="shared" ca="1" si="2"/>
        <v>44060</v>
      </c>
      <c r="AC14">
        <f t="shared" ca="1" si="3"/>
        <v>1.0077679123163876</v>
      </c>
      <c r="AR14" s="1" t="s">
        <v>44</v>
      </c>
      <c r="AS14" s="1">
        <f t="shared" ref="AS14:BE14" ca="1" si="15">IFERROR(AS11/AS10/(AS9/AT8),"")</f>
        <v>0.99069938120400858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35">
      <c r="A15" s="2">
        <v>43934</v>
      </c>
      <c r="B15">
        <v>348</v>
      </c>
      <c r="C15" s="2">
        <v>43934</v>
      </c>
      <c r="D15">
        <v>178</v>
      </c>
      <c r="E15" s="3">
        <f t="shared" si="4"/>
        <v>43934</v>
      </c>
      <c r="F15">
        <f t="shared" si="4"/>
        <v>348</v>
      </c>
      <c r="G15">
        <f t="shared" si="5"/>
        <v>220</v>
      </c>
      <c r="I15" s="3">
        <f t="shared" si="6"/>
        <v>43934</v>
      </c>
      <c r="J15">
        <f t="shared" si="6"/>
        <v>178</v>
      </c>
      <c r="K15">
        <f t="shared" si="11"/>
        <v>907.59718273446015</v>
      </c>
      <c r="M15">
        <f t="shared" si="7"/>
        <v>1</v>
      </c>
      <c r="N15">
        <f t="shared" si="8"/>
        <v>1.8840957558374247</v>
      </c>
      <c r="P15" s="8"/>
      <c r="R15" s="3">
        <f t="shared" si="0"/>
        <v>43934</v>
      </c>
      <c r="S15">
        <f t="shared" si="9"/>
        <v>348</v>
      </c>
      <c r="T15">
        <f t="shared" si="10"/>
        <v>335.36904453906158</v>
      </c>
      <c r="V15" s="3">
        <f t="shared" ca="1" si="12"/>
        <v>44067</v>
      </c>
      <c r="W15">
        <f t="shared" ca="1" si="13"/>
        <v>2658</v>
      </c>
      <c r="X15">
        <f t="shared" ca="1" si="13"/>
        <v>2678.3336687589399</v>
      </c>
      <c r="Z15">
        <f t="shared" ca="1" si="1"/>
        <v>1.0076499882464032</v>
      </c>
      <c r="AB15" s="3">
        <f t="shared" ca="1" si="2"/>
        <v>44067</v>
      </c>
      <c r="AC15">
        <f t="shared" ca="1" si="3"/>
        <v>1.0088619020172438</v>
      </c>
      <c r="AR15" s="1" t="s">
        <v>45</v>
      </c>
      <c r="AS15">
        <f t="shared" ref="AS15:BE15" ca="1" si="16">IFERROR(EXP(LN((AS11 * AT8) / (AS10 * AS9)) + 1.96 * SQRT(1/AS11 + 1/AS10 + 1/AS9 + 1/AT8)),"")</f>
        <v>1.0641188045808501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35">
      <c r="A16" s="2">
        <v>43941</v>
      </c>
      <c r="B16">
        <v>375</v>
      </c>
      <c r="C16" s="2">
        <v>43941</v>
      </c>
      <c r="D16">
        <v>201</v>
      </c>
      <c r="E16" s="3">
        <f t="shared" si="4"/>
        <v>43941</v>
      </c>
      <c r="F16">
        <f t="shared" si="4"/>
        <v>375</v>
      </c>
      <c r="G16">
        <f t="shared" si="5"/>
        <v>220</v>
      </c>
      <c r="I16" s="3">
        <f t="shared" si="6"/>
        <v>43941</v>
      </c>
      <c r="J16">
        <f t="shared" si="6"/>
        <v>201</v>
      </c>
      <c r="K16">
        <f t="shared" si="11"/>
        <v>908.86960017470471</v>
      </c>
      <c r="M16">
        <f t="shared" si="7"/>
        <v>1</v>
      </c>
      <c r="N16">
        <f t="shared" si="8"/>
        <v>1.8814580217792525</v>
      </c>
      <c r="P16" s="8"/>
      <c r="R16" s="3">
        <f t="shared" si="0"/>
        <v>43941</v>
      </c>
      <c r="S16">
        <f t="shared" si="9"/>
        <v>375</v>
      </c>
      <c r="T16">
        <f t="shared" si="10"/>
        <v>378.17306237762978</v>
      </c>
      <c r="V16" s="3">
        <f t="shared" ca="1" si="12"/>
        <v>44074</v>
      </c>
      <c r="W16">
        <f t="shared" ca="1" si="13"/>
        <v>2995</v>
      </c>
      <c r="X16">
        <f t="shared" ca="1" si="13"/>
        <v>3066.7254816143904</v>
      </c>
      <c r="Z16">
        <f t="shared" ca="1" si="1"/>
        <v>1.0239484078846044</v>
      </c>
      <c r="AB16" s="3">
        <f t="shared" ca="1" si="2"/>
        <v>44074</v>
      </c>
      <c r="AC16">
        <f t="shared" ca="1" si="3"/>
        <v>1.0251799239771171</v>
      </c>
      <c r="AR16" s="1" t="s">
        <v>46</v>
      </c>
      <c r="AS16">
        <f t="shared" ref="AS16:BE16" ca="1" si="17">IFERROR(EXP(LN((AS11 * AT8) / (AS10 * AS9)) - 1.96 * SQRT(1/AS11 + 1/AS10 + 1/AS9 + 1/AT8)),"")</f>
        <v>0.92234556864598072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35">
      <c r="A17" s="2">
        <v>43948</v>
      </c>
      <c r="B17">
        <v>392</v>
      </c>
      <c r="C17" s="2">
        <v>43948</v>
      </c>
      <c r="D17">
        <v>220</v>
      </c>
      <c r="E17" s="3">
        <f t="shared" si="4"/>
        <v>43948</v>
      </c>
      <c r="F17">
        <f t="shared" si="4"/>
        <v>392</v>
      </c>
      <c r="G17">
        <f t="shared" si="5"/>
        <v>220</v>
      </c>
      <c r="I17" s="3">
        <f t="shared" si="6"/>
        <v>43948</v>
      </c>
      <c r="J17">
        <f t="shared" si="6"/>
        <v>220</v>
      </c>
      <c r="K17">
        <f t="shared" si="11"/>
        <v>910.14380149680017</v>
      </c>
      <c r="M17">
        <f t="shared" si="7"/>
        <v>1</v>
      </c>
      <c r="N17">
        <f t="shared" si="8"/>
        <v>1.8788239805487617</v>
      </c>
      <c r="P17" s="8"/>
      <c r="R17" s="3">
        <f t="shared" si="0"/>
        <v>43948</v>
      </c>
      <c r="S17">
        <f t="shared" si="9"/>
        <v>392</v>
      </c>
      <c r="T17">
        <f t="shared" si="10"/>
        <v>413.34127572072754</v>
      </c>
      <c r="V17" s="3">
        <f t="shared" ca="1" si="12"/>
        <v>44081</v>
      </c>
      <c r="W17">
        <f t="shared" ca="1" si="13"/>
        <v>3362</v>
      </c>
      <c r="X17">
        <f t="shared" ca="1" si="13"/>
        <v>3423.4725219063871</v>
      </c>
      <c r="Z17">
        <f t="shared" ca="1" si="1"/>
        <v>1.0182845097877415</v>
      </c>
      <c r="AB17" s="3">
        <f t="shared" ca="1" si="2"/>
        <v>44081</v>
      </c>
      <c r="AC17">
        <f t="shared" ca="1" si="3"/>
        <v>1.0195092138362107</v>
      </c>
    </row>
    <row r="18" spans="1:44" x14ac:dyDescent="0.35">
      <c r="A18" s="2">
        <v>43955</v>
      </c>
      <c r="B18">
        <v>390</v>
      </c>
      <c r="C18" s="2">
        <v>43955</v>
      </c>
      <c r="D18">
        <v>210</v>
      </c>
      <c r="E18" s="3">
        <f t="shared" si="4"/>
        <v>43955</v>
      </c>
      <c r="F18">
        <f t="shared" si="4"/>
        <v>390</v>
      </c>
      <c r="G18">
        <f t="shared" si="5"/>
        <v>220</v>
      </c>
      <c r="I18" s="3">
        <f t="shared" si="6"/>
        <v>43955</v>
      </c>
      <c r="J18">
        <f t="shared" si="6"/>
        <v>210</v>
      </c>
      <c r="K18">
        <f t="shared" si="11"/>
        <v>911.41978920168253</v>
      </c>
      <c r="M18">
        <f t="shared" si="7"/>
        <v>1</v>
      </c>
      <c r="N18">
        <f t="shared" si="8"/>
        <v>1.8761936269759936</v>
      </c>
      <c r="P18" s="8"/>
      <c r="R18" s="3">
        <f t="shared" si="0"/>
        <v>43955</v>
      </c>
      <c r="S18">
        <f t="shared" si="9"/>
        <v>390</v>
      </c>
      <c r="T18">
        <f t="shared" si="10"/>
        <v>394.00066166495867</v>
      </c>
      <c r="V18" s="3">
        <f t="shared" ca="1" si="12"/>
        <v>44088</v>
      </c>
      <c r="W18">
        <f t="shared" ca="1" si="13"/>
        <v>3805</v>
      </c>
      <c r="X18">
        <f t="shared" ca="1" si="13"/>
        <v>3821.7390633779673</v>
      </c>
      <c r="Z18">
        <f t="shared" ca="1" si="1"/>
        <v>1.0043992282202279</v>
      </c>
      <c r="AB18" s="3">
        <f t="shared" ca="1" si="2"/>
        <v>44088</v>
      </c>
      <c r="AC18">
        <f t="shared" ca="1" si="3"/>
        <v>1.0056072322596266</v>
      </c>
      <c r="AR18" s="5" t="s">
        <v>325</v>
      </c>
    </row>
    <row r="19" spans="1:44" x14ac:dyDescent="0.35">
      <c r="A19" s="2">
        <v>43962</v>
      </c>
      <c r="B19">
        <v>380</v>
      </c>
      <c r="C19" s="2">
        <v>43962</v>
      </c>
      <c r="D19">
        <v>204</v>
      </c>
      <c r="E19" s="3">
        <f t="shared" si="4"/>
        <v>43962</v>
      </c>
      <c r="F19">
        <f t="shared" si="4"/>
        <v>380</v>
      </c>
      <c r="G19">
        <f t="shared" si="5"/>
        <v>220</v>
      </c>
      <c r="I19" s="3">
        <f t="shared" si="6"/>
        <v>43962</v>
      </c>
      <c r="J19">
        <f t="shared" si="6"/>
        <v>204</v>
      </c>
      <c r="K19">
        <f t="shared" si="11"/>
        <v>912.69756579379384</v>
      </c>
      <c r="M19">
        <f t="shared" si="7"/>
        <v>1</v>
      </c>
      <c r="N19">
        <f t="shared" si="8"/>
        <v>1.8735669558982273</v>
      </c>
      <c r="P19" s="8"/>
      <c r="R19" s="3">
        <f t="shared" si="0"/>
        <v>43962</v>
      </c>
      <c r="S19">
        <f t="shared" si="9"/>
        <v>380</v>
      </c>
      <c r="T19">
        <f t="shared" si="10"/>
        <v>382.20765900323835</v>
      </c>
      <c r="V19" s="3">
        <f t="shared" ca="1" si="12"/>
        <v>44095</v>
      </c>
      <c r="W19">
        <f t="shared" ca="1" si="13"/>
        <v>4290</v>
      </c>
      <c r="X19">
        <f t="shared" ca="1" si="13"/>
        <v>4241.3402684793873</v>
      </c>
      <c r="Z19" s="1">
        <f t="shared" ca="1" si="1"/>
        <v>0.98865740523995038</v>
      </c>
      <c r="AB19" s="3">
        <f t="shared" ca="1" si="2"/>
        <v>44095</v>
      </c>
      <c r="AC19">
        <f t="shared" ca="1" si="3"/>
        <v>0.98984647638373013</v>
      </c>
      <c r="AR19" t="s">
        <v>326</v>
      </c>
    </row>
    <row r="20" spans="1:44" x14ac:dyDescent="0.35">
      <c r="A20" s="2">
        <v>43969</v>
      </c>
      <c r="B20">
        <v>366</v>
      </c>
      <c r="C20" s="2">
        <v>43969</v>
      </c>
      <c r="D20">
        <v>197</v>
      </c>
      <c r="E20" s="3">
        <f t="shared" si="4"/>
        <v>43969</v>
      </c>
      <c r="F20">
        <f t="shared" ref="F20:F83" si="18">B20</f>
        <v>366</v>
      </c>
      <c r="G20">
        <f t="shared" si="5"/>
        <v>220</v>
      </c>
      <c r="I20" s="3">
        <f t="shared" si="6"/>
        <v>43969</v>
      </c>
      <c r="J20">
        <f t="shared" si="6"/>
        <v>197</v>
      </c>
      <c r="K20">
        <f t="shared" si="11"/>
        <v>913.97713378108733</v>
      </c>
      <c r="M20">
        <f t="shared" si="7"/>
        <v>1</v>
      </c>
      <c r="N20">
        <f t="shared" si="8"/>
        <v>1.8709439621599699</v>
      </c>
      <c r="P20" s="8"/>
      <c r="R20" s="3">
        <f t="shared" si="0"/>
        <v>43969</v>
      </c>
      <c r="S20">
        <f t="shared" si="9"/>
        <v>366</v>
      </c>
      <c r="T20">
        <f t="shared" si="10"/>
        <v>368.57596054551408</v>
      </c>
      <c r="V20" s="3">
        <f t="shared" ca="1" si="12"/>
        <v>44102</v>
      </c>
      <c r="W20">
        <f t="shared" ca="1" si="13"/>
        <v>4773</v>
      </c>
      <c r="X20">
        <f t="shared" ca="1" si="13"/>
        <v>4705.8990061778268</v>
      </c>
      <c r="Z20">
        <f t="shared" ca="1" si="1"/>
        <v>0.98594154749168794</v>
      </c>
      <c r="AB20" s="3">
        <f t="shared" ca="1" si="2"/>
        <v>44102</v>
      </c>
      <c r="AC20">
        <f t="shared" ca="1" si="3"/>
        <v>0.98712735223796544</v>
      </c>
      <c r="AR20" t="s">
        <v>327</v>
      </c>
    </row>
    <row r="21" spans="1:44" x14ac:dyDescent="0.35">
      <c r="A21" s="2">
        <v>43976</v>
      </c>
      <c r="B21">
        <v>345</v>
      </c>
      <c r="C21" s="2">
        <v>43976</v>
      </c>
      <c r="D21">
        <v>197</v>
      </c>
      <c r="E21" s="3">
        <f t="shared" si="4"/>
        <v>43976</v>
      </c>
      <c r="F21">
        <f t="shared" si="18"/>
        <v>345</v>
      </c>
      <c r="G21">
        <f t="shared" si="5"/>
        <v>220</v>
      </c>
      <c r="I21" s="3">
        <f t="shared" si="6"/>
        <v>43976</v>
      </c>
      <c r="J21">
        <f t="shared" si="6"/>
        <v>197</v>
      </c>
      <c r="K21">
        <f t="shared" si="11"/>
        <v>915.25849567503235</v>
      </c>
      <c r="M21">
        <f t="shared" si="7"/>
        <v>1</v>
      </c>
      <c r="N21">
        <f t="shared" si="8"/>
        <v>1.8683246406129461</v>
      </c>
      <c r="P21" s="8"/>
      <c r="R21" s="3">
        <f t="shared" si="0"/>
        <v>43976</v>
      </c>
      <c r="S21">
        <f t="shared" si="9"/>
        <v>345</v>
      </c>
      <c r="T21">
        <f t="shared" si="10"/>
        <v>368.05995420075038</v>
      </c>
      <c r="V21" s="3">
        <f t="shared" ca="1" si="12"/>
        <v>44109</v>
      </c>
      <c r="W21">
        <f t="shared" ca="1" si="13"/>
        <v>5331</v>
      </c>
      <c r="X21">
        <f t="shared" ca="1" si="13"/>
        <v>5266.227529642234</v>
      </c>
      <c r="Z21">
        <f t="shared" ca="1" si="1"/>
        <v>0.98784984611559445</v>
      </c>
      <c r="AB21" s="3">
        <f t="shared" ca="1" si="2"/>
        <v>44109</v>
      </c>
      <c r="AC21">
        <f t="shared" ca="1" si="3"/>
        <v>0.98903794599749262</v>
      </c>
      <c r="AR21" t="s">
        <v>328</v>
      </c>
    </row>
    <row r="22" spans="1:44" x14ac:dyDescent="0.35">
      <c r="A22" s="2">
        <v>43983</v>
      </c>
      <c r="B22">
        <v>409</v>
      </c>
      <c r="C22" s="2">
        <v>43983</v>
      </c>
      <c r="D22">
        <v>224</v>
      </c>
      <c r="E22" s="3">
        <f t="shared" si="4"/>
        <v>43983</v>
      </c>
      <c r="F22">
        <f t="shared" si="18"/>
        <v>409</v>
      </c>
      <c r="G22">
        <f t="shared" si="5"/>
        <v>220</v>
      </c>
      <c r="I22" s="3">
        <f t="shared" si="6"/>
        <v>43983</v>
      </c>
      <c r="J22">
        <f t="shared" si="6"/>
        <v>224</v>
      </c>
      <c r="K22">
        <f t="shared" si="11"/>
        <v>916.54165399061912</v>
      </c>
      <c r="M22">
        <f t="shared" si="7"/>
        <v>1</v>
      </c>
      <c r="N22">
        <f t="shared" si="8"/>
        <v>1.865708986116088</v>
      </c>
      <c r="P22" s="8"/>
      <c r="R22" s="3">
        <f t="shared" si="0"/>
        <v>43983</v>
      </c>
      <c r="S22">
        <f t="shared" si="9"/>
        <v>409</v>
      </c>
      <c r="T22">
        <f t="shared" si="10"/>
        <v>417.91881289000372</v>
      </c>
      <c r="V22" s="3">
        <f t="shared" ca="1" si="12"/>
        <v>44116</v>
      </c>
      <c r="W22">
        <f t="shared" ca="1" si="13"/>
        <v>6034</v>
      </c>
      <c r="X22">
        <f t="shared" ca="1" si="13"/>
        <v>5854.8388172533523</v>
      </c>
      <c r="Z22">
        <f t="shared" ca="1" si="1"/>
        <v>0.97030805721799007</v>
      </c>
      <c r="AB22" s="3">
        <f t="shared" ca="1" si="2"/>
        <v>44116</v>
      </c>
      <c r="AC22">
        <f t="shared" ca="1" si="3"/>
        <v>0.97147505936180634</v>
      </c>
      <c r="AR22" s="1" t="s">
        <v>329</v>
      </c>
    </row>
    <row r="23" spans="1:44" x14ac:dyDescent="0.35">
      <c r="A23" s="2">
        <v>43990</v>
      </c>
      <c r="B23">
        <v>365</v>
      </c>
      <c r="C23" s="2">
        <v>43990</v>
      </c>
      <c r="D23">
        <v>202</v>
      </c>
      <c r="E23" s="3">
        <f t="shared" si="4"/>
        <v>43990</v>
      </c>
      <c r="F23">
        <f t="shared" si="18"/>
        <v>365</v>
      </c>
      <c r="G23">
        <f t="shared" si="5"/>
        <v>220</v>
      </c>
      <c r="I23" s="3">
        <f t="shared" si="6"/>
        <v>43990</v>
      </c>
      <c r="J23">
        <f t="shared" si="6"/>
        <v>202</v>
      </c>
      <c r="K23">
        <f t="shared" si="11"/>
        <v>917.826611246364</v>
      </c>
      <c r="M23">
        <f t="shared" si="7"/>
        <v>1</v>
      </c>
      <c r="N23">
        <f t="shared" si="8"/>
        <v>1.8630969935355255</v>
      </c>
      <c r="P23" s="8"/>
      <c r="R23" s="3">
        <f t="shared" si="0"/>
        <v>43990</v>
      </c>
      <c r="S23">
        <f t="shared" si="9"/>
        <v>365</v>
      </c>
      <c r="T23">
        <f t="shared" si="10"/>
        <v>376.34559269417616</v>
      </c>
      <c r="V23" s="3">
        <f t="shared" ca="1" si="12"/>
        <v>44123</v>
      </c>
      <c r="W23">
        <f t="shared" ca="1" si="13"/>
        <v>7015</v>
      </c>
      <c r="X23">
        <f t="shared" ca="1" si="13"/>
        <v>6565.9888014166772</v>
      </c>
      <c r="Z23">
        <f t="shared" ca="1" si="1"/>
        <v>0.93599270155619063</v>
      </c>
      <c r="AB23" s="3">
        <f t="shared" ca="1" si="2"/>
        <v>44123</v>
      </c>
      <c r="AC23">
        <f t="shared" ca="1" si="3"/>
        <v>0.93711843217461333</v>
      </c>
      <c r="AR23" t="s">
        <v>330</v>
      </c>
    </row>
    <row r="24" spans="1:44" x14ac:dyDescent="0.35">
      <c r="A24" s="2">
        <v>43997</v>
      </c>
      <c r="B24">
        <v>372</v>
      </c>
      <c r="C24" s="2">
        <v>43997</v>
      </c>
      <c r="D24">
        <v>200</v>
      </c>
      <c r="E24" s="3">
        <f t="shared" si="4"/>
        <v>43997</v>
      </c>
      <c r="F24">
        <f t="shared" si="18"/>
        <v>372</v>
      </c>
      <c r="G24">
        <f t="shared" si="5"/>
        <v>220</v>
      </c>
      <c r="I24" s="3">
        <f t="shared" si="6"/>
        <v>43997</v>
      </c>
      <c r="J24">
        <f t="shared" si="6"/>
        <v>200</v>
      </c>
      <c r="K24">
        <f t="shared" si="11"/>
        <v>919.11336996431396</v>
      </c>
      <c r="M24">
        <f t="shared" si="7"/>
        <v>1</v>
      </c>
      <c r="N24">
        <f t="shared" si="8"/>
        <v>1.8604886577445758</v>
      </c>
      <c r="P24" s="8"/>
      <c r="R24" s="3">
        <f t="shared" si="0"/>
        <v>43997</v>
      </c>
      <c r="S24">
        <f t="shared" si="9"/>
        <v>372</v>
      </c>
      <c r="T24">
        <f t="shared" si="10"/>
        <v>372.09773154891519</v>
      </c>
      <c r="V24" s="3">
        <f t="shared" ca="1" si="12"/>
        <v>44130</v>
      </c>
      <c r="W24">
        <f t="shared" ca="1" si="13"/>
        <v>8194</v>
      </c>
      <c r="X24">
        <f t="shared" ca="1" si="13"/>
        <v>7401.1448384052328</v>
      </c>
      <c r="Z24">
        <f t="shared" ca="1" si="1"/>
        <v>0.90323954581464883</v>
      </c>
      <c r="AB24" s="3">
        <f t="shared" ca="1" si="2"/>
        <v>44130</v>
      </c>
      <c r="AC24">
        <f t="shared" ca="1" si="3"/>
        <v>0.90432588378587786</v>
      </c>
    </row>
    <row r="25" spans="1:44" x14ac:dyDescent="0.35">
      <c r="A25" s="2">
        <v>44004</v>
      </c>
      <c r="B25">
        <v>368</v>
      </c>
      <c r="C25" s="2">
        <v>44004</v>
      </c>
      <c r="D25">
        <v>233</v>
      </c>
      <c r="E25" s="3">
        <f t="shared" si="4"/>
        <v>44004</v>
      </c>
      <c r="F25">
        <f t="shared" si="18"/>
        <v>368</v>
      </c>
      <c r="G25">
        <f t="shared" si="5"/>
        <v>220</v>
      </c>
      <c r="I25" s="3">
        <f t="shared" si="6"/>
        <v>44004</v>
      </c>
      <c r="J25">
        <f t="shared" si="6"/>
        <v>233</v>
      </c>
      <c r="K25">
        <f t="shared" si="11"/>
        <v>920.40193267005202</v>
      </c>
      <c r="M25">
        <f t="shared" si="7"/>
        <v>1</v>
      </c>
      <c r="N25">
        <f t="shared" si="8"/>
        <v>1.8578839736237336</v>
      </c>
      <c r="P25" s="8"/>
      <c r="R25" s="3">
        <f t="shared" si="0"/>
        <v>44004</v>
      </c>
      <c r="S25">
        <f t="shared" si="9"/>
        <v>368</v>
      </c>
      <c r="T25">
        <f t="shared" si="10"/>
        <v>432.8869658543299</v>
      </c>
      <c r="V25" s="3">
        <f t="shared" ca="1" si="12"/>
        <v>44137</v>
      </c>
      <c r="W25">
        <f t="shared" ca="1" si="13"/>
        <v>9475</v>
      </c>
      <c r="X25">
        <f t="shared" ca="1" si="13"/>
        <v>8229.7044108343907</v>
      </c>
      <c r="Z25">
        <f t="shared" ca="1" si="1"/>
        <v>0.86857038636774575</v>
      </c>
      <c r="AB25" s="3">
        <f t="shared" ca="1" si="2"/>
        <v>44137</v>
      </c>
      <c r="AC25">
        <f t="shared" ca="1" si="3"/>
        <v>0.86961502728915863</v>
      </c>
    </row>
    <row r="26" spans="1:44" x14ac:dyDescent="0.35">
      <c r="A26" s="2">
        <v>44011</v>
      </c>
      <c r="B26">
        <v>379</v>
      </c>
      <c r="C26" s="2">
        <v>44011</v>
      </c>
      <c r="D26">
        <v>179</v>
      </c>
      <c r="E26" s="3">
        <f t="shared" ref="E26:E75" si="19">A26</f>
        <v>44011</v>
      </c>
      <c r="F26">
        <f t="shared" si="18"/>
        <v>379</v>
      </c>
      <c r="G26">
        <f t="shared" si="5"/>
        <v>220</v>
      </c>
      <c r="I26" s="3">
        <f t="shared" si="6"/>
        <v>44011</v>
      </c>
      <c r="J26">
        <f t="shared" si="6"/>
        <v>179</v>
      </c>
      <c r="K26">
        <f t="shared" si="11"/>
        <v>921.69230189270172</v>
      </c>
      <c r="M26">
        <f t="shared" si="7"/>
        <v>1</v>
      </c>
      <c r="N26">
        <f t="shared" si="8"/>
        <v>1.8552829360606604</v>
      </c>
      <c r="P26" s="8"/>
      <c r="R26" s="3">
        <f t="shared" si="0"/>
        <v>44011</v>
      </c>
      <c r="S26">
        <f t="shared" si="9"/>
        <v>379</v>
      </c>
      <c r="T26">
        <f t="shared" si="10"/>
        <v>332.09564555485821</v>
      </c>
      <c r="V26" s="3">
        <f t="shared" ca="1" si="12"/>
        <v>44144</v>
      </c>
      <c r="W26">
        <f t="shared" ca="1" si="13"/>
        <v>10544</v>
      </c>
      <c r="X26">
        <f t="shared" ca="1" si="13"/>
        <v>9055.2974505411257</v>
      </c>
      <c r="Z26">
        <f t="shared" ca="1" si="1"/>
        <v>0.85881045623493224</v>
      </c>
      <c r="AB26" s="3">
        <f t="shared" ca="1" si="2"/>
        <v>44144</v>
      </c>
      <c r="AC26">
        <f t="shared" ca="1" si="3"/>
        <v>0.85984335876119955</v>
      </c>
    </row>
    <row r="27" spans="1:44" x14ac:dyDescent="0.35">
      <c r="A27" s="2">
        <v>44018</v>
      </c>
      <c r="B27">
        <v>355</v>
      </c>
      <c r="C27" s="2">
        <v>44018</v>
      </c>
      <c r="D27">
        <v>187</v>
      </c>
      <c r="E27" s="3">
        <f t="shared" si="19"/>
        <v>44018</v>
      </c>
      <c r="F27">
        <f t="shared" si="18"/>
        <v>355</v>
      </c>
      <c r="G27">
        <f t="shared" si="5"/>
        <v>220</v>
      </c>
      <c r="I27" s="3">
        <f t="shared" si="6"/>
        <v>44018</v>
      </c>
      <c r="J27">
        <f t="shared" si="6"/>
        <v>187</v>
      </c>
      <c r="K27">
        <f t="shared" si="11"/>
        <v>922.98448016493262</v>
      </c>
      <c r="M27">
        <f t="shared" si="7"/>
        <v>1</v>
      </c>
      <c r="N27">
        <f t="shared" si="8"/>
        <v>1.8526855399501756</v>
      </c>
      <c r="P27" s="8"/>
      <c r="R27" s="3">
        <f t="shared" si="0"/>
        <v>44018</v>
      </c>
      <c r="S27">
        <f t="shared" si="9"/>
        <v>355</v>
      </c>
      <c r="T27">
        <f t="shared" si="10"/>
        <v>346.45219597068285</v>
      </c>
      <c r="V27" s="3">
        <f t="shared" ca="1" si="12"/>
        <v>44151</v>
      </c>
      <c r="W27">
        <f t="shared" ca="1" si="13"/>
        <v>11512</v>
      </c>
      <c r="X27">
        <f t="shared" ca="1" si="13"/>
        <v>9845.4582771048063</v>
      </c>
      <c r="Z27">
        <f t="shared" ca="1" si="1"/>
        <v>0.85523438821271769</v>
      </c>
      <c r="AB27" s="3">
        <f t="shared" ca="1" si="2"/>
        <v>44151</v>
      </c>
      <c r="AC27">
        <f t="shared" ca="1" si="3"/>
        <v>0.85626298975537751</v>
      </c>
    </row>
    <row r="28" spans="1:44" x14ac:dyDescent="0.35">
      <c r="A28" s="2">
        <v>44025</v>
      </c>
      <c r="B28">
        <v>318</v>
      </c>
      <c r="C28" s="2">
        <v>44025</v>
      </c>
      <c r="D28">
        <v>184</v>
      </c>
      <c r="E28" s="3">
        <f t="shared" si="19"/>
        <v>44025</v>
      </c>
      <c r="F28">
        <f t="shared" si="18"/>
        <v>318</v>
      </c>
      <c r="G28">
        <f t="shared" si="5"/>
        <v>220</v>
      </c>
      <c r="I28" s="3">
        <f t="shared" si="6"/>
        <v>44025</v>
      </c>
      <c r="J28">
        <f t="shared" si="6"/>
        <v>184</v>
      </c>
      <c r="K28">
        <f t="shared" si="11"/>
        <v>924.27847002296471</v>
      </c>
      <c r="M28">
        <f t="shared" si="7"/>
        <v>1</v>
      </c>
      <c r="N28">
        <f t="shared" si="8"/>
        <v>1.8500917801942454</v>
      </c>
      <c r="P28" s="8"/>
      <c r="R28" s="3">
        <f t="shared" si="0"/>
        <v>44025</v>
      </c>
      <c r="S28">
        <f t="shared" si="9"/>
        <v>318</v>
      </c>
      <c r="T28">
        <f t="shared" si="10"/>
        <v>340.41688755574114</v>
      </c>
      <c r="V28" s="3">
        <f t="shared" ca="1" si="12"/>
        <v>44158</v>
      </c>
      <c r="W28">
        <f t="shared" ca="1" si="13"/>
        <v>12447</v>
      </c>
      <c r="X28">
        <f t="shared" ca="1" si="13"/>
        <v>10578.666548274765</v>
      </c>
      <c r="Z28">
        <f t="shared" ca="1" si="1"/>
        <v>0.8498968866614256</v>
      </c>
      <c r="AB28" s="3">
        <f t="shared" ca="1" si="2"/>
        <v>44158</v>
      </c>
      <c r="AC28">
        <f t="shared" ca="1" si="3"/>
        <v>0.85091906872142042</v>
      </c>
    </row>
    <row r="29" spans="1:44" x14ac:dyDescent="0.35">
      <c r="A29" s="2">
        <v>44032</v>
      </c>
      <c r="B29">
        <v>378</v>
      </c>
      <c r="C29" s="2">
        <v>44032</v>
      </c>
      <c r="D29">
        <v>207</v>
      </c>
      <c r="E29" s="3">
        <f t="shared" si="19"/>
        <v>44032</v>
      </c>
      <c r="F29">
        <f t="shared" si="18"/>
        <v>378</v>
      </c>
      <c r="G29">
        <f t="shared" si="5"/>
        <v>220</v>
      </c>
      <c r="I29" s="3">
        <f t="shared" si="6"/>
        <v>44032</v>
      </c>
      <c r="J29">
        <f t="shared" si="6"/>
        <v>207</v>
      </c>
      <c r="K29">
        <f t="shared" si="11"/>
        <v>925.57427400657389</v>
      </c>
      <c r="M29">
        <f t="shared" si="7"/>
        <v>1</v>
      </c>
      <c r="N29">
        <f t="shared" si="8"/>
        <v>1.8475016517019736</v>
      </c>
      <c r="P29" s="8"/>
      <c r="R29" s="3">
        <f t="shared" si="0"/>
        <v>44032</v>
      </c>
      <c r="S29">
        <f t="shared" si="9"/>
        <v>378</v>
      </c>
      <c r="T29">
        <f t="shared" si="10"/>
        <v>382.43284190230855</v>
      </c>
      <c r="V29" s="3">
        <f t="shared" ca="1" si="12"/>
        <v>44165</v>
      </c>
      <c r="W29">
        <f t="shared" ca="1" si="13"/>
        <v>13304</v>
      </c>
      <c r="X29">
        <f t="shared" ca="1" si="13"/>
        <v>11334.234969473622</v>
      </c>
      <c r="Z29">
        <f t="shared" ca="1" si="1"/>
        <v>0.85194189487925598</v>
      </c>
      <c r="AB29" s="3">
        <f t="shared" ca="1" si="2"/>
        <v>44165</v>
      </c>
      <c r="AC29">
        <f t="shared" ca="1" si="3"/>
        <v>0.85296653649728149</v>
      </c>
    </row>
    <row r="30" spans="1:44" x14ac:dyDescent="0.35">
      <c r="A30" s="2">
        <v>44039</v>
      </c>
      <c r="B30">
        <v>388</v>
      </c>
      <c r="C30" s="2">
        <v>44039</v>
      </c>
      <c r="D30">
        <v>221</v>
      </c>
      <c r="E30" s="3">
        <f t="shared" si="19"/>
        <v>44039</v>
      </c>
      <c r="F30">
        <f t="shared" si="18"/>
        <v>388</v>
      </c>
      <c r="G30">
        <f t="shared" si="5"/>
        <v>220</v>
      </c>
      <c r="I30" s="3">
        <f t="shared" si="6"/>
        <v>44039</v>
      </c>
      <c r="J30">
        <f t="shared" si="6"/>
        <v>221</v>
      </c>
      <c r="K30">
        <f t="shared" si="11"/>
        <v>926.8718946590966</v>
      </c>
      <c r="M30">
        <f t="shared" si="7"/>
        <v>1</v>
      </c>
      <c r="N30">
        <f t="shared" si="8"/>
        <v>1.8449151493895908</v>
      </c>
      <c r="P30" s="8"/>
      <c r="R30" s="3">
        <f t="shared" si="0"/>
        <v>44039</v>
      </c>
      <c r="S30">
        <f t="shared" si="9"/>
        <v>388</v>
      </c>
      <c r="T30">
        <f t="shared" si="10"/>
        <v>407.72624801509954</v>
      </c>
      <c r="V30" s="3">
        <f t="shared" ca="1" si="12"/>
        <v>44172</v>
      </c>
      <c r="W30">
        <f t="shared" ca="1" si="13"/>
        <v>14237</v>
      </c>
      <c r="X30">
        <f t="shared" ca="1" si="13"/>
        <v>11989.940632031597</v>
      </c>
      <c r="Z30">
        <f t="shared" ca="1" si="1"/>
        <v>0.84216763588056454</v>
      </c>
      <c r="AB30" s="3">
        <f t="shared" ca="1" si="2"/>
        <v>44172</v>
      </c>
      <c r="AC30">
        <f t="shared" ca="1" si="3"/>
        <v>0.84318052186993087</v>
      </c>
    </row>
    <row r="31" spans="1:44" x14ac:dyDescent="0.35">
      <c r="A31" s="2">
        <v>44046</v>
      </c>
      <c r="B31">
        <v>386</v>
      </c>
      <c r="C31" s="2">
        <v>44046</v>
      </c>
      <c r="D31">
        <v>193</v>
      </c>
      <c r="E31" s="3">
        <f t="shared" si="19"/>
        <v>44046</v>
      </c>
      <c r="F31">
        <f t="shared" si="18"/>
        <v>386</v>
      </c>
      <c r="G31">
        <f t="shared" si="5"/>
        <v>220</v>
      </c>
      <c r="I31" s="3">
        <f t="shared" si="6"/>
        <v>44046</v>
      </c>
      <c r="J31">
        <f t="shared" si="6"/>
        <v>193</v>
      </c>
      <c r="K31">
        <f t="shared" si="11"/>
        <v>928.17133452743496</v>
      </c>
      <c r="M31">
        <f t="shared" si="7"/>
        <v>1</v>
      </c>
      <c r="N31">
        <f t="shared" si="8"/>
        <v>1.8423322681804455</v>
      </c>
      <c r="P31" s="8"/>
      <c r="R31" s="3">
        <f t="shared" si="0"/>
        <v>44046</v>
      </c>
      <c r="S31">
        <f t="shared" si="9"/>
        <v>386</v>
      </c>
      <c r="T31">
        <f t="shared" si="10"/>
        <v>355.570127758826</v>
      </c>
      <c r="V31" s="3">
        <f t="shared" ca="1" si="12"/>
        <v>44179</v>
      </c>
      <c r="W31">
        <f t="shared" ca="1" si="13"/>
        <v>15168</v>
      </c>
      <c r="X31">
        <f t="shared" ca="1" si="13"/>
        <v>12729.043431888373</v>
      </c>
      <c r="Z31">
        <f t="shared" ca="1" si="1"/>
        <v>0.8392038127563537</v>
      </c>
      <c r="AB31" s="3">
        <f t="shared" ca="1" si="2"/>
        <v>44179</v>
      </c>
      <c r="AC31">
        <f t="shared" ca="1" si="3"/>
        <v>0.84021313411702903</v>
      </c>
    </row>
    <row r="32" spans="1:44" x14ac:dyDescent="0.35">
      <c r="A32" s="2">
        <v>44053</v>
      </c>
      <c r="B32">
        <v>379</v>
      </c>
      <c r="C32" s="2">
        <v>44053</v>
      </c>
      <c r="D32">
        <v>236</v>
      </c>
      <c r="E32" s="3">
        <f t="shared" si="19"/>
        <v>44053</v>
      </c>
      <c r="F32">
        <f t="shared" si="18"/>
        <v>379</v>
      </c>
      <c r="G32">
        <f t="shared" si="5"/>
        <v>220</v>
      </c>
      <c r="I32" s="3">
        <f t="shared" si="6"/>
        <v>44053</v>
      </c>
      <c r="J32">
        <f t="shared" si="6"/>
        <v>236</v>
      </c>
      <c r="K32">
        <f t="shared" si="11"/>
        <v>929.47259616206179</v>
      </c>
      <c r="M32">
        <f t="shared" si="7"/>
        <v>1</v>
      </c>
      <c r="N32">
        <f t="shared" si="8"/>
        <v>1.8397530030049929</v>
      </c>
      <c r="P32" s="8"/>
      <c r="R32" s="3">
        <f t="shared" si="0"/>
        <v>44053</v>
      </c>
      <c r="S32">
        <f t="shared" si="9"/>
        <v>379</v>
      </c>
      <c r="T32">
        <f t="shared" si="10"/>
        <v>434.18170870917834</v>
      </c>
      <c r="V32" s="3">
        <f t="shared" ca="1" si="12"/>
        <v>44186</v>
      </c>
      <c r="W32">
        <f t="shared" ca="1" si="13"/>
        <v>16133</v>
      </c>
      <c r="X32">
        <f t="shared" ca="1" si="13"/>
        <v>13418.742950178992</v>
      </c>
      <c r="Z32">
        <f t="shared" ca="1" si="1"/>
        <v>0.83175745057825523</v>
      </c>
      <c r="AB32" s="3">
        <f t="shared" ca="1" si="2"/>
        <v>44186</v>
      </c>
      <c r="AC32">
        <f t="shared" ca="1" si="3"/>
        <v>0.83275781610211064</v>
      </c>
    </row>
    <row r="33" spans="1:29" x14ac:dyDescent="0.35">
      <c r="A33" s="2">
        <v>44060</v>
      </c>
      <c r="B33">
        <v>391</v>
      </c>
      <c r="C33" s="2">
        <v>44060</v>
      </c>
      <c r="D33">
        <v>192</v>
      </c>
      <c r="E33" s="3">
        <f t="shared" si="19"/>
        <v>44060</v>
      </c>
      <c r="F33">
        <f t="shared" si="18"/>
        <v>391</v>
      </c>
      <c r="G33">
        <f t="shared" si="5"/>
        <v>220</v>
      </c>
      <c r="I33" s="3">
        <f t="shared" si="6"/>
        <v>44060</v>
      </c>
      <c r="J33">
        <f t="shared" si="6"/>
        <v>192</v>
      </c>
      <c r="K33">
        <f t="shared" si="11"/>
        <v>930.77568211702555</v>
      </c>
      <c r="M33">
        <f t="shared" si="7"/>
        <v>1</v>
      </c>
      <c r="N33">
        <f t="shared" si="8"/>
        <v>1.8371773488007861</v>
      </c>
      <c r="P33" s="8"/>
      <c r="R33" s="3">
        <f t="shared" si="0"/>
        <v>44060</v>
      </c>
      <c r="S33">
        <f t="shared" si="9"/>
        <v>391</v>
      </c>
      <c r="T33">
        <f t="shared" si="10"/>
        <v>352.73805096975093</v>
      </c>
      <c r="V33" s="3">
        <f t="shared" ca="1" si="12"/>
        <v>44193</v>
      </c>
      <c r="W33">
        <f t="shared" ca="1" si="13"/>
        <v>17188</v>
      </c>
      <c r="X33">
        <f t="shared" ca="1" si="13"/>
        <v>14255.957192868929</v>
      </c>
      <c r="Z33">
        <f t="shared" ca="1" si="1"/>
        <v>0.82941338101401729</v>
      </c>
      <c r="AB33" s="3">
        <f t="shared" ca="1" si="2"/>
        <v>44193</v>
      </c>
      <c r="AC33">
        <f t="shared" ca="1" si="3"/>
        <v>0.83041092729486388</v>
      </c>
    </row>
    <row r="34" spans="1:29" x14ac:dyDescent="0.35">
      <c r="A34" s="2">
        <v>44067</v>
      </c>
      <c r="B34">
        <v>358</v>
      </c>
      <c r="C34" s="2">
        <v>44067</v>
      </c>
      <c r="D34">
        <v>198</v>
      </c>
      <c r="E34" s="3">
        <f t="shared" si="19"/>
        <v>44067</v>
      </c>
      <c r="F34">
        <f t="shared" si="18"/>
        <v>358</v>
      </c>
      <c r="G34">
        <f t="shared" si="5"/>
        <v>220</v>
      </c>
      <c r="I34" s="3">
        <f t="shared" si="6"/>
        <v>44067</v>
      </c>
      <c r="J34">
        <f t="shared" si="6"/>
        <v>198</v>
      </c>
      <c r="K34">
        <f t="shared" si="11"/>
        <v>932.08059494995541</v>
      </c>
      <c r="M34">
        <f t="shared" si="7"/>
        <v>1</v>
      </c>
      <c r="N34">
        <f t="shared" si="8"/>
        <v>1.8346053005124652</v>
      </c>
      <c r="P34" s="8"/>
      <c r="R34" s="3">
        <f t="shared" si="0"/>
        <v>44067</v>
      </c>
      <c r="S34">
        <f t="shared" si="9"/>
        <v>358</v>
      </c>
      <c r="T34">
        <f t="shared" si="10"/>
        <v>363.25184950146809</v>
      </c>
      <c r="V34" s="3">
        <f t="shared" ca="1" si="12"/>
        <v>44200</v>
      </c>
      <c r="W34">
        <f t="shared" ca="1" si="13"/>
        <v>18312</v>
      </c>
      <c r="X34">
        <f t="shared" ca="1" si="13"/>
        <v>15138.446121327444</v>
      </c>
      <c r="Z34">
        <f t="shared" ca="1" si="1"/>
        <v>0.82669539762600719</v>
      </c>
      <c r="AB34" s="3">
        <f t="shared" ca="1" si="2"/>
        <v>44200</v>
      </c>
      <c r="AC34">
        <f t="shared" ca="1" si="3"/>
        <v>0.82768967495281687</v>
      </c>
    </row>
    <row r="35" spans="1:29" x14ac:dyDescent="0.35">
      <c r="A35" s="2">
        <v>44074</v>
      </c>
      <c r="B35">
        <v>337</v>
      </c>
      <c r="C35" s="2">
        <v>44074</v>
      </c>
      <c r="D35">
        <v>212</v>
      </c>
      <c r="E35" s="3">
        <f t="shared" si="19"/>
        <v>44074</v>
      </c>
      <c r="F35">
        <f t="shared" si="18"/>
        <v>337</v>
      </c>
      <c r="G35">
        <f t="shared" si="5"/>
        <v>220</v>
      </c>
      <c r="I35" s="3">
        <f t="shared" si="6"/>
        <v>44074</v>
      </c>
      <c r="J35">
        <f t="shared" si="6"/>
        <v>212</v>
      </c>
      <c r="K35">
        <f t="shared" si="11"/>
        <v>933.38733722206621</v>
      </c>
      <c r="M35">
        <f t="shared" si="7"/>
        <v>1</v>
      </c>
      <c r="N35">
        <f t="shared" si="8"/>
        <v>1.8320368530917479</v>
      </c>
      <c r="P35" s="8"/>
      <c r="R35" s="3">
        <f t="shared" si="0"/>
        <v>44074</v>
      </c>
      <c r="S35">
        <f t="shared" si="9"/>
        <v>337</v>
      </c>
      <c r="T35">
        <f t="shared" si="10"/>
        <v>388.39181285545055</v>
      </c>
      <c r="V35" s="3">
        <f t="shared" ca="1" si="12"/>
        <v>44207</v>
      </c>
      <c r="W35">
        <f t="shared" ca="1" si="13"/>
        <v>19382</v>
      </c>
      <c r="X35">
        <f t="shared" ca="1" si="13"/>
        <v>16116.030913411154</v>
      </c>
      <c r="Z35">
        <f t="shared" ca="1" si="1"/>
        <v>0.83149473291771514</v>
      </c>
      <c r="AB35" s="3">
        <f t="shared" ca="1" si="2"/>
        <v>44207</v>
      </c>
      <c r="AC35">
        <f t="shared" ca="1" si="3"/>
        <v>0.83249478246761688</v>
      </c>
    </row>
    <row r="36" spans="1:29" x14ac:dyDescent="0.35">
      <c r="A36" s="2">
        <v>44081</v>
      </c>
      <c r="B36">
        <v>367</v>
      </c>
      <c r="C36" s="2">
        <v>44081</v>
      </c>
      <c r="D36">
        <v>195</v>
      </c>
      <c r="E36" s="3">
        <f t="shared" si="19"/>
        <v>44081</v>
      </c>
      <c r="F36">
        <f t="shared" si="18"/>
        <v>367</v>
      </c>
      <c r="G36">
        <f t="shared" si="5"/>
        <v>220</v>
      </c>
      <c r="I36" s="3">
        <f t="shared" si="6"/>
        <v>44081</v>
      </c>
      <c r="J36">
        <f t="shared" si="6"/>
        <v>195</v>
      </c>
      <c r="K36">
        <f t="shared" si="11"/>
        <v>934.69591149816358</v>
      </c>
      <c r="M36">
        <f t="shared" si="7"/>
        <v>1</v>
      </c>
      <c r="N36">
        <f t="shared" si="8"/>
        <v>1.8294720014974195</v>
      </c>
      <c r="P36" s="8"/>
      <c r="R36" s="3">
        <f t="shared" si="0"/>
        <v>44081</v>
      </c>
      <c r="S36">
        <f t="shared" si="9"/>
        <v>367</v>
      </c>
      <c r="T36">
        <f t="shared" si="10"/>
        <v>356.74704029199683</v>
      </c>
      <c r="V36" s="3">
        <f t="shared" ca="1" si="12"/>
        <v>44214</v>
      </c>
      <c r="W36">
        <f t="shared" ca="1" si="13"/>
        <v>20346</v>
      </c>
      <c r="X36">
        <f t="shared" ca="1" si="13"/>
        <v>17058.400175665287</v>
      </c>
      <c r="Z36">
        <f t="shared" ca="1" si="1"/>
        <v>0.83841542198295915</v>
      </c>
      <c r="AB36" s="3">
        <f t="shared" ca="1" si="2"/>
        <v>44214</v>
      </c>
      <c r="AC36">
        <f t="shared" ca="1" si="3"/>
        <v>0.83942379513577836</v>
      </c>
    </row>
    <row r="37" spans="1:29" x14ac:dyDescent="0.35">
      <c r="A37" s="2">
        <v>44088</v>
      </c>
      <c r="B37">
        <v>443</v>
      </c>
      <c r="C37" s="2">
        <v>44088</v>
      </c>
      <c r="D37">
        <v>218</v>
      </c>
      <c r="E37" s="3">
        <f t="shared" si="19"/>
        <v>44088</v>
      </c>
      <c r="F37">
        <f t="shared" si="18"/>
        <v>443</v>
      </c>
      <c r="G37">
        <f t="shared" si="5"/>
        <v>220</v>
      </c>
      <c r="I37" s="3">
        <f t="shared" si="6"/>
        <v>44088</v>
      </c>
      <c r="J37">
        <f t="shared" si="6"/>
        <v>218</v>
      </c>
      <c r="K37">
        <f t="shared" si="11"/>
        <v>936.00632034664886</v>
      </c>
      <c r="M37">
        <f t="shared" si="7"/>
        <v>1</v>
      </c>
      <c r="N37">
        <f t="shared" si="8"/>
        <v>1.8269107406953231</v>
      </c>
      <c r="P37" s="8"/>
      <c r="R37" s="3">
        <f t="shared" si="0"/>
        <v>44088</v>
      </c>
      <c r="S37">
        <f t="shared" si="9"/>
        <v>443</v>
      </c>
      <c r="T37">
        <f t="shared" si="10"/>
        <v>398.26654147158041</v>
      </c>
      <c r="V37" s="3">
        <f t="shared" ca="1" si="12"/>
        <v>44221</v>
      </c>
      <c r="W37">
        <f t="shared" ca="1" si="13"/>
        <v>21280</v>
      </c>
      <c r="X37">
        <f t="shared" ca="1" si="13"/>
        <v>17867.809863955601</v>
      </c>
      <c r="Z37">
        <f t="shared" ca="1" si="1"/>
        <v>0.83965271917084594</v>
      </c>
      <c r="AB37" s="3">
        <f t="shared" ca="1" si="2"/>
        <v>44221</v>
      </c>
      <c r="AC37">
        <f t="shared" ca="1" si="3"/>
        <v>0.84066258043711528</v>
      </c>
    </row>
    <row r="38" spans="1:29" x14ac:dyDescent="0.35">
      <c r="A38" s="2">
        <v>44095</v>
      </c>
      <c r="B38">
        <v>485</v>
      </c>
      <c r="C38" s="2">
        <v>44095</v>
      </c>
      <c r="D38">
        <v>230</v>
      </c>
      <c r="E38" s="3">
        <f t="shared" si="19"/>
        <v>44095</v>
      </c>
      <c r="F38">
        <f t="shared" si="18"/>
        <v>485</v>
      </c>
      <c r="G38">
        <f t="shared" si="5"/>
        <v>220</v>
      </c>
      <c r="I38" s="3">
        <f t="shared" si="6"/>
        <v>44095</v>
      </c>
      <c r="J38">
        <f t="shared" si="6"/>
        <v>230</v>
      </c>
      <c r="K38">
        <f t="shared" si="11"/>
        <v>937.31856633952418</v>
      </c>
      <c r="M38">
        <f t="shared" si="7"/>
        <v>1</v>
      </c>
      <c r="N38">
        <f t="shared" si="8"/>
        <v>1.8243530656583498</v>
      </c>
      <c r="P38" s="8"/>
      <c r="R38" s="3">
        <f t="shared" si="0"/>
        <v>44095</v>
      </c>
      <c r="S38">
        <f t="shared" si="9"/>
        <v>485</v>
      </c>
      <c r="T38">
        <f t="shared" si="10"/>
        <v>419.60120510142042</v>
      </c>
      <c r="V38" s="3">
        <f t="shared" ca="1" si="12"/>
        <v>44228</v>
      </c>
      <c r="W38">
        <f t="shared" ca="1" si="13"/>
        <v>22173</v>
      </c>
      <c r="X38">
        <f t="shared" ca="1" si="13"/>
        <v>18782.672292712203</v>
      </c>
      <c r="Z38">
        <f t="shared" ca="1" si="1"/>
        <v>0.84709657207920452</v>
      </c>
      <c r="AB38" s="3">
        <f t="shared" ca="1" si="2"/>
        <v>44228</v>
      </c>
      <c r="AC38">
        <f t="shared" ca="1" si="3"/>
        <v>0.84811538616436244</v>
      </c>
    </row>
    <row r="39" spans="1:29" x14ac:dyDescent="0.35">
      <c r="A39" s="2">
        <v>44102</v>
      </c>
      <c r="B39">
        <v>483</v>
      </c>
      <c r="C39" s="2">
        <v>44102</v>
      </c>
      <c r="D39">
        <v>255</v>
      </c>
      <c r="E39" s="3">
        <f t="shared" si="19"/>
        <v>44102</v>
      </c>
      <c r="F39">
        <f t="shared" si="18"/>
        <v>483</v>
      </c>
      <c r="G39">
        <f t="shared" si="5"/>
        <v>220</v>
      </c>
      <c r="I39" s="3">
        <f t="shared" si="6"/>
        <v>44102</v>
      </c>
      <c r="J39">
        <f t="shared" si="6"/>
        <v>255</v>
      </c>
      <c r="K39">
        <f t="shared" si="11"/>
        <v>938.63265205239748</v>
      </c>
      <c r="M39">
        <f t="shared" si="7"/>
        <v>1</v>
      </c>
      <c r="N39">
        <f t="shared" si="8"/>
        <v>1.8217989713664282</v>
      </c>
      <c r="P39" s="8"/>
      <c r="R39" s="3">
        <f t="shared" si="0"/>
        <v>44102</v>
      </c>
      <c r="S39">
        <f t="shared" si="9"/>
        <v>483</v>
      </c>
      <c r="T39">
        <f t="shared" si="10"/>
        <v>464.55873769843919</v>
      </c>
      <c r="V39" s="3">
        <f t="shared" ca="1" si="12"/>
        <v>44235</v>
      </c>
      <c r="W39">
        <f t="shared" ca="1" si="13"/>
        <v>23131</v>
      </c>
      <c r="X39">
        <f t="shared" ca="1" si="13"/>
        <v>19659.001071255956</v>
      </c>
      <c r="Z39">
        <f t="shared" ca="1" si="1"/>
        <v>0.84989845105079576</v>
      </c>
      <c r="AB39" s="3">
        <f t="shared" ca="1" si="2"/>
        <v>44235</v>
      </c>
      <c r="AC39">
        <f t="shared" ca="1" si="3"/>
        <v>0.85092063499230208</v>
      </c>
    </row>
    <row r="40" spans="1:29" x14ac:dyDescent="0.35">
      <c r="A40" s="2">
        <v>44109</v>
      </c>
      <c r="B40">
        <v>558</v>
      </c>
      <c r="C40" s="2">
        <v>44109</v>
      </c>
      <c r="D40">
        <v>308</v>
      </c>
      <c r="E40" s="3">
        <f t="shared" si="19"/>
        <v>44109</v>
      </c>
      <c r="F40">
        <f t="shared" si="18"/>
        <v>558</v>
      </c>
      <c r="G40">
        <f t="shared" si="5"/>
        <v>220</v>
      </c>
      <c r="I40" s="3">
        <f t="shared" si="6"/>
        <v>44109</v>
      </c>
      <c r="J40">
        <f t="shared" si="6"/>
        <v>308</v>
      </c>
      <c r="K40">
        <f t="shared" si="11"/>
        <v>939.94858006448771</v>
      </c>
      <c r="M40">
        <f t="shared" si="7"/>
        <v>1</v>
      </c>
      <c r="N40">
        <f t="shared" si="8"/>
        <v>1.8192484528065154</v>
      </c>
      <c r="P40" s="8"/>
      <c r="R40" s="3">
        <f t="shared" si="0"/>
        <v>44109</v>
      </c>
      <c r="S40">
        <f t="shared" si="9"/>
        <v>558</v>
      </c>
      <c r="T40">
        <f t="shared" si="10"/>
        <v>560.32852346440677</v>
      </c>
      <c r="V40" s="3">
        <f t="shared" ca="1" si="12"/>
        <v>44242</v>
      </c>
      <c r="W40">
        <f t="shared" ca="1" si="13"/>
        <v>24035</v>
      </c>
      <c r="X40">
        <f t="shared" ca="1" si="13"/>
        <v>20674.048437975434</v>
      </c>
      <c r="Z40">
        <f t="shared" ca="1" si="1"/>
        <v>0.86016427867590739</v>
      </c>
      <c r="AB40" s="3">
        <f t="shared" ca="1" si="2"/>
        <v>44242</v>
      </c>
      <c r="AC40">
        <f t="shared" ca="1" si="3"/>
        <v>0.86119880946206517</v>
      </c>
    </row>
    <row r="41" spans="1:29" x14ac:dyDescent="0.35">
      <c r="A41" s="2">
        <v>44116</v>
      </c>
      <c r="B41">
        <v>703</v>
      </c>
      <c r="C41" s="2">
        <v>44116</v>
      </c>
      <c r="D41">
        <v>324</v>
      </c>
      <c r="E41" s="3">
        <f t="shared" si="19"/>
        <v>44116</v>
      </c>
      <c r="F41">
        <f t="shared" si="18"/>
        <v>703</v>
      </c>
      <c r="G41">
        <f t="shared" si="5"/>
        <v>220</v>
      </c>
      <c r="I41" s="3">
        <f t="shared" si="6"/>
        <v>44116</v>
      </c>
      <c r="J41">
        <f t="shared" si="6"/>
        <v>324</v>
      </c>
      <c r="K41">
        <f t="shared" si="11"/>
        <v>941.2663529586298</v>
      </c>
      <c r="M41">
        <f t="shared" si="7"/>
        <v>1</v>
      </c>
      <c r="N41">
        <f t="shared" si="8"/>
        <v>1.8167015049725863</v>
      </c>
      <c r="P41" s="8">
        <f>(B41-$P$1)/$P$2+$P$1-B41</f>
        <v>0</v>
      </c>
      <c r="R41" s="3">
        <f t="shared" si="0"/>
        <v>44116</v>
      </c>
      <c r="S41">
        <f t="shared" si="9"/>
        <v>703</v>
      </c>
      <c r="T41">
        <f t="shared" si="10"/>
        <v>588.61128761111797</v>
      </c>
      <c r="V41" s="3">
        <f t="shared" ca="1" si="12"/>
        <v>44249</v>
      </c>
      <c r="W41">
        <f t="shared" ca="1" si="13"/>
        <v>25023</v>
      </c>
      <c r="X41">
        <f t="shared" ca="1" si="13"/>
        <v>21669.984925110894</v>
      </c>
      <c r="Z41">
        <f t="shared" ref="Z41:Z72" ca="1" si="20">X41/$W41</f>
        <v>0.86600267454385538</v>
      </c>
      <c r="AB41" s="3">
        <f t="shared" ref="AB41:AB72" ca="1" si="21">V41</f>
        <v>44249</v>
      </c>
      <c r="AC41">
        <f t="shared" ref="AC41:AC72" ca="1" si="22">Z41/OFFSET(Z$9, $G$2-1,0)</f>
        <v>0.86704422724479957</v>
      </c>
    </row>
    <row r="42" spans="1:29" x14ac:dyDescent="0.35">
      <c r="A42" s="2">
        <v>44123</v>
      </c>
      <c r="B42">
        <v>981</v>
      </c>
      <c r="C42" s="2">
        <v>44123</v>
      </c>
      <c r="D42">
        <v>392</v>
      </c>
      <c r="E42" s="3">
        <f t="shared" si="19"/>
        <v>44123</v>
      </c>
      <c r="F42">
        <f t="shared" si="18"/>
        <v>981</v>
      </c>
      <c r="G42">
        <f t="shared" si="5"/>
        <v>220</v>
      </c>
      <c r="I42" s="3">
        <f t="shared" si="6"/>
        <v>44123</v>
      </c>
      <c r="J42">
        <f t="shared" si="6"/>
        <v>392</v>
      </c>
      <c r="K42">
        <f t="shared" si="11"/>
        <v>942.58597332127954</v>
      </c>
      <c r="M42">
        <f t="shared" si="7"/>
        <v>1</v>
      </c>
      <c r="N42">
        <f t="shared" si="8"/>
        <v>1.8141581228656247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981</v>
      </c>
      <c r="T42">
        <f t="shared" si="10"/>
        <v>711.14998416332492</v>
      </c>
      <c r="V42" s="3">
        <f t="shared" ca="1" si="12"/>
        <v>44256</v>
      </c>
      <c r="W42">
        <f t="shared" ca="1" si="13"/>
        <v>26046</v>
      </c>
      <c r="X42">
        <f t="shared" ca="1" si="13"/>
        <v>22788.182433888596</v>
      </c>
      <c r="Z42">
        <f t="shared" ca="1" si="20"/>
        <v>0.87492061867037529</v>
      </c>
      <c r="AB42" s="3">
        <f t="shared" ca="1" si="21"/>
        <v>44256</v>
      </c>
      <c r="AC42">
        <f t="shared" ca="1" si="22"/>
        <v>0.8759728970989239</v>
      </c>
    </row>
    <row r="43" spans="1:29" x14ac:dyDescent="0.35">
      <c r="A43" s="2">
        <v>44130</v>
      </c>
      <c r="B43">
        <v>1179</v>
      </c>
      <c r="C43" s="2">
        <v>44130</v>
      </c>
      <c r="D43">
        <v>461</v>
      </c>
      <c r="E43" s="3">
        <f t="shared" si="19"/>
        <v>44130</v>
      </c>
      <c r="F43">
        <f t="shared" si="18"/>
        <v>1179</v>
      </c>
      <c r="G43">
        <f t="shared" si="5"/>
        <v>220</v>
      </c>
      <c r="I43" s="3">
        <f t="shared" si="6"/>
        <v>44130</v>
      </c>
      <c r="J43">
        <f t="shared" si="6"/>
        <v>461</v>
      </c>
      <c r="K43">
        <f t="shared" si="11"/>
        <v>943.90744374251904</v>
      </c>
      <c r="M43">
        <f t="shared" si="7"/>
        <v>1</v>
      </c>
      <c r="N43">
        <f t="shared" si="8"/>
        <v>1.8116183014936129</v>
      </c>
      <c r="P43" s="8">
        <f t="shared" si="23"/>
        <v>0</v>
      </c>
      <c r="R43" s="3">
        <f t="shared" si="0"/>
        <v>44130</v>
      </c>
      <c r="S43">
        <f t="shared" si="9"/>
        <v>1179</v>
      </c>
      <c r="T43">
        <f t="shared" si="10"/>
        <v>835.15603698855557</v>
      </c>
      <c r="V43" s="3">
        <f t="shared" ca="1" si="12"/>
        <v>44263</v>
      </c>
      <c r="W43">
        <f t="shared" ca="1" si="13"/>
        <v>27088</v>
      </c>
      <c r="X43">
        <f t="shared" ca="1" si="13"/>
        <v>24084.745694101992</v>
      </c>
      <c r="Z43">
        <f t="shared" ca="1" si="20"/>
        <v>0.8891297140468839</v>
      </c>
      <c r="AB43" s="3">
        <f t="shared" ca="1" si="21"/>
        <v>44263</v>
      </c>
      <c r="AC43">
        <f t="shared" ca="1" si="22"/>
        <v>0.89019908193959052</v>
      </c>
    </row>
    <row r="44" spans="1:29" x14ac:dyDescent="0.35">
      <c r="A44" s="2">
        <v>44137</v>
      </c>
      <c r="B44">
        <v>1281</v>
      </c>
      <c r="C44" s="2">
        <v>44137</v>
      </c>
      <c r="D44">
        <v>458</v>
      </c>
      <c r="E44" s="3">
        <f t="shared" si="19"/>
        <v>44137</v>
      </c>
      <c r="F44">
        <f t="shared" si="18"/>
        <v>1281</v>
      </c>
      <c r="G44">
        <f t="shared" si="5"/>
        <v>220</v>
      </c>
      <c r="I44" s="3">
        <f t="shared" si="6"/>
        <v>44137</v>
      </c>
      <c r="J44">
        <f t="shared" si="6"/>
        <v>458</v>
      </c>
      <c r="K44">
        <f t="shared" si="11"/>
        <v>945.23076681606153</v>
      </c>
      <c r="M44">
        <f t="shared" si="7"/>
        <v>1</v>
      </c>
      <c r="N44">
        <f t="shared" si="8"/>
        <v>1.8090820358715218</v>
      </c>
      <c r="P44" s="8">
        <f t="shared" si="23"/>
        <v>0</v>
      </c>
      <c r="R44" s="3">
        <f t="shared" si="0"/>
        <v>44137</v>
      </c>
      <c r="S44">
        <f t="shared" si="9"/>
        <v>1281</v>
      </c>
      <c r="T44">
        <f t="shared" si="10"/>
        <v>828.55957242915701</v>
      </c>
      <c r="V44" s="3">
        <f t="shared" ca="1" si="12"/>
        <v>44270</v>
      </c>
      <c r="W44">
        <f t="shared" ca="1" si="13"/>
        <v>28097</v>
      </c>
      <c r="X44">
        <f t="shared" ca="1" si="13"/>
        <v>25324.885343681537</v>
      </c>
      <c r="Z44">
        <f t="shared" ca="1" si="20"/>
        <v>0.90133769952954179</v>
      </c>
      <c r="AB44" s="3">
        <f t="shared" ca="1" si="21"/>
        <v>44270</v>
      </c>
      <c r="AC44">
        <f t="shared" ca="1" si="22"/>
        <v>0.90242175012546211</v>
      </c>
    </row>
    <row r="45" spans="1:29" x14ac:dyDescent="0.35">
      <c r="A45" s="2">
        <v>44144</v>
      </c>
      <c r="B45">
        <v>1069</v>
      </c>
      <c r="C45" s="2">
        <v>44144</v>
      </c>
      <c r="D45">
        <v>457</v>
      </c>
      <c r="E45" s="3">
        <f t="shared" si="19"/>
        <v>44144</v>
      </c>
      <c r="F45">
        <f t="shared" si="18"/>
        <v>1069</v>
      </c>
      <c r="G45">
        <f t="shared" si="5"/>
        <v>220</v>
      </c>
      <c r="I45" s="3">
        <f t="shared" si="6"/>
        <v>44144</v>
      </c>
      <c r="J45">
        <f t="shared" si="6"/>
        <v>457</v>
      </c>
      <c r="K45">
        <f t="shared" si="11"/>
        <v>946.55594513925644</v>
      </c>
      <c r="M45">
        <f t="shared" si="7"/>
        <v>1</v>
      </c>
      <c r="N45">
        <f t="shared" si="8"/>
        <v>1.8065493210213017</v>
      </c>
      <c r="P45" s="8">
        <f t="shared" si="23"/>
        <v>0</v>
      </c>
      <c r="R45" s="3">
        <f t="shared" si="0"/>
        <v>44144</v>
      </c>
      <c r="S45">
        <f t="shared" si="9"/>
        <v>1069</v>
      </c>
      <c r="T45">
        <f t="shared" si="10"/>
        <v>825.59303970673488</v>
      </c>
      <c r="V45" s="3">
        <f t="shared" ca="1" si="12"/>
        <v>44277</v>
      </c>
      <c r="W45">
        <f t="shared" ca="1" si="13"/>
        <v>28945</v>
      </c>
      <c r="X45">
        <f t="shared" ca="1" si="13"/>
        <v>26482.370390241405</v>
      </c>
      <c r="Z45">
        <f t="shared" ca="1" si="20"/>
        <v>0.91492037969395079</v>
      </c>
      <c r="AB45" s="3">
        <f t="shared" ca="1" si="21"/>
        <v>44277</v>
      </c>
      <c r="AC45">
        <f t="shared" ca="1" si="22"/>
        <v>0.91602076635629115</v>
      </c>
    </row>
    <row r="46" spans="1:29" x14ac:dyDescent="0.35">
      <c r="A46" s="2">
        <v>44151</v>
      </c>
      <c r="B46">
        <v>968</v>
      </c>
      <c r="C46" s="2">
        <v>44151</v>
      </c>
      <c r="D46">
        <v>438</v>
      </c>
      <c r="E46" s="3">
        <f t="shared" si="19"/>
        <v>44151</v>
      </c>
      <c r="F46">
        <f t="shared" si="18"/>
        <v>968</v>
      </c>
      <c r="G46">
        <f t="shared" si="5"/>
        <v>220</v>
      </c>
      <c r="I46" s="3">
        <f t="shared" si="6"/>
        <v>44151</v>
      </c>
      <c r="J46">
        <f t="shared" si="6"/>
        <v>438</v>
      </c>
      <c r="K46">
        <f t="shared" si="11"/>
        <v>947.88298131309477</v>
      </c>
      <c r="M46">
        <f t="shared" si="7"/>
        <v>1</v>
      </c>
      <c r="N46">
        <f t="shared" si="8"/>
        <v>1.8040201519718719</v>
      </c>
      <c r="P46" s="8">
        <f t="shared" si="23"/>
        <v>0</v>
      </c>
      <c r="R46" s="3">
        <f t="shared" si="0"/>
        <v>44151</v>
      </c>
      <c r="S46">
        <f t="shared" si="9"/>
        <v>968</v>
      </c>
      <c r="T46">
        <f t="shared" si="10"/>
        <v>790.16082656367996</v>
      </c>
      <c r="V46" s="3">
        <f t="shared" ca="1" si="12"/>
        <v>44284</v>
      </c>
      <c r="W46">
        <f t="shared" ca="1" si="13"/>
        <v>29796</v>
      </c>
      <c r="X46">
        <f t="shared" ca="1" si="13"/>
        <v>27580.266066053227</v>
      </c>
      <c r="Z46">
        <f t="shared" ca="1" si="20"/>
        <v>0.92563653060992168</v>
      </c>
      <c r="AB46" s="3">
        <f t="shared" ca="1" si="21"/>
        <v>44284</v>
      </c>
      <c r="AC46">
        <f t="shared" ca="1" si="22"/>
        <v>0.92674980572660326</v>
      </c>
    </row>
    <row r="47" spans="1:29" x14ac:dyDescent="0.35">
      <c r="A47" s="2">
        <v>44158</v>
      </c>
      <c r="B47">
        <v>935</v>
      </c>
      <c r="C47" s="2">
        <v>44158</v>
      </c>
      <c r="D47">
        <v>407</v>
      </c>
      <c r="E47" s="3">
        <f t="shared" si="19"/>
        <v>44158</v>
      </c>
      <c r="F47">
        <f t="shared" si="18"/>
        <v>935</v>
      </c>
      <c r="G47">
        <f t="shared" si="5"/>
        <v>220</v>
      </c>
      <c r="I47" s="3">
        <f t="shared" si="6"/>
        <v>44158</v>
      </c>
      <c r="J47">
        <f t="shared" si="6"/>
        <v>407</v>
      </c>
      <c r="K47">
        <f t="shared" si="11"/>
        <v>949.21187794221385</v>
      </c>
      <c r="M47">
        <f t="shared" si="7"/>
        <v>1</v>
      </c>
      <c r="N47">
        <f t="shared" si="8"/>
        <v>1.8014945237591113</v>
      </c>
      <c r="P47" s="8">
        <f t="shared" si="23"/>
        <v>0</v>
      </c>
      <c r="R47" s="3">
        <f t="shared" si="0"/>
        <v>44158</v>
      </c>
      <c r="S47">
        <f t="shared" si="9"/>
        <v>935</v>
      </c>
      <c r="T47">
        <f t="shared" si="10"/>
        <v>733.20827116995827</v>
      </c>
      <c r="V47" s="3">
        <f t="shared" ca="1" si="12"/>
        <v>44291</v>
      </c>
      <c r="W47">
        <f t="shared" ca="1" si="13"/>
        <v>30509</v>
      </c>
      <c r="X47">
        <f t="shared" ca="1" si="13"/>
        <v>28571.374260219807</v>
      </c>
      <c r="Z47">
        <f t="shared" ca="1" si="20"/>
        <v>0.93649002786783597</v>
      </c>
      <c r="AB47" s="3">
        <f t="shared" ca="1" si="21"/>
        <v>44291</v>
      </c>
      <c r="AC47">
        <f t="shared" ca="1" si="22"/>
        <v>0.93761635662709397</v>
      </c>
    </row>
    <row r="48" spans="1:29" x14ac:dyDescent="0.35">
      <c r="A48" s="2">
        <v>44165</v>
      </c>
      <c r="B48">
        <v>857</v>
      </c>
      <c r="C48" s="2">
        <v>44165</v>
      </c>
      <c r="D48">
        <v>420</v>
      </c>
      <c r="E48" s="3">
        <f t="shared" si="19"/>
        <v>44165</v>
      </c>
      <c r="F48">
        <f t="shared" si="18"/>
        <v>857</v>
      </c>
      <c r="G48">
        <f t="shared" si="5"/>
        <v>220</v>
      </c>
      <c r="I48" s="3">
        <f t="shared" si="6"/>
        <v>44165</v>
      </c>
      <c r="J48">
        <f t="shared" si="6"/>
        <v>420</v>
      </c>
      <c r="K48">
        <f t="shared" si="11"/>
        <v>950.54263763490269</v>
      </c>
      <c r="M48">
        <f t="shared" si="7"/>
        <v>1</v>
      </c>
      <c r="N48">
        <f t="shared" si="8"/>
        <v>1.7989724314258486</v>
      </c>
      <c r="P48" s="8">
        <f t="shared" si="23"/>
        <v>0</v>
      </c>
      <c r="R48" s="3">
        <f t="shared" si="0"/>
        <v>44165</v>
      </c>
      <c r="S48">
        <f t="shared" si="9"/>
        <v>857</v>
      </c>
      <c r="T48">
        <f t="shared" si="10"/>
        <v>755.56842119885641</v>
      </c>
      <c r="V48" s="3">
        <f t="shared" ca="1" si="12"/>
        <v>44298</v>
      </c>
      <c r="W48">
        <f t="shared" ca="1" si="13"/>
        <v>31185</v>
      </c>
      <c r="X48">
        <f t="shared" ca="1" si="13"/>
        <v>29401.688569312391</v>
      </c>
      <c r="Z48">
        <f t="shared" ca="1" si="20"/>
        <v>0.94281508960437366</v>
      </c>
      <c r="AB48" s="3">
        <f t="shared" ca="1" si="21"/>
        <v>44298</v>
      </c>
      <c r="AC48">
        <f t="shared" ca="1" si="22"/>
        <v>0.94394902559779958</v>
      </c>
    </row>
    <row r="49" spans="1:29" x14ac:dyDescent="0.35">
      <c r="A49" s="2">
        <v>44172</v>
      </c>
      <c r="B49">
        <v>933</v>
      </c>
      <c r="C49" s="2">
        <v>44172</v>
      </c>
      <c r="D49">
        <v>365</v>
      </c>
      <c r="E49" s="3">
        <f t="shared" si="19"/>
        <v>44172</v>
      </c>
      <c r="F49">
        <f t="shared" si="18"/>
        <v>933</v>
      </c>
      <c r="G49">
        <f t="shared" si="5"/>
        <v>220</v>
      </c>
      <c r="I49" s="3">
        <f t="shared" si="6"/>
        <v>44172</v>
      </c>
      <c r="J49">
        <f t="shared" si="6"/>
        <v>365</v>
      </c>
      <c r="K49">
        <f t="shared" si="11"/>
        <v>951.87526300310697</v>
      </c>
      <c r="M49">
        <f t="shared" si="7"/>
        <v>1</v>
      </c>
      <c r="N49">
        <f t="shared" si="8"/>
        <v>1.7964538700218524</v>
      </c>
      <c r="P49" s="8">
        <f t="shared" si="23"/>
        <v>0</v>
      </c>
      <c r="R49" s="3">
        <f t="shared" si="0"/>
        <v>44172</v>
      </c>
      <c r="S49">
        <f t="shared" si="9"/>
        <v>933</v>
      </c>
      <c r="T49">
        <f t="shared" si="10"/>
        <v>655.7056625579761</v>
      </c>
      <c r="V49" s="3">
        <f t="shared" ca="1" si="12"/>
        <v>44305</v>
      </c>
      <c r="W49">
        <f t="shared" ca="1" si="13"/>
        <v>31842</v>
      </c>
      <c r="X49">
        <f t="shared" ca="1" si="13"/>
        <v>30220.344845093005</v>
      </c>
      <c r="Z49">
        <f t="shared" ca="1" si="20"/>
        <v>0.94907181851306466</v>
      </c>
      <c r="AB49" s="3">
        <f t="shared" ca="1" si="21"/>
        <v>44305</v>
      </c>
      <c r="AC49">
        <f t="shared" ca="1" si="22"/>
        <v>0.95021327955587609</v>
      </c>
    </row>
    <row r="50" spans="1:29" x14ac:dyDescent="0.35">
      <c r="A50" s="2">
        <v>44179</v>
      </c>
      <c r="B50">
        <v>931</v>
      </c>
      <c r="C50" s="2">
        <v>44179</v>
      </c>
      <c r="D50">
        <v>412</v>
      </c>
      <c r="E50" s="3">
        <f t="shared" si="19"/>
        <v>44179</v>
      </c>
      <c r="F50">
        <f t="shared" si="18"/>
        <v>931</v>
      </c>
      <c r="G50">
        <f t="shared" si="5"/>
        <v>220</v>
      </c>
      <c r="I50" s="3">
        <f t="shared" si="6"/>
        <v>44179</v>
      </c>
      <c r="J50">
        <f t="shared" si="6"/>
        <v>412</v>
      </c>
      <c r="K50">
        <f t="shared" si="11"/>
        <v>953.2097566624343</v>
      </c>
      <c r="M50">
        <f t="shared" si="7"/>
        <v>1</v>
      </c>
      <c r="N50">
        <f t="shared" si="8"/>
        <v>1.7939388346038219</v>
      </c>
      <c r="P50" s="8">
        <f t="shared" si="23"/>
        <v>0</v>
      </c>
      <c r="R50" s="3">
        <f t="shared" si="0"/>
        <v>44179</v>
      </c>
      <c r="S50">
        <f t="shared" si="9"/>
        <v>931</v>
      </c>
      <c r="T50">
        <f t="shared" si="10"/>
        <v>739.1027998567746</v>
      </c>
      <c r="V50" s="3">
        <f t="shared" ca="1" si="12"/>
        <v>44312</v>
      </c>
      <c r="W50">
        <f t="shared" ca="1" si="13"/>
        <v>32473</v>
      </c>
      <c r="X50">
        <f t="shared" ca="1" si="13"/>
        <v>30974.96960539564</v>
      </c>
      <c r="Z50">
        <f t="shared" ca="1" si="20"/>
        <v>0.95386843240216912</v>
      </c>
      <c r="AB50" s="3">
        <f t="shared" ca="1" si="21"/>
        <v>44312</v>
      </c>
      <c r="AC50">
        <f t="shared" ca="1" si="22"/>
        <v>0.95501566239500624</v>
      </c>
    </row>
    <row r="51" spans="1:29" x14ac:dyDescent="0.35">
      <c r="A51" s="2">
        <v>44186</v>
      </c>
      <c r="B51">
        <v>965</v>
      </c>
      <c r="C51" s="2">
        <v>44186</v>
      </c>
      <c r="D51">
        <v>385</v>
      </c>
      <c r="E51" s="3">
        <f t="shared" si="19"/>
        <v>44186</v>
      </c>
      <c r="F51">
        <f t="shared" si="18"/>
        <v>965</v>
      </c>
      <c r="G51">
        <f t="shared" si="5"/>
        <v>220</v>
      </c>
      <c r="I51" s="3">
        <f t="shared" si="6"/>
        <v>44186</v>
      </c>
      <c r="J51">
        <f t="shared" si="6"/>
        <v>385</v>
      </c>
      <c r="K51">
        <f t="shared" si="11"/>
        <v>954.54612123215929</v>
      </c>
      <c r="M51">
        <f t="shared" si="7"/>
        <v>1</v>
      </c>
      <c r="N51">
        <f t="shared" si="8"/>
        <v>1.7914273202353765</v>
      </c>
      <c r="P51" s="8">
        <f t="shared" si="23"/>
        <v>0</v>
      </c>
      <c r="R51" s="3">
        <f t="shared" si="0"/>
        <v>44186</v>
      </c>
      <c r="S51">
        <f t="shared" si="9"/>
        <v>965</v>
      </c>
      <c r="T51">
        <f t="shared" si="10"/>
        <v>689.69951829061995</v>
      </c>
      <c r="V51" s="3">
        <f t="shared" ca="1" si="12"/>
        <v>44319</v>
      </c>
      <c r="W51">
        <f t="shared" ca="1" si="13"/>
        <v>33058</v>
      </c>
      <c r="X51">
        <f t="shared" ca="1" si="13"/>
        <v>31695.394841434023</v>
      </c>
      <c r="Z51">
        <f t="shared" ca="1" si="20"/>
        <v>0.95878137943717168</v>
      </c>
      <c r="AB51" s="3">
        <f t="shared" ca="1" si="21"/>
        <v>44319</v>
      </c>
      <c r="AC51">
        <f t="shared" ca="1" si="22"/>
        <v>0.95993451829542498</v>
      </c>
    </row>
    <row r="52" spans="1:29" x14ac:dyDescent="0.35">
      <c r="A52" s="2">
        <v>44193</v>
      </c>
      <c r="B52">
        <v>1055</v>
      </c>
      <c r="C52" s="2">
        <v>44193</v>
      </c>
      <c r="D52">
        <v>468</v>
      </c>
      <c r="E52" s="3">
        <f t="shared" si="19"/>
        <v>44193</v>
      </c>
      <c r="F52">
        <f t="shared" si="18"/>
        <v>1055</v>
      </c>
      <c r="G52">
        <f t="shared" si="5"/>
        <v>220</v>
      </c>
      <c r="I52" s="3">
        <f t="shared" si="6"/>
        <v>44193</v>
      </c>
      <c r="J52">
        <f t="shared" si="6"/>
        <v>468</v>
      </c>
      <c r="K52">
        <f t="shared" si="11"/>
        <v>955.88435933522862</v>
      </c>
      <c r="M52">
        <f t="shared" si="7"/>
        <v>1</v>
      </c>
      <c r="N52">
        <f t="shared" si="8"/>
        <v>1.7889193219870472</v>
      </c>
      <c r="P52" s="8">
        <f t="shared" si="23"/>
        <v>0</v>
      </c>
      <c r="R52" s="3">
        <f t="shared" si="0"/>
        <v>44193</v>
      </c>
      <c r="S52">
        <f t="shared" si="9"/>
        <v>1055</v>
      </c>
      <c r="T52">
        <f t="shared" si="10"/>
        <v>837.21424268993803</v>
      </c>
      <c r="V52" s="3">
        <f t="shared" ca="1" si="12"/>
        <v>44326</v>
      </c>
      <c r="W52">
        <f t="shared" ca="1" si="13"/>
        <v>33665</v>
      </c>
      <c r="X52">
        <f t="shared" ca="1" si="13"/>
        <v>32402.617979757073</v>
      </c>
      <c r="Z52">
        <f t="shared" ca="1" si="20"/>
        <v>0.96250164799516036</v>
      </c>
      <c r="AB52" s="3">
        <f t="shared" ca="1" si="21"/>
        <v>44326</v>
      </c>
      <c r="AC52">
        <f t="shared" ca="1" si="22"/>
        <v>0.96365926126888457</v>
      </c>
    </row>
    <row r="53" spans="1:29" x14ac:dyDescent="0.35">
      <c r="A53" s="2">
        <v>44200</v>
      </c>
      <c r="B53">
        <v>1124</v>
      </c>
      <c r="C53" s="2">
        <v>44200</v>
      </c>
      <c r="D53">
        <v>494</v>
      </c>
      <c r="E53" s="3">
        <f t="shared" si="19"/>
        <v>44200</v>
      </c>
      <c r="F53">
        <f t="shared" si="18"/>
        <v>1124</v>
      </c>
      <c r="G53">
        <f t="shared" si="5"/>
        <v>220</v>
      </c>
      <c r="I53" s="3">
        <f t="shared" si="6"/>
        <v>44200</v>
      </c>
      <c r="J53">
        <f t="shared" si="6"/>
        <v>494</v>
      </c>
      <c r="K53">
        <f t="shared" si="11"/>
        <v>957.22447359826617</v>
      </c>
      <c r="M53">
        <f t="shared" si="7"/>
        <v>1</v>
      </c>
      <c r="N53">
        <f t="shared" si="8"/>
        <v>1.7864148349362654</v>
      </c>
      <c r="P53" s="8">
        <f t="shared" si="23"/>
        <v>0</v>
      </c>
      <c r="R53" s="3">
        <f t="shared" si="0"/>
        <v>44200</v>
      </c>
      <c r="S53">
        <f t="shared" si="9"/>
        <v>1124</v>
      </c>
      <c r="T53">
        <f t="shared" si="10"/>
        <v>882.48892845851515</v>
      </c>
      <c r="V53" s="3">
        <f t="shared" ca="1" si="12"/>
        <v>44333</v>
      </c>
      <c r="W53">
        <f t="shared" ca="1" si="13"/>
        <v>34248</v>
      </c>
      <c r="X53">
        <f t="shared" ca="1" si="13"/>
        <v>33041.010887432167</v>
      </c>
      <c r="Z53">
        <f t="shared" ca="1" si="20"/>
        <v>0.96475738400584465</v>
      </c>
      <c r="AB53" s="3">
        <f t="shared" ca="1" si="21"/>
        <v>44333</v>
      </c>
      <c r="AC53">
        <f t="shared" ca="1" si="22"/>
        <v>0.96591771028266182</v>
      </c>
    </row>
    <row r="54" spans="1:29" x14ac:dyDescent="0.35">
      <c r="A54" s="2">
        <v>44207</v>
      </c>
      <c r="B54">
        <v>1070</v>
      </c>
      <c r="C54" s="2">
        <v>44207</v>
      </c>
      <c r="D54">
        <v>548</v>
      </c>
      <c r="E54" s="3">
        <f t="shared" si="19"/>
        <v>44207</v>
      </c>
      <c r="F54">
        <f t="shared" si="18"/>
        <v>1070</v>
      </c>
      <c r="G54">
        <f t="shared" si="5"/>
        <v>220</v>
      </c>
      <c r="I54" s="3">
        <f t="shared" si="6"/>
        <v>44207</v>
      </c>
      <c r="J54">
        <f t="shared" si="6"/>
        <v>548</v>
      </c>
      <c r="K54">
        <f t="shared" si="11"/>
        <v>958.56646665157837</v>
      </c>
      <c r="M54">
        <f t="shared" si="7"/>
        <v>1</v>
      </c>
      <c r="N54">
        <f t="shared" si="8"/>
        <v>1.7839138541673547</v>
      </c>
      <c r="P54" s="8">
        <f t="shared" si="23"/>
        <v>0</v>
      </c>
      <c r="R54" s="3">
        <f t="shared" si="0"/>
        <v>44207</v>
      </c>
      <c r="S54">
        <f t="shared" si="9"/>
        <v>1070</v>
      </c>
      <c r="T54">
        <f t="shared" si="10"/>
        <v>977.58479208371034</v>
      </c>
      <c r="V54" s="3">
        <f t="shared" ca="1" si="12"/>
        <v>44340</v>
      </c>
      <c r="W54">
        <f t="shared" ca="1" si="13"/>
        <v>34822</v>
      </c>
      <c r="X54">
        <f t="shared" ca="1" si="13"/>
        <v>33596.868463544954</v>
      </c>
      <c r="Z54">
        <f t="shared" ca="1" si="20"/>
        <v>0.96481731272026172</v>
      </c>
      <c r="AB54" s="3">
        <f t="shared" ca="1" si="21"/>
        <v>44340</v>
      </c>
      <c r="AC54">
        <f t="shared" ca="1" si="22"/>
        <v>0.96597771107412456</v>
      </c>
    </row>
    <row r="55" spans="1:29" x14ac:dyDescent="0.35">
      <c r="A55" s="2">
        <v>44214</v>
      </c>
      <c r="B55">
        <v>964</v>
      </c>
      <c r="C55" s="2">
        <v>44214</v>
      </c>
      <c r="D55">
        <v>529</v>
      </c>
      <c r="E55" s="3">
        <f t="shared" si="19"/>
        <v>44214</v>
      </c>
      <c r="F55">
        <f t="shared" si="18"/>
        <v>964</v>
      </c>
      <c r="G55">
        <f t="shared" si="5"/>
        <v>220</v>
      </c>
      <c r="I55" s="3">
        <f t="shared" si="6"/>
        <v>44214</v>
      </c>
      <c r="J55">
        <f t="shared" si="6"/>
        <v>529</v>
      </c>
      <c r="K55">
        <f t="shared" si="11"/>
        <v>959.91034112915918</v>
      </c>
      <c r="M55">
        <f t="shared" si="7"/>
        <v>1</v>
      </c>
      <c r="N55">
        <f t="shared" si="8"/>
        <v>1.7814163747715206</v>
      </c>
      <c r="P55" s="8">
        <f t="shared" si="23"/>
        <v>0</v>
      </c>
      <c r="R55" s="3">
        <f t="shared" si="0"/>
        <v>44214</v>
      </c>
      <c r="S55">
        <f t="shared" si="9"/>
        <v>964</v>
      </c>
      <c r="T55">
        <f t="shared" si="10"/>
        <v>942.36926225413436</v>
      </c>
      <c r="V55" s="3">
        <f t="shared" ca="1" si="12"/>
        <v>44347</v>
      </c>
      <c r="W55">
        <f t="shared" ca="1" si="13"/>
        <v>35394</v>
      </c>
      <c r="X55">
        <f t="shared" ca="1" si="13"/>
        <v>34256.025221958596</v>
      </c>
      <c r="Z55">
        <f t="shared" ca="1" si="20"/>
        <v>0.96784837040059324</v>
      </c>
      <c r="AB55" s="3">
        <f t="shared" ca="1" si="21"/>
        <v>44347</v>
      </c>
      <c r="AC55">
        <f t="shared" ca="1" si="22"/>
        <v>0.96901241424702378</v>
      </c>
    </row>
    <row r="56" spans="1:29" x14ac:dyDescent="0.35">
      <c r="A56" s="2">
        <v>44221</v>
      </c>
      <c r="B56">
        <v>934</v>
      </c>
      <c r="C56" s="2">
        <v>44221</v>
      </c>
      <c r="D56">
        <v>455</v>
      </c>
      <c r="E56" s="3">
        <f t="shared" si="19"/>
        <v>44221</v>
      </c>
      <c r="F56">
        <f t="shared" si="18"/>
        <v>934</v>
      </c>
      <c r="G56">
        <f t="shared" si="5"/>
        <v>220</v>
      </c>
      <c r="I56" s="3">
        <f t="shared" si="6"/>
        <v>44221</v>
      </c>
      <c r="J56">
        <f t="shared" si="6"/>
        <v>455</v>
      </c>
      <c r="K56">
        <f t="shared" si="11"/>
        <v>961.25609966869536</v>
      </c>
      <c r="M56">
        <f t="shared" si="7"/>
        <v>1</v>
      </c>
      <c r="N56">
        <f t="shared" si="8"/>
        <v>1.7789223918468406</v>
      </c>
      <c r="P56" s="8">
        <f t="shared" si="23"/>
        <v>0</v>
      </c>
      <c r="R56" s="3">
        <f t="shared" si="0"/>
        <v>44221</v>
      </c>
      <c r="S56">
        <f t="shared" si="9"/>
        <v>934</v>
      </c>
      <c r="T56">
        <f t="shared" si="10"/>
        <v>809.40968829031249</v>
      </c>
      <c r="V56" s="3">
        <f t="shared" ca="1" si="12"/>
        <v>44354</v>
      </c>
      <c r="W56">
        <f t="shared" ca="1" si="13"/>
        <v>35933</v>
      </c>
      <c r="X56">
        <f t="shared" ca="1" si="13"/>
        <v>34824.185042948629</v>
      </c>
      <c r="Z56">
        <f t="shared" ca="1" si="20"/>
        <v>0.96914215464750031</v>
      </c>
      <c r="AB56" s="3">
        <f t="shared" ca="1" si="21"/>
        <v>44354</v>
      </c>
      <c r="AC56">
        <f t="shared" ca="1" si="22"/>
        <v>0.97030775454510299</v>
      </c>
    </row>
    <row r="57" spans="1:29" x14ac:dyDescent="0.35">
      <c r="A57" s="2">
        <v>44228</v>
      </c>
      <c r="B57">
        <v>893</v>
      </c>
      <c r="C57" s="2">
        <v>44228</v>
      </c>
      <c r="D57">
        <v>515</v>
      </c>
      <c r="E57" s="3">
        <f t="shared" si="19"/>
        <v>44228</v>
      </c>
      <c r="F57">
        <f t="shared" si="18"/>
        <v>893</v>
      </c>
      <c r="G57">
        <f t="shared" si="5"/>
        <v>220</v>
      </c>
      <c r="I57" s="3">
        <f t="shared" si="6"/>
        <v>44228</v>
      </c>
      <c r="J57">
        <f t="shared" si="6"/>
        <v>515</v>
      </c>
      <c r="K57">
        <f t="shared" si="11"/>
        <v>962.60374491157154</v>
      </c>
      <c r="M57">
        <f t="shared" si="7"/>
        <v>1</v>
      </c>
      <c r="N57">
        <f t="shared" si="8"/>
        <v>1.7764319004982552</v>
      </c>
      <c r="P57" s="8">
        <f t="shared" si="23"/>
        <v>0</v>
      </c>
      <c r="R57" s="3">
        <f t="shared" si="0"/>
        <v>44228</v>
      </c>
      <c r="S57">
        <f t="shared" si="9"/>
        <v>893</v>
      </c>
      <c r="T57">
        <f t="shared" si="10"/>
        <v>914.86242875660139</v>
      </c>
      <c r="V57" s="3">
        <f t="shared" ca="1" si="12"/>
        <v>44361</v>
      </c>
      <c r="W57">
        <f t="shared" ca="1" si="13"/>
        <v>36511</v>
      </c>
      <c r="X57">
        <f t="shared" ca="1" si="13"/>
        <v>35415.766213242227</v>
      </c>
      <c r="Z57">
        <f t="shared" ca="1" si="20"/>
        <v>0.97000263518507368</v>
      </c>
      <c r="AB57" s="3">
        <f t="shared" ca="1" si="21"/>
        <v>44361</v>
      </c>
      <c r="AC57">
        <f t="shared" ca="1" si="22"/>
        <v>0.97116926999383124</v>
      </c>
    </row>
    <row r="58" spans="1:29" x14ac:dyDescent="0.35">
      <c r="A58" s="2">
        <v>44235</v>
      </c>
      <c r="B58">
        <v>958</v>
      </c>
      <c r="C58" s="2">
        <v>44235</v>
      </c>
      <c r="D58">
        <v>494</v>
      </c>
      <c r="E58" s="3">
        <f t="shared" si="19"/>
        <v>44235</v>
      </c>
      <c r="F58">
        <f t="shared" si="18"/>
        <v>958</v>
      </c>
      <c r="G58">
        <f t="shared" si="5"/>
        <v>220</v>
      </c>
      <c r="I58" s="3">
        <f t="shared" si="6"/>
        <v>44235</v>
      </c>
      <c r="J58">
        <f t="shared" si="6"/>
        <v>494</v>
      </c>
      <c r="K58">
        <f t="shared" si="11"/>
        <v>963.95327950287549</v>
      </c>
      <c r="M58">
        <f t="shared" si="7"/>
        <v>1</v>
      </c>
      <c r="N58">
        <f t="shared" si="8"/>
        <v>1.7739448958375577</v>
      </c>
      <c r="P58" s="8">
        <f t="shared" si="23"/>
        <v>0</v>
      </c>
      <c r="R58" s="3">
        <f t="shared" si="0"/>
        <v>44235</v>
      </c>
      <c r="S58">
        <f t="shared" si="9"/>
        <v>958</v>
      </c>
      <c r="T58">
        <f t="shared" si="10"/>
        <v>876.32877854375351</v>
      </c>
      <c r="V58" s="3">
        <f t="shared" ca="1" si="12"/>
        <v>44368</v>
      </c>
      <c r="W58">
        <f t="shared" ca="1" si="13"/>
        <v>37079</v>
      </c>
      <c r="X58">
        <f t="shared" ca="1" si="13"/>
        <v>35975.426909020825</v>
      </c>
      <c r="Z58">
        <f t="shared" ca="1" si="20"/>
        <v>0.9702372477418707</v>
      </c>
      <c r="AB58" s="3">
        <f t="shared" ca="1" si="21"/>
        <v>44368</v>
      </c>
      <c r="AC58">
        <f t="shared" ca="1" si="22"/>
        <v>0.97140416472220736</v>
      </c>
    </row>
    <row r="59" spans="1:29" x14ac:dyDescent="0.35">
      <c r="A59" s="2">
        <v>44242</v>
      </c>
      <c r="B59">
        <v>904</v>
      </c>
      <c r="C59" s="2">
        <v>44242</v>
      </c>
      <c r="D59">
        <v>573</v>
      </c>
      <c r="E59" s="3">
        <f t="shared" si="19"/>
        <v>44242</v>
      </c>
      <c r="F59">
        <f t="shared" si="18"/>
        <v>904</v>
      </c>
      <c r="G59">
        <f t="shared" si="5"/>
        <v>220</v>
      </c>
      <c r="I59" s="3">
        <f t="shared" si="6"/>
        <v>44242</v>
      </c>
      <c r="J59">
        <f t="shared" si="6"/>
        <v>573</v>
      </c>
      <c r="K59">
        <f t="shared" si="11"/>
        <v>965.30470609140343</v>
      </c>
      <c r="M59">
        <f t="shared" si="7"/>
        <v>1</v>
      </c>
      <c r="N59">
        <f t="shared" si="8"/>
        <v>1.7714613729833852</v>
      </c>
      <c r="P59" s="8">
        <f t="shared" si="23"/>
        <v>0</v>
      </c>
      <c r="R59" s="3">
        <f t="shared" si="0"/>
        <v>44242</v>
      </c>
      <c r="S59">
        <f t="shared" si="9"/>
        <v>904</v>
      </c>
      <c r="T59">
        <f t="shared" si="10"/>
        <v>1015.0473667194798</v>
      </c>
      <c r="V59" s="3">
        <f t="shared" ca="1" si="12"/>
        <v>44375</v>
      </c>
      <c r="W59">
        <f t="shared" ca="1" si="13"/>
        <v>37621</v>
      </c>
      <c r="X59">
        <f t="shared" ca="1" si="13"/>
        <v>36541.203797983413</v>
      </c>
      <c r="Z59">
        <f t="shared" ca="1" si="20"/>
        <v>0.97129804625032334</v>
      </c>
      <c r="AB59" s="3">
        <f t="shared" ca="1" si="21"/>
        <v>44375</v>
      </c>
      <c r="AC59">
        <f t="shared" ca="1" si="22"/>
        <v>0.9724662390668487</v>
      </c>
    </row>
    <row r="60" spans="1:29" x14ac:dyDescent="0.35">
      <c r="A60" s="2">
        <v>44249</v>
      </c>
      <c r="B60">
        <v>988</v>
      </c>
      <c r="C60" s="2">
        <v>44249</v>
      </c>
      <c r="D60">
        <v>563</v>
      </c>
      <c r="E60" s="3">
        <f t="shared" si="19"/>
        <v>44249</v>
      </c>
      <c r="F60">
        <f t="shared" si="18"/>
        <v>988</v>
      </c>
      <c r="G60">
        <f t="shared" si="5"/>
        <v>220</v>
      </c>
      <c r="I60" s="3">
        <f t="shared" si="6"/>
        <v>44249</v>
      </c>
      <c r="J60">
        <f t="shared" si="6"/>
        <v>563</v>
      </c>
      <c r="K60">
        <f t="shared" si="11"/>
        <v>966.65802732966495</v>
      </c>
      <c r="M60">
        <f t="shared" si="7"/>
        <v>1</v>
      </c>
      <c r="N60">
        <f t="shared" si="8"/>
        <v>1.7689813270612085</v>
      </c>
      <c r="P60" s="8">
        <f t="shared" si="23"/>
        <v>0</v>
      </c>
      <c r="R60" s="3">
        <f t="shared" si="0"/>
        <v>44249</v>
      </c>
      <c r="S60">
        <f t="shared" si="9"/>
        <v>988</v>
      </c>
      <c r="T60">
        <f t="shared" si="10"/>
        <v>995.93648713546042</v>
      </c>
      <c r="V60" s="3">
        <f t="shared" ca="1" si="12"/>
        <v>44382</v>
      </c>
      <c r="W60">
        <f t="shared" ca="1" si="13"/>
        <v>38183</v>
      </c>
      <c r="X60">
        <f t="shared" ca="1" si="13"/>
        <v>37059.680704071005</v>
      </c>
      <c r="Z60">
        <f t="shared" ca="1" si="20"/>
        <v>0.97058064332480432</v>
      </c>
      <c r="AB60" s="3">
        <f t="shared" ca="1" si="21"/>
        <v>44382</v>
      </c>
      <c r="AC60">
        <f t="shared" ca="1" si="22"/>
        <v>0.9717479733114831</v>
      </c>
    </row>
    <row r="61" spans="1:29" x14ac:dyDescent="0.35">
      <c r="A61" s="2">
        <v>44256</v>
      </c>
      <c r="B61">
        <v>1023</v>
      </c>
      <c r="C61" s="2">
        <v>44256</v>
      </c>
      <c r="D61">
        <v>633</v>
      </c>
      <c r="E61" s="3">
        <f t="shared" si="19"/>
        <v>44256</v>
      </c>
      <c r="F61">
        <f t="shared" si="18"/>
        <v>1023</v>
      </c>
      <c r="G61">
        <f t="shared" si="5"/>
        <v>220</v>
      </c>
      <c r="I61" s="3">
        <f t="shared" si="6"/>
        <v>44256</v>
      </c>
      <c r="J61">
        <f t="shared" si="6"/>
        <v>633</v>
      </c>
      <c r="K61">
        <f t="shared" si="11"/>
        <v>968.01324587388831</v>
      </c>
      <c r="M61">
        <f t="shared" si="7"/>
        <v>1</v>
      </c>
      <c r="N61">
        <f t="shared" si="8"/>
        <v>1.7665047532033229</v>
      </c>
      <c r="P61" s="8">
        <f t="shared" si="23"/>
        <v>0</v>
      </c>
      <c r="R61" s="3">
        <f t="shared" si="0"/>
        <v>44256</v>
      </c>
      <c r="S61">
        <f t="shared" si="9"/>
        <v>1023</v>
      </c>
      <c r="T61">
        <f t="shared" si="10"/>
        <v>1118.1975087777034</v>
      </c>
      <c r="V61" s="3">
        <f t="shared" ca="1" si="12"/>
        <v>44389</v>
      </c>
      <c r="W61">
        <f t="shared" ca="1" si="13"/>
        <v>38748</v>
      </c>
      <c r="X61">
        <f t="shared" ca="1" si="13"/>
        <v>37568.831226901719</v>
      </c>
      <c r="Z61">
        <f t="shared" ca="1" si="20"/>
        <v>0.96956826744352531</v>
      </c>
      <c r="AB61" s="3">
        <f t="shared" ca="1" si="21"/>
        <v>44389</v>
      </c>
      <c r="AC61">
        <f t="shared" ca="1" si="22"/>
        <v>0.97073437983254018</v>
      </c>
    </row>
    <row r="62" spans="1:29" x14ac:dyDescent="0.35">
      <c r="A62" s="2">
        <v>44263</v>
      </c>
      <c r="B62">
        <v>1042</v>
      </c>
      <c r="C62" s="2">
        <v>44263</v>
      </c>
      <c r="D62">
        <v>735</v>
      </c>
      <c r="E62" s="3">
        <f t="shared" si="19"/>
        <v>44263</v>
      </c>
      <c r="F62">
        <f t="shared" si="18"/>
        <v>1042</v>
      </c>
      <c r="G62">
        <f t="shared" si="5"/>
        <v>220</v>
      </c>
      <c r="I62" s="3">
        <f t="shared" si="6"/>
        <v>44263</v>
      </c>
      <c r="J62">
        <f t="shared" si="6"/>
        <v>735</v>
      </c>
      <c r="K62">
        <f t="shared" si="11"/>
        <v>969.37036438402595</v>
      </c>
      <c r="M62">
        <f t="shared" si="7"/>
        <v>1</v>
      </c>
      <c r="N62">
        <f t="shared" si="8"/>
        <v>1.7640316465488384</v>
      </c>
      <c r="P62" s="8">
        <f t="shared" si="23"/>
        <v>0</v>
      </c>
      <c r="R62" s="3">
        <f t="shared" si="0"/>
        <v>44263</v>
      </c>
      <c r="S62">
        <f t="shared" si="9"/>
        <v>1042</v>
      </c>
      <c r="T62">
        <f t="shared" si="10"/>
        <v>1296.5632602133962</v>
      </c>
      <c r="V62" s="3">
        <f t="shared" ca="1" si="12"/>
        <v>44396</v>
      </c>
      <c r="W62">
        <f t="shared" ca="1" si="13"/>
        <v>39294</v>
      </c>
      <c r="X62">
        <f t="shared" ca="1" si="13"/>
        <v>38147.694432906042</v>
      </c>
      <c r="Z62">
        <f t="shared" ca="1" si="20"/>
        <v>0.97082746559032018</v>
      </c>
      <c r="AB62" s="3">
        <f t="shared" ca="1" si="21"/>
        <v>44396</v>
      </c>
      <c r="AC62">
        <f t="shared" ca="1" si="22"/>
        <v>0.97199509243335391</v>
      </c>
    </row>
    <row r="63" spans="1:29" x14ac:dyDescent="0.35">
      <c r="A63" s="2">
        <v>44270</v>
      </c>
      <c r="B63">
        <v>1009</v>
      </c>
      <c r="C63" s="2">
        <v>44270</v>
      </c>
      <c r="D63">
        <v>704</v>
      </c>
      <c r="E63" s="3">
        <f t="shared" si="19"/>
        <v>44270</v>
      </c>
      <c r="F63">
        <f t="shared" si="18"/>
        <v>1009</v>
      </c>
      <c r="G63">
        <f t="shared" si="5"/>
        <v>220</v>
      </c>
      <c r="I63" s="3">
        <f t="shared" si="6"/>
        <v>44270</v>
      </c>
      <c r="J63">
        <f t="shared" si="6"/>
        <v>704</v>
      </c>
      <c r="K63">
        <f t="shared" si="11"/>
        <v>970.72938552375922</v>
      </c>
      <c r="M63">
        <f t="shared" si="7"/>
        <v>1</v>
      </c>
      <c r="N63">
        <f t="shared" si="8"/>
        <v>1.76156200224367</v>
      </c>
      <c r="P63" s="8">
        <f t="shared" si="23"/>
        <v>0</v>
      </c>
      <c r="R63" s="3">
        <f t="shared" si="0"/>
        <v>44270</v>
      </c>
      <c r="S63">
        <f t="shared" si="9"/>
        <v>1009</v>
      </c>
      <c r="T63">
        <f t="shared" si="10"/>
        <v>1240.1396495795436</v>
      </c>
      <c r="V63" s="3">
        <f t="shared" ca="1" si="12"/>
        <v>44403</v>
      </c>
      <c r="W63">
        <f t="shared" ca="1" si="13"/>
        <v>39880</v>
      </c>
      <c r="X63">
        <f t="shared" ca="1" si="13"/>
        <v>38744.615422625742</v>
      </c>
      <c r="Z63">
        <f t="shared" ca="1" si="20"/>
        <v>0.97152997549211995</v>
      </c>
      <c r="AB63" s="3">
        <f t="shared" ca="1" si="21"/>
        <v>44403</v>
      </c>
      <c r="AC63">
        <f t="shared" ca="1" si="22"/>
        <v>0.9726984472529665</v>
      </c>
    </row>
    <row r="64" spans="1:29" x14ac:dyDescent="0.35">
      <c r="A64" s="2">
        <v>44277</v>
      </c>
      <c r="B64">
        <v>848</v>
      </c>
      <c r="C64" s="2">
        <v>44277</v>
      </c>
      <c r="D64">
        <v>658</v>
      </c>
      <c r="E64" s="3">
        <f t="shared" si="19"/>
        <v>44277</v>
      </c>
      <c r="F64">
        <f t="shared" si="18"/>
        <v>848</v>
      </c>
      <c r="G64">
        <f t="shared" si="5"/>
        <v>220</v>
      </c>
      <c r="I64" s="3">
        <f t="shared" si="6"/>
        <v>44277</v>
      </c>
      <c r="J64">
        <f t="shared" si="6"/>
        <v>658</v>
      </c>
      <c r="K64">
        <f t="shared" si="11"/>
        <v>972.09031196050387</v>
      </c>
      <c r="M64">
        <f t="shared" si="7"/>
        <v>1</v>
      </c>
      <c r="N64">
        <f t="shared" si="8"/>
        <v>1.759095815440529</v>
      </c>
      <c r="P64" s="8">
        <f t="shared" si="23"/>
        <v>0</v>
      </c>
      <c r="R64" s="3">
        <f t="shared" si="0"/>
        <v>44277</v>
      </c>
      <c r="S64">
        <f t="shared" si="9"/>
        <v>848</v>
      </c>
      <c r="T64">
        <f t="shared" si="10"/>
        <v>1157.4850465598681</v>
      </c>
      <c r="V64" s="3">
        <f t="shared" ca="1" si="12"/>
        <v>44410</v>
      </c>
      <c r="W64">
        <f t="shared" ca="1" si="13"/>
        <v>40393</v>
      </c>
      <c r="X64">
        <f t="shared" ca="1" si="13"/>
        <v>39316.720279842943</v>
      </c>
      <c r="Z64">
        <f t="shared" ca="1" si="20"/>
        <v>0.97335479612415376</v>
      </c>
      <c r="AB64" s="3">
        <f t="shared" ca="1" si="21"/>
        <v>44410</v>
      </c>
      <c r="AC64">
        <f t="shared" ca="1" si="22"/>
        <v>0.9745254626205524</v>
      </c>
    </row>
    <row r="65" spans="1:29" x14ac:dyDescent="0.35">
      <c r="A65" s="2">
        <v>44284</v>
      </c>
      <c r="B65">
        <v>851</v>
      </c>
      <c r="C65" s="2">
        <v>44284</v>
      </c>
      <c r="D65">
        <v>625</v>
      </c>
      <c r="E65" s="3">
        <f t="shared" si="19"/>
        <v>44284</v>
      </c>
      <c r="F65">
        <f t="shared" si="18"/>
        <v>851</v>
      </c>
      <c r="G65">
        <f t="shared" si="5"/>
        <v>220</v>
      </c>
      <c r="I65" s="3">
        <f t="shared" si="6"/>
        <v>44284</v>
      </c>
      <c r="J65">
        <f t="shared" si="6"/>
        <v>625</v>
      </c>
      <c r="K65">
        <f t="shared" si="11"/>
        <v>973.45314636541536</v>
      </c>
      <c r="M65">
        <f t="shared" si="7"/>
        <v>1</v>
      </c>
      <c r="N65">
        <f t="shared" si="8"/>
        <v>1.7566330812989124</v>
      </c>
      <c r="P65" s="8">
        <f t="shared" si="23"/>
        <v>0</v>
      </c>
      <c r="R65" s="3">
        <f t="shared" si="0"/>
        <v>44284</v>
      </c>
      <c r="S65">
        <f t="shared" si="9"/>
        <v>851</v>
      </c>
      <c r="T65">
        <f t="shared" si="10"/>
        <v>1097.8956758118202</v>
      </c>
      <c r="V65" s="3">
        <f t="shared" ca="1" si="12"/>
        <v>44417</v>
      </c>
      <c r="W65">
        <f t="shared" ca="1" si="13"/>
        <v>40915</v>
      </c>
      <c r="X65">
        <f t="shared" ca="1" si="13"/>
        <v>39939.338912752595</v>
      </c>
      <c r="Z65">
        <f t="shared" ca="1" si="20"/>
        <v>0.97615395118544779</v>
      </c>
      <c r="AB65" s="3">
        <f t="shared" ca="1" si="21"/>
        <v>44417</v>
      </c>
      <c r="AC65">
        <f t="shared" ca="1" si="22"/>
        <v>0.97732798426211243</v>
      </c>
    </row>
    <row r="66" spans="1:29" x14ac:dyDescent="0.35">
      <c r="A66" s="2">
        <v>44291</v>
      </c>
      <c r="B66">
        <v>713</v>
      </c>
      <c r="C66" s="2">
        <v>44291</v>
      </c>
      <c r="D66">
        <v>565</v>
      </c>
      <c r="E66" s="3">
        <f t="shared" si="19"/>
        <v>44291</v>
      </c>
      <c r="F66">
        <f t="shared" si="18"/>
        <v>713</v>
      </c>
      <c r="G66">
        <f t="shared" si="5"/>
        <v>220</v>
      </c>
      <c r="I66" s="3">
        <f t="shared" si="6"/>
        <v>44291</v>
      </c>
      <c r="J66">
        <f t="shared" si="6"/>
        <v>565</v>
      </c>
      <c r="K66">
        <f t="shared" si="11"/>
        <v>974.81789141339402</v>
      </c>
      <c r="M66">
        <f t="shared" si="7"/>
        <v>1</v>
      </c>
      <c r="N66">
        <f t="shared" si="8"/>
        <v>1.754173794985094</v>
      </c>
      <c r="P66" s="8">
        <f t="shared" si="23"/>
        <v>0</v>
      </c>
      <c r="R66" s="3">
        <f t="shared" si="0"/>
        <v>44291</v>
      </c>
      <c r="S66">
        <f t="shared" si="9"/>
        <v>713</v>
      </c>
      <c r="T66">
        <f t="shared" si="10"/>
        <v>991.10819416657807</v>
      </c>
      <c r="V66" s="3">
        <f t="shared" ca="1" si="12"/>
        <v>44424</v>
      </c>
      <c r="W66">
        <f t="shared" ca="1" si="13"/>
        <v>41454</v>
      </c>
      <c r="X66">
        <f t="shared" ca="1" si="13"/>
        <v>40528.632054384834</v>
      </c>
      <c r="Z66">
        <f t="shared" ca="1" si="20"/>
        <v>0.97767723390709782</v>
      </c>
      <c r="AB66" s="3">
        <f t="shared" ca="1" si="21"/>
        <v>44424</v>
      </c>
      <c r="AC66">
        <f t="shared" ca="1" si="22"/>
        <v>0.97885309905574069</v>
      </c>
    </row>
    <row r="67" spans="1:29" x14ac:dyDescent="0.35">
      <c r="A67" s="2">
        <v>44298</v>
      </c>
      <c r="B67">
        <v>676</v>
      </c>
      <c r="C67" s="2">
        <v>44298</v>
      </c>
      <c r="D67">
        <v>474</v>
      </c>
      <c r="E67" s="3">
        <f t="shared" si="19"/>
        <v>44298</v>
      </c>
      <c r="F67">
        <f t="shared" si="18"/>
        <v>676</v>
      </c>
      <c r="G67">
        <f t="shared" si="5"/>
        <v>220</v>
      </c>
      <c r="I67" s="3">
        <f t="shared" si="6"/>
        <v>44298</v>
      </c>
      <c r="J67">
        <f t="shared" si="6"/>
        <v>474</v>
      </c>
      <c r="K67">
        <f t="shared" si="11"/>
        <v>976.18454978309035</v>
      </c>
      <c r="M67">
        <f t="shared" si="7"/>
        <v>1</v>
      </c>
      <c r="N67">
        <f t="shared" si="8"/>
        <v>1.7517179516721149</v>
      </c>
      <c r="P67" s="8">
        <f t="shared" si="23"/>
        <v>0</v>
      </c>
      <c r="R67" s="3">
        <f t="shared" si="0"/>
        <v>44298</v>
      </c>
      <c r="S67">
        <f t="shared" si="9"/>
        <v>676</v>
      </c>
      <c r="T67">
        <f t="shared" si="10"/>
        <v>830.31430909258245</v>
      </c>
      <c r="V67" s="3">
        <f t="shared" ca="1" si="12"/>
        <v>44431</v>
      </c>
      <c r="W67">
        <f t="shared" ca="1" si="13"/>
        <v>41995</v>
      </c>
      <c r="X67">
        <f t="shared" ca="1" si="13"/>
        <v>41103.454547793073</v>
      </c>
      <c r="Z67">
        <f t="shared" ca="1" si="20"/>
        <v>0.97877019997126025</v>
      </c>
      <c r="AB67" s="3">
        <f t="shared" ca="1" si="21"/>
        <v>44431</v>
      </c>
      <c r="AC67">
        <f t="shared" ca="1" si="22"/>
        <v>0.97994737964443013</v>
      </c>
    </row>
    <row r="68" spans="1:29" x14ac:dyDescent="0.35">
      <c r="A68" s="2">
        <v>44305</v>
      </c>
      <c r="B68">
        <v>657</v>
      </c>
      <c r="C68" s="2">
        <v>44305</v>
      </c>
      <c r="D68">
        <v>468</v>
      </c>
      <c r="E68" s="3">
        <f t="shared" si="19"/>
        <v>44305</v>
      </c>
      <c r="F68">
        <f t="shared" si="18"/>
        <v>657</v>
      </c>
      <c r="G68">
        <f t="shared" si="5"/>
        <v>220</v>
      </c>
      <c r="I68" s="3">
        <f t="shared" si="6"/>
        <v>44305</v>
      </c>
      <c r="J68">
        <f t="shared" si="6"/>
        <v>468</v>
      </c>
      <c r="K68">
        <f t="shared" si="11"/>
        <v>977.55312415691003</v>
      </c>
      <c r="M68">
        <f t="shared" si="7"/>
        <v>1</v>
      </c>
      <c r="N68">
        <f t="shared" si="8"/>
        <v>1.749265546539774</v>
      </c>
      <c r="P68" s="8">
        <f t="shared" si="23"/>
        <v>0</v>
      </c>
      <c r="R68" s="3">
        <f t="shared" si="0"/>
        <v>44305</v>
      </c>
      <c r="S68">
        <f t="shared" si="9"/>
        <v>657</v>
      </c>
      <c r="T68">
        <f t="shared" si="10"/>
        <v>818.65627578061424</v>
      </c>
      <c r="V68" s="3">
        <f t="shared" ca="1" si="12"/>
        <v>44438</v>
      </c>
      <c r="W68">
        <f t="shared" ca="1" si="13"/>
        <v>42560</v>
      </c>
      <c r="X68">
        <f t="shared" ca="1" si="13"/>
        <v>41653.62585532821</v>
      </c>
      <c r="Z68">
        <f t="shared" ca="1" si="20"/>
        <v>0.97870361502180947</v>
      </c>
      <c r="AB68" s="3">
        <f t="shared" ca="1" si="21"/>
        <v>44438</v>
      </c>
      <c r="AC68">
        <f t="shared" ca="1" si="22"/>
        <v>0.97988071461239301</v>
      </c>
    </row>
    <row r="69" spans="1:29" x14ac:dyDescent="0.35">
      <c r="A69" s="2">
        <v>44312</v>
      </c>
      <c r="B69">
        <v>631</v>
      </c>
      <c r="C69" s="2">
        <v>44312</v>
      </c>
      <c r="D69">
        <v>432</v>
      </c>
      <c r="E69" s="3">
        <f t="shared" si="19"/>
        <v>44312</v>
      </c>
      <c r="F69">
        <f t="shared" si="18"/>
        <v>631</v>
      </c>
      <c r="G69">
        <f t="shared" si="5"/>
        <v>220</v>
      </c>
      <c r="I69" s="3">
        <f t="shared" si="6"/>
        <v>44312</v>
      </c>
      <c r="J69">
        <f t="shared" si="6"/>
        <v>432</v>
      </c>
      <c r="K69">
        <f t="shared" si="11"/>
        <v>978.92361722101941</v>
      </c>
      <c r="M69">
        <f t="shared" si="7"/>
        <v>1</v>
      </c>
      <c r="N69">
        <f t="shared" si="8"/>
        <v>1.7468165747746183</v>
      </c>
      <c r="P69" s="8">
        <f t="shared" si="23"/>
        <v>0</v>
      </c>
      <c r="R69" s="3">
        <f t="shared" si="0"/>
        <v>44312</v>
      </c>
      <c r="S69">
        <f t="shared" si="9"/>
        <v>631</v>
      </c>
      <c r="T69">
        <f t="shared" si="10"/>
        <v>754.62476030263508</v>
      </c>
      <c r="V69" s="3">
        <f t="shared" ca="1" si="12"/>
        <v>44445</v>
      </c>
      <c r="W69">
        <f t="shared" ca="1" si="13"/>
        <v>43122</v>
      </c>
      <c r="X69">
        <f t="shared" ca="1" si="13"/>
        <v>42245.550225486717</v>
      </c>
      <c r="Z69">
        <f t="shared" ca="1" si="20"/>
        <v>0.97967511306262967</v>
      </c>
      <c r="AB69" s="3">
        <f t="shared" ca="1" si="21"/>
        <v>44445</v>
      </c>
      <c r="AC69">
        <f t="shared" ca="1" si="22"/>
        <v>0.98085338108656583</v>
      </c>
    </row>
    <row r="70" spans="1:29" x14ac:dyDescent="0.35">
      <c r="A70" s="2">
        <v>44319</v>
      </c>
      <c r="B70">
        <v>585</v>
      </c>
      <c r="C70" s="2">
        <v>44319</v>
      </c>
      <c r="D70">
        <v>413</v>
      </c>
      <c r="E70" s="3">
        <f t="shared" si="19"/>
        <v>44319</v>
      </c>
      <c r="F70">
        <f t="shared" si="18"/>
        <v>585</v>
      </c>
      <c r="G70">
        <f t="shared" si="5"/>
        <v>220</v>
      </c>
      <c r="I70" s="3">
        <f t="shared" si="6"/>
        <v>44319</v>
      </c>
      <c r="J70">
        <f t="shared" si="6"/>
        <v>413</v>
      </c>
      <c r="K70">
        <f t="shared" si="11"/>
        <v>980.29603166535082</v>
      </c>
      <c r="M70">
        <f t="shared" si="7"/>
        <v>1</v>
      </c>
      <c r="N70">
        <f t="shared" si="8"/>
        <v>1.7443710315699339</v>
      </c>
      <c r="P70" s="8"/>
      <c r="R70" s="3">
        <f t="shared" si="0"/>
        <v>44319</v>
      </c>
      <c r="S70">
        <f t="shared" si="9"/>
        <v>585</v>
      </c>
      <c r="T70">
        <f t="shared" si="10"/>
        <v>720.42523603838265</v>
      </c>
      <c r="V70" s="3">
        <f t="shared" ca="1" si="12"/>
        <v>44452</v>
      </c>
      <c r="W70">
        <f t="shared" ca="1" si="13"/>
        <v>43712</v>
      </c>
      <c r="X70">
        <f t="shared" ca="1" si="13"/>
        <v>42872.315468184606</v>
      </c>
      <c r="Z70">
        <f t="shared" ca="1" si="20"/>
        <v>0.98079052590100213</v>
      </c>
      <c r="AB70" s="3">
        <f t="shared" ca="1" si="21"/>
        <v>44452</v>
      </c>
      <c r="AC70">
        <f t="shared" ca="1" si="22"/>
        <v>0.98197013544649314</v>
      </c>
    </row>
    <row r="71" spans="1:29" x14ac:dyDescent="0.35">
      <c r="A71" s="2">
        <v>44326</v>
      </c>
      <c r="B71">
        <v>607</v>
      </c>
      <c r="C71" s="2">
        <v>44326</v>
      </c>
      <c r="D71">
        <v>406</v>
      </c>
      <c r="E71" s="3">
        <f t="shared" si="19"/>
        <v>44326</v>
      </c>
      <c r="F71">
        <f t="shared" si="18"/>
        <v>607</v>
      </c>
      <c r="G71">
        <f t="shared" si="5"/>
        <v>220</v>
      </c>
      <c r="I71" s="3">
        <f t="shared" si="6"/>
        <v>44326</v>
      </c>
      <c r="J71">
        <f t="shared" si="6"/>
        <v>406</v>
      </c>
      <c r="K71">
        <f t="shared" si="11"/>
        <v>981.67037018360782</v>
      </c>
      <c r="M71">
        <f t="shared" si="7"/>
        <v>1</v>
      </c>
      <c r="N71">
        <f t="shared" si="8"/>
        <v>1.741928912125736</v>
      </c>
      <c r="P71" s="8"/>
      <c r="R71" s="3">
        <f t="shared" si="0"/>
        <v>44326</v>
      </c>
      <c r="S71">
        <f t="shared" si="9"/>
        <v>607</v>
      </c>
      <c r="T71">
        <f t="shared" si="10"/>
        <v>707.22313832304883</v>
      </c>
      <c r="V71" s="3">
        <f t="shared" ca="1" si="12"/>
        <v>44459</v>
      </c>
      <c r="W71">
        <f t="shared" ca="1" si="13"/>
        <v>44306</v>
      </c>
      <c r="X71">
        <f t="shared" ca="1" si="13"/>
        <v>43443.925709235235</v>
      </c>
      <c r="Z71">
        <f t="shared" ca="1" si="20"/>
        <v>0.98054271902756363</v>
      </c>
      <c r="AB71" s="3">
        <f t="shared" ca="1" si="21"/>
        <v>44459</v>
      </c>
      <c r="AC71">
        <f t="shared" ca="1" si="22"/>
        <v>0.98172203053249896</v>
      </c>
    </row>
    <row r="72" spans="1:29" x14ac:dyDescent="0.35">
      <c r="A72" s="2">
        <v>44333</v>
      </c>
      <c r="B72">
        <v>583</v>
      </c>
      <c r="C72" s="2">
        <v>44333</v>
      </c>
      <c r="D72">
        <v>367</v>
      </c>
      <c r="E72" s="3">
        <f t="shared" si="19"/>
        <v>44333</v>
      </c>
      <c r="F72">
        <f t="shared" si="18"/>
        <v>583</v>
      </c>
      <c r="G72">
        <f t="shared" si="5"/>
        <v>220</v>
      </c>
      <c r="I72" s="3">
        <f t="shared" si="6"/>
        <v>44333</v>
      </c>
      <c r="J72">
        <f t="shared" si="6"/>
        <v>367</v>
      </c>
      <c r="K72">
        <f t="shared" si="11"/>
        <v>983.04663547327038</v>
      </c>
      <c r="M72">
        <f t="shared" si="7"/>
        <v>1</v>
      </c>
      <c r="N72">
        <f t="shared" si="8"/>
        <v>1.7394902116487601</v>
      </c>
      <c r="P72" s="8"/>
      <c r="R72" s="3">
        <f t="shared" si="0"/>
        <v>44333</v>
      </c>
      <c r="S72">
        <f t="shared" si="9"/>
        <v>583</v>
      </c>
      <c r="T72">
        <f t="shared" si="10"/>
        <v>638.39290767509499</v>
      </c>
      <c r="V72" s="3">
        <f t="shared" ca="1" si="12"/>
        <v>44466</v>
      </c>
      <c r="W72">
        <f t="shared" ca="1" si="13"/>
        <v>44927</v>
      </c>
      <c r="X72">
        <f t="shared" ca="1" si="13"/>
        <v>44067.243439533282</v>
      </c>
      <c r="Z72">
        <f t="shared" ca="1" si="20"/>
        <v>0.98086325460265056</v>
      </c>
      <c r="AB72" s="3">
        <f t="shared" ca="1" si="21"/>
        <v>44466</v>
      </c>
      <c r="AC72">
        <f t="shared" ca="1" si="22"/>
        <v>0.98204295161989874</v>
      </c>
    </row>
    <row r="73" spans="1:29" x14ac:dyDescent="0.35">
      <c r="A73" s="2">
        <v>44340</v>
      </c>
      <c r="B73">
        <v>574</v>
      </c>
      <c r="C73" s="2">
        <v>44340</v>
      </c>
      <c r="D73">
        <v>320</v>
      </c>
      <c r="E73" s="3">
        <f t="shared" si="19"/>
        <v>44340</v>
      </c>
      <c r="F73">
        <f t="shared" si="18"/>
        <v>574</v>
      </c>
      <c r="G73">
        <f t="shared" si="5"/>
        <v>220</v>
      </c>
      <c r="I73" s="3">
        <f t="shared" si="6"/>
        <v>44340</v>
      </c>
      <c r="J73">
        <f t="shared" si="6"/>
        <v>320</v>
      </c>
      <c r="K73">
        <f t="shared" si="11"/>
        <v>984.42483023560021</v>
      </c>
      <c r="M73">
        <f t="shared" si="7"/>
        <v>1</v>
      </c>
      <c r="N73">
        <f t="shared" si="8"/>
        <v>1.7370549253524519</v>
      </c>
      <c r="P73" s="8"/>
      <c r="R73" s="3">
        <f t="shared" ref="R73:R136" si="24">A73</f>
        <v>44340</v>
      </c>
      <c r="S73">
        <f t="shared" si="9"/>
        <v>574</v>
      </c>
      <c r="T73">
        <f t="shared" si="10"/>
        <v>555.85757611278461</v>
      </c>
      <c r="V73" s="3">
        <f t="shared" ca="1" si="12"/>
        <v>44473</v>
      </c>
      <c r="W73">
        <f t="shared" ca="1" si="13"/>
        <v>45552</v>
      </c>
      <c r="X73">
        <f t="shared" ca="1" si="13"/>
        <v>44676.15711010727</v>
      </c>
      <c r="Z73">
        <f t="shared" ref="Z73:Z104" ca="1" si="25">X73/$W73</f>
        <v>0.98077267979687544</v>
      </c>
      <c r="AB73" s="3">
        <f t="shared" ref="AB73:AB104" ca="1" si="26">V73</f>
        <v>44473</v>
      </c>
      <c r="AC73">
        <f t="shared" ref="AC73:AC104" ca="1" si="27">Z73/OFFSET(Z$9, $G$2-1,0)</f>
        <v>0.98195226787862444</v>
      </c>
    </row>
    <row r="74" spans="1:29" x14ac:dyDescent="0.35">
      <c r="A74" s="2">
        <v>44347</v>
      </c>
      <c r="B74">
        <v>572</v>
      </c>
      <c r="C74" s="2">
        <v>44347</v>
      </c>
      <c r="D74">
        <v>380</v>
      </c>
      <c r="E74" s="3">
        <f t="shared" si="19"/>
        <v>44347</v>
      </c>
      <c r="F74">
        <f t="shared" si="18"/>
        <v>572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380</v>
      </c>
      <c r="K74">
        <f t="shared" si="11"/>
        <v>985.80495717564611</v>
      </c>
      <c r="M74">
        <f t="shared" ref="M74:M137" si="30">M73*B$3</f>
        <v>1</v>
      </c>
      <c r="N74">
        <f t="shared" ref="N74:N137" si="31">N73*C$3</f>
        <v>1.7346230484569585</v>
      </c>
      <c r="P74" s="8"/>
      <c r="R74" s="3">
        <f t="shared" si="24"/>
        <v>44347</v>
      </c>
      <c r="S74">
        <f t="shared" ref="S74:S137" si="32">(B74+P74)*M74</f>
        <v>572</v>
      </c>
      <c r="T74">
        <f t="shared" ref="T74:T137" si="33">D74*N74</f>
        <v>659.15675841364418</v>
      </c>
      <c r="V74" s="3">
        <f t="shared" ca="1" si="12"/>
        <v>44480</v>
      </c>
      <c r="W74">
        <f t="shared" ca="1" si="13"/>
        <v>46200</v>
      </c>
      <c r="X74">
        <f t="shared" ca="1" si="13"/>
        <v>45326.444773169897</v>
      </c>
      <c r="Z74">
        <f t="shared" ca="1" si="25"/>
        <v>0.98109187820714061</v>
      </c>
      <c r="AB74" s="3">
        <f t="shared" ca="1" si="26"/>
        <v>44480</v>
      </c>
      <c r="AC74">
        <f t="shared" ca="1" si="27"/>
        <v>0.98227185019297691</v>
      </c>
    </row>
    <row r="75" spans="1:29" x14ac:dyDescent="0.35">
      <c r="A75" s="2">
        <v>44354</v>
      </c>
      <c r="B75">
        <v>539</v>
      </c>
      <c r="C75" s="2">
        <v>44354</v>
      </c>
      <c r="D75">
        <v>328</v>
      </c>
      <c r="E75" s="3">
        <f t="shared" si="19"/>
        <v>44354</v>
      </c>
      <c r="F75">
        <f t="shared" si="18"/>
        <v>539</v>
      </c>
      <c r="G75">
        <f t="shared" si="28"/>
        <v>220</v>
      </c>
      <c r="I75" s="3">
        <f t="shared" si="29"/>
        <v>44354</v>
      </c>
      <c r="J75">
        <f t="shared" si="29"/>
        <v>328</v>
      </c>
      <c r="K75">
        <f t="shared" ref="K75:K138" si="34">K74/$C$3</f>
        <v>987.18701900224926</v>
      </c>
      <c r="M75">
        <f t="shared" si="30"/>
        <v>1</v>
      </c>
      <c r="N75">
        <f t="shared" si="31"/>
        <v>1.7321945761891189</v>
      </c>
      <c r="P75" s="8"/>
      <c r="R75" s="3">
        <f t="shared" si="24"/>
        <v>44354</v>
      </c>
      <c r="S75">
        <f t="shared" si="32"/>
        <v>539</v>
      </c>
      <c r="T75">
        <f t="shared" si="33"/>
        <v>568.15982099003099</v>
      </c>
      <c r="V75" s="3">
        <f t="shared" ref="V75:V138" ca="1" si="35">OFFSET(A74,$F$2,0)</f>
        <v>44487</v>
      </c>
      <c r="W75">
        <f t="shared" ref="W75:X138" ca="1" si="36">OFFSET(S74,$F$2,0)+W74</f>
        <v>46846</v>
      </c>
      <c r="X75">
        <f t="shared" ca="1" si="36"/>
        <v>45985.942198600358</v>
      </c>
      <c r="Z75">
        <f t="shared" ca="1" si="25"/>
        <v>0.98164074197584339</v>
      </c>
      <c r="AB75" s="3">
        <f t="shared" ca="1" si="26"/>
        <v>44487</v>
      </c>
      <c r="AC75">
        <f t="shared" ca="1" si="27"/>
        <v>0.9828213740872862</v>
      </c>
    </row>
    <row r="76" spans="1:29" x14ac:dyDescent="0.35">
      <c r="A76" s="2">
        <v>44361</v>
      </c>
      <c r="B76">
        <v>578</v>
      </c>
      <c r="C76" s="2">
        <v>44361</v>
      </c>
      <c r="D76">
        <v>342</v>
      </c>
      <c r="E76" s="3">
        <f t="shared" ref="E76:E107" si="37">A76</f>
        <v>44361</v>
      </c>
      <c r="F76">
        <f t="shared" si="18"/>
        <v>578</v>
      </c>
      <c r="G76">
        <f t="shared" ref="G76" si="38">G75/uvax_factor_1</f>
        <v>220</v>
      </c>
      <c r="I76" s="3">
        <f t="shared" si="29"/>
        <v>44361</v>
      </c>
      <c r="J76">
        <f t="shared" si="29"/>
        <v>342</v>
      </c>
      <c r="K76">
        <f t="shared" si="34"/>
        <v>988.57101842804843</v>
      </c>
      <c r="M76">
        <f t="shared" si="30"/>
        <v>1</v>
      </c>
      <c r="N76">
        <f t="shared" si="31"/>
        <v>1.7297695037824541</v>
      </c>
      <c r="P76" s="8"/>
      <c r="R76" s="3">
        <f t="shared" si="24"/>
        <v>44361</v>
      </c>
      <c r="S76">
        <f t="shared" si="32"/>
        <v>578</v>
      </c>
      <c r="T76">
        <f t="shared" si="33"/>
        <v>591.58117029359926</v>
      </c>
      <c r="V76" s="3">
        <f t="shared" ca="1" si="35"/>
        <v>44494</v>
      </c>
      <c r="W76">
        <f t="shared" ca="1" si="36"/>
        <v>47533</v>
      </c>
      <c r="X76">
        <f t="shared" ca="1" si="36"/>
        <v>46668.09698698685</v>
      </c>
      <c r="Z76">
        <f t="shared" ca="1" si="25"/>
        <v>0.98180415683813038</v>
      </c>
      <c r="AB76" s="3">
        <f t="shared" ca="1" si="26"/>
        <v>44494</v>
      </c>
      <c r="AC76">
        <f t="shared" ca="1" si="27"/>
        <v>0.98298498549075741</v>
      </c>
    </row>
    <row r="77" spans="1:29" x14ac:dyDescent="0.35">
      <c r="A77" s="2">
        <v>44368</v>
      </c>
      <c r="B77">
        <v>568</v>
      </c>
      <c r="C77" s="2">
        <v>44368</v>
      </c>
      <c r="D77">
        <v>324</v>
      </c>
      <c r="E77" s="3">
        <f t="shared" si="37"/>
        <v>44368</v>
      </c>
      <c r="F77">
        <f t="shared" si="18"/>
        <v>568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324</v>
      </c>
      <c r="K77">
        <f t="shared" si="34"/>
        <v>989.95695816948569</v>
      </c>
      <c r="M77">
        <f t="shared" si="30"/>
        <v>1</v>
      </c>
      <c r="N77">
        <f t="shared" si="31"/>
        <v>1.7273478264771587</v>
      </c>
      <c r="P77" s="8"/>
      <c r="R77" s="3">
        <f t="shared" si="24"/>
        <v>44368</v>
      </c>
      <c r="S77">
        <f t="shared" si="32"/>
        <v>568</v>
      </c>
      <c r="T77">
        <f t="shared" si="33"/>
        <v>559.66069577859946</v>
      </c>
      <c r="V77" s="3">
        <f t="shared" ca="1" si="35"/>
        <v>44501</v>
      </c>
      <c r="W77">
        <f t="shared" ca="1" si="36"/>
        <v>48329</v>
      </c>
      <c r="X77">
        <f t="shared" ca="1" si="36"/>
        <v>47393.028102036886</v>
      </c>
      <c r="Z77">
        <f t="shared" ca="1" si="25"/>
        <v>0.98063332785774349</v>
      </c>
      <c r="AB77" s="3">
        <f t="shared" ca="1" si="26"/>
        <v>44501</v>
      </c>
      <c r="AC77">
        <f t="shared" ca="1" si="27"/>
        <v>0.98181274833909948</v>
      </c>
    </row>
    <row r="78" spans="1:29" x14ac:dyDescent="0.35">
      <c r="A78" s="2">
        <v>44375</v>
      </c>
      <c r="B78">
        <v>542</v>
      </c>
      <c r="C78" s="2">
        <v>44375</v>
      </c>
      <c r="D78">
        <v>328</v>
      </c>
      <c r="E78" s="3">
        <f t="shared" si="37"/>
        <v>44375</v>
      </c>
      <c r="F78">
        <f t="shared" si="18"/>
        <v>542</v>
      </c>
      <c r="G78">
        <f t="shared" si="39"/>
        <v>220</v>
      </c>
      <c r="I78" s="3">
        <f t="shared" si="29"/>
        <v>44375</v>
      </c>
      <c r="J78">
        <f t="shared" si="29"/>
        <v>328</v>
      </c>
      <c r="K78">
        <f t="shared" si="34"/>
        <v>991.34484094681113</v>
      </c>
      <c r="M78">
        <f t="shared" si="30"/>
        <v>1</v>
      </c>
      <c r="N78">
        <f t="shared" si="31"/>
        <v>1.7249295395200908</v>
      </c>
      <c r="P78" s="8"/>
      <c r="R78" s="3">
        <f t="shared" si="24"/>
        <v>44375</v>
      </c>
      <c r="S78">
        <f t="shared" si="32"/>
        <v>542</v>
      </c>
      <c r="T78">
        <f t="shared" si="33"/>
        <v>565.77688896258974</v>
      </c>
      <c r="V78" s="3">
        <f t="shared" ca="1" si="35"/>
        <v>44508</v>
      </c>
      <c r="W78">
        <f t="shared" ca="1" si="36"/>
        <v>49158</v>
      </c>
      <c r="X78">
        <f t="shared" ca="1" si="36"/>
        <v>48286.585931531386</v>
      </c>
      <c r="Z78">
        <f t="shared" ca="1" si="25"/>
        <v>0.98227319930695689</v>
      </c>
      <c r="AB78" s="3">
        <f t="shared" ca="1" si="26"/>
        <v>44508</v>
      </c>
      <c r="AC78">
        <f t="shared" ca="1" si="27"/>
        <v>0.98345459208307295</v>
      </c>
    </row>
    <row r="79" spans="1:29" x14ac:dyDescent="0.35">
      <c r="A79" s="2">
        <v>44382</v>
      </c>
      <c r="B79">
        <v>562</v>
      </c>
      <c r="C79" s="2">
        <v>44382</v>
      </c>
      <c r="D79">
        <v>301</v>
      </c>
      <c r="E79" s="3">
        <f t="shared" si="37"/>
        <v>44382</v>
      </c>
      <c r="F79">
        <f t="shared" si="18"/>
        <v>562</v>
      </c>
      <c r="G79">
        <f t="shared" si="39"/>
        <v>220</v>
      </c>
      <c r="I79" s="3">
        <f t="shared" si="29"/>
        <v>44382</v>
      </c>
      <c r="J79">
        <f t="shared" si="29"/>
        <v>301</v>
      </c>
      <c r="K79">
        <f t="shared" si="34"/>
        <v>992.73466948408884</v>
      </c>
      <c r="M79">
        <f t="shared" si="30"/>
        <v>1</v>
      </c>
      <c r="N79">
        <f t="shared" si="31"/>
        <v>1.7225146381647627</v>
      </c>
      <c r="P79" s="8"/>
      <c r="R79" s="3">
        <f t="shared" si="24"/>
        <v>44382</v>
      </c>
      <c r="S79">
        <f t="shared" si="32"/>
        <v>562</v>
      </c>
      <c r="T79">
        <f t="shared" si="33"/>
        <v>518.47690608759353</v>
      </c>
      <c r="V79" s="3">
        <f t="shared" ca="1" si="35"/>
        <v>44515</v>
      </c>
      <c r="W79">
        <f t="shared" ca="1" si="36"/>
        <v>50036</v>
      </c>
      <c r="X79">
        <f t="shared" ca="1" si="36"/>
        <v>49145.347409818984</v>
      </c>
      <c r="Z79">
        <f t="shared" ca="1" si="25"/>
        <v>0.98219976436603618</v>
      </c>
      <c r="AB79" s="3">
        <f t="shared" ca="1" si="26"/>
        <v>44515</v>
      </c>
      <c r="AC79">
        <f t="shared" ca="1" si="27"/>
        <v>0.98338106882099185</v>
      </c>
    </row>
    <row r="80" spans="1:29" x14ac:dyDescent="0.35">
      <c r="A80" s="2">
        <v>44389</v>
      </c>
      <c r="B80">
        <v>565</v>
      </c>
      <c r="C80" s="2">
        <v>44389</v>
      </c>
      <c r="D80">
        <v>296</v>
      </c>
      <c r="E80" s="3">
        <f t="shared" si="37"/>
        <v>44389</v>
      </c>
      <c r="F80">
        <f t="shared" si="18"/>
        <v>565</v>
      </c>
      <c r="G80">
        <f t="shared" si="39"/>
        <v>220</v>
      </c>
      <c r="I80" s="3">
        <f t="shared" si="29"/>
        <v>44389</v>
      </c>
      <c r="J80">
        <f t="shared" si="29"/>
        <v>296</v>
      </c>
      <c r="K80">
        <f t="shared" si="34"/>
        <v>994.12644650920163</v>
      </c>
      <c r="M80">
        <f t="shared" si="30"/>
        <v>1</v>
      </c>
      <c r="N80">
        <f t="shared" si="31"/>
        <v>1.7201031176713322</v>
      </c>
      <c r="P80" s="8"/>
      <c r="R80" s="3">
        <f t="shared" si="24"/>
        <v>44389</v>
      </c>
      <c r="S80">
        <f t="shared" si="32"/>
        <v>565</v>
      </c>
      <c r="T80">
        <f t="shared" si="33"/>
        <v>509.15052283071429</v>
      </c>
      <c r="V80" s="3">
        <f t="shared" ca="1" si="35"/>
        <v>44522</v>
      </c>
      <c r="W80">
        <f t="shared" ca="1" si="36"/>
        <v>50970</v>
      </c>
      <c r="X80">
        <f t="shared" ca="1" si="36"/>
        <v>50110.101523564234</v>
      </c>
      <c r="Z80">
        <f t="shared" ca="1" si="25"/>
        <v>0.98312932163163103</v>
      </c>
      <c r="AB80" s="3">
        <f t="shared" ca="1" si="26"/>
        <v>44522</v>
      </c>
      <c r="AC80">
        <f t="shared" ca="1" si="27"/>
        <v>0.98431174407722244</v>
      </c>
    </row>
    <row r="81" spans="1:29" x14ac:dyDescent="0.35">
      <c r="A81" s="2">
        <v>44396</v>
      </c>
      <c r="B81">
        <v>546</v>
      </c>
      <c r="C81" s="2">
        <v>44396</v>
      </c>
      <c r="D81">
        <v>337</v>
      </c>
      <c r="E81" s="3">
        <f t="shared" si="37"/>
        <v>44396</v>
      </c>
      <c r="F81">
        <f t="shared" si="18"/>
        <v>546</v>
      </c>
      <c r="G81">
        <f t="shared" si="39"/>
        <v>220</v>
      </c>
      <c r="I81" s="3">
        <f t="shared" si="29"/>
        <v>44396</v>
      </c>
      <c r="J81">
        <f t="shared" si="29"/>
        <v>337</v>
      </c>
      <c r="K81">
        <f t="shared" si="34"/>
        <v>995.52017475385696</v>
      </c>
      <c r="M81">
        <f t="shared" si="30"/>
        <v>1</v>
      </c>
      <c r="N81">
        <f t="shared" si="31"/>
        <v>1.7176949733065925</v>
      </c>
      <c r="P81" s="8"/>
      <c r="R81" s="3">
        <f t="shared" si="24"/>
        <v>44396</v>
      </c>
      <c r="S81">
        <f t="shared" si="32"/>
        <v>546</v>
      </c>
      <c r="T81">
        <f t="shared" si="33"/>
        <v>578.86320600432168</v>
      </c>
      <c r="V81" s="3">
        <f t="shared" ca="1" si="35"/>
        <v>44529</v>
      </c>
      <c r="W81">
        <f t="shared" ca="1" si="36"/>
        <v>51914</v>
      </c>
      <c r="X81">
        <f t="shared" ca="1" si="36"/>
        <v>51105.283915060194</v>
      </c>
      <c r="Z81">
        <f t="shared" ca="1" si="25"/>
        <v>0.9844220039885232</v>
      </c>
      <c r="AB81" s="3">
        <f t="shared" ca="1" si="26"/>
        <v>44529</v>
      </c>
      <c r="AC81">
        <f t="shared" ca="1" si="27"/>
        <v>0.98560598116002929</v>
      </c>
    </row>
    <row r="82" spans="1:29" x14ac:dyDescent="0.35">
      <c r="A82" s="2">
        <v>44403</v>
      </c>
      <c r="B82">
        <v>586</v>
      </c>
      <c r="C82" s="2">
        <v>44403</v>
      </c>
      <c r="D82">
        <v>348</v>
      </c>
      <c r="E82" s="3">
        <f t="shared" si="37"/>
        <v>44403</v>
      </c>
      <c r="F82">
        <f t="shared" si="18"/>
        <v>586</v>
      </c>
      <c r="G82">
        <f t="shared" si="39"/>
        <v>220</v>
      </c>
      <c r="I82" s="3">
        <f t="shared" si="29"/>
        <v>44403</v>
      </c>
      <c r="J82">
        <f t="shared" si="29"/>
        <v>348</v>
      </c>
      <c r="K82">
        <f t="shared" si="34"/>
        <v>996.91585695359197</v>
      </c>
      <c r="M82">
        <f t="shared" si="30"/>
        <v>1</v>
      </c>
      <c r="N82">
        <f t="shared" si="31"/>
        <v>1.7152902003439634</v>
      </c>
      <c r="P82" s="8"/>
      <c r="R82" s="3">
        <f t="shared" si="24"/>
        <v>44403</v>
      </c>
      <c r="S82">
        <f t="shared" si="32"/>
        <v>586</v>
      </c>
      <c r="T82">
        <f t="shared" si="33"/>
        <v>596.92098971969926</v>
      </c>
      <c r="V82" s="3">
        <f t="shared" ca="1" si="35"/>
        <v>44536</v>
      </c>
      <c r="W82">
        <f t="shared" ca="1" si="36"/>
        <v>52908</v>
      </c>
      <c r="X82">
        <f t="shared" ca="1" si="36"/>
        <v>52139.15866342243</v>
      </c>
      <c r="Z82">
        <f t="shared" ca="1" si="25"/>
        <v>0.98546833491007846</v>
      </c>
      <c r="AB82" s="3">
        <f t="shared" ca="1" si="26"/>
        <v>44536</v>
      </c>
      <c r="AC82">
        <f t="shared" ca="1" si="27"/>
        <v>0.98665357051741787</v>
      </c>
    </row>
    <row r="83" spans="1:29" x14ac:dyDescent="0.35">
      <c r="A83" s="2">
        <v>44410</v>
      </c>
      <c r="B83">
        <v>513</v>
      </c>
      <c r="C83" s="2">
        <v>44410</v>
      </c>
      <c r="D83">
        <v>334</v>
      </c>
      <c r="E83" s="3">
        <f t="shared" si="37"/>
        <v>44410</v>
      </c>
      <c r="F83">
        <f t="shared" si="18"/>
        <v>513</v>
      </c>
      <c r="G83">
        <f t="shared" si="39"/>
        <v>220</v>
      </c>
      <c r="I83" s="3">
        <f t="shared" si="29"/>
        <v>44410</v>
      </c>
      <c r="J83">
        <f t="shared" si="29"/>
        <v>334</v>
      </c>
      <c r="K83">
        <f t="shared" si="34"/>
        <v>998.31349584777877</v>
      </c>
      <c r="M83">
        <f t="shared" si="30"/>
        <v>1</v>
      </c>
      <c r="N83">
        <f t="shared" si="31"/>
        <v>1.7128887940634818</v>
      </c>
      <c r="P83" s="8"/>
      <c r="R83" s="3">
        <f t="shared" si="24"/>
        <v>44410</v>
      </c>
      <c r="S83">
        <f t="shared" si="32"/>
        <v>513</v>
      </c>
      <c r="T83">
        <f t="shared" si="33"/>
        <v>572.10485721720295</v>
      </c>
      <c r="V83" s="3">
        <f t="shared" ca="1" si="35"/>
        <v>44543</v>
      </c>
      <c r="W83">
        <f t="shared" ca="1" si="36"/>
        <v>53763</v>
      </c>
      <c r="X83">
        <f t="shared" ca="1" si="36"/>
        <v>53119.881226175487</v>
      </c>
      <c r="Z83">
        <f t="shared" ca="1" si="25"/>
        <v>0.98803789271758435</v>
      </c>
      <c r="AB83" s="3">
        <f t="shared" ca="1" si="26"/>
        <v>44543</v>
      </c>
      <c r="AC83">
        <f t="shared" ca="1" si="27"/>
        <v>0.98922621876558103</v>
      </c>
    </row>
    <row r="84" spans="1:29" x14ac:dyDescent="0.35">
      <c r="A84" s="2">
        <v>44417</v>
      </c>
      <c r="B84">
        <v>522</v>
      </c>
      <c r="C84" s="2">
        <v>44417</v>
      </c>
      <c r="D84">
        <v>364</v>
      </c>
      <c r="E84" s="3">
        <f t="shared" si="37"/>
        <v>44417</v>
      </c>
      <c r="F84">
        <f t="shared" ref="F84:F147" si="40">B84</f>
        <v>522</v>
      </c>
      <c r="G84">
        <f t="shared" si="39"/>
        <v>220</v>
      </c>
      <c r="I84" s="3">
        <f t="shared" si="29"/>
        <v>44417</v>
      </c>
      <c r="J84">
        <f t="shared" si="29"/>
        <v>364</v>
      </c>
      <c r="K84">
        <f t="shared" si="34"/>
        <v>999.71309417963016</v>
      </c>
      <c r="M84">
        <f t="shared" si="30"/>
        <v>1</v>
      </c>
      <c r="N84">
        <f t="shared" si="31"/>
        <v>1.7104907497517929</v>
      </c>
      <c r="P84" s="8"/>
      <c r="R84" s="3">
        <f t="shared" si="24"/>
        <v>44417</v>
      </c>
      <c r="S84">
        <f t="shared" si="32"/>
        <v>522</v>
      </c>
      <c r="T84">
        <f t="shared" si="33"/>
        <v>622.61863290965266</v>
      </c>
      <c r="V84" s="3">
        <f t="shared" ca="1" si="35"/>
        <v>44550</v>
      </c>
      <c r="W84">
        <f t="shared" ca="1" si="36"/>
        <v>54533</v>
      </c>
      <c r="X84">
        <f t="shared" ca="1" si="36"/>
        <v>53992.634907826105</v>
      </c>
      <c r="Z84">
        <f t="shared" ca="1" si="25"/>
        <v>0.99009104409854776</v>
      </c>
      <c r="AB84" s="3">
        <f t="shared" ca="1" si="26"/>
        <v>44550</v>
      </c>
      <c r="AC84">
        <f t="shared" ca="1" si="27"/>
        <v>0.99128183949846349</v>
      </c>
    </row>
    <row r="85" spans="1:29" x14ac:dyDescent="0.35">
      <c r="A85" s="2">
        <v>44424</v>
      </c>
      <c r="B85">
        <v>539</v>
      </c>
      <c r="C85" s="2">
        <v>44424</v>
      </c>
      <c r="D85">
        <v>345</v>
      </c>
      <c r="E85" s="3">
        <f t="shared" si="37"/>
        <v>44424</v>
      </c>
      <c r="F85">
        <f t="shared" si="40"/>
        <v>539</v>
      </c>
      <c r="G85">
        <f t="shared" si="39"/>
        <v>220</v>
      </c>
      <c r="I85" s="3">
        <f t="shared" si="29"/>
        <v>44424</v>
      </c>
      <c r="J85">
        <f t="shared" si="29"/>
        <v>345</v>
      </c>
      <c r="K85">
        <f t="shared" si="34"/>
        <v>1001.1146546962048</v>
      </c>
      <c r="M85">
        <f t="shared" si="30"/>
        <v>1</v>
      </c>
      <c r="N85">
        <f t="shared" si="31"/>
        <v>1.7080960627021404</v>
      </c>
      <c r="P85" s="8"/>
      <c r="R85" s="3">
        <f t="shared" si="24"/>
        <v>44424</v>
      </c>
      <c r="S85">
        <f t="shared" si="32"/>
        <v>539</v>
      </c>
      <c r="T85">
        <f t="shared" si="33"/>
        <v>589.29314163223842</v>
      </c>
      <c r="V85" s="3">
        <f t="shared" ca="1" si="35"/>
        <v>44557</v>
      </c>
      <c r="W85">
        <f t="shared" ca="1" si="36"/>
        <v>55286</v>
      </c>
      <c r="X85">
        <f t="shared" ca="1" si="36"/>
        <v>54847.53444755722</v>
      </c>
      <c r="Z85">
        <f t="shared" ca="1" si="25"/>
        <v>0.99206913952098574</v>
      </c>
      <c r="AB85" s="3">
        <f t="shared" ca="1" si="26"/>
        <v>44557</v>
      </c>
      <c r="AC85">
        <f t="shared" ca="1" si="27"/>
        <v>0.99326231400204112</v>
      </c>
    </row>
    <row r="86" spans="1:29" x14ac:dyDescent="0.35">
      <c r="A86" s="2">
        <v>44431</v>
      </c>
      <c r="B86">
        <v>541</v>
      </c>
      <c r="C86" s="2">
        <v>44431</v>
      </c>
      <c r="D86">
        <v>337</v>
      </c>
      <c r="E86" s="3">
        <f t="shared" si="37"/>
        <v>44431</v>
      </c>
      <c r="F86">
        <f t="shared" si="40"/>
        <v>541</v>
      </c>
      <c r="G86">
        <f t="shared" si="39"/>
        <v>220</v>
      </c>
      <c r="I86" s="3">
        <f t="shared" si="29"/>
        <v>44431</v>
      </c>
      <c r="J86">
        <f t="shared" si="29"/>
        <v>337</v>
      </c>
      <c r="K86">
        <f t="shared" si="34"/>
        <v>1002.5181801484125</v>
      </c>
      <c r="M86">
        <f t="shared" si="30"/>
        <v>1</v>
      </c>
      <c r="N86">
        <f t="shared" si="31"/>
        <v>1.7057047282143576</v>
      </c>
      <c r="P86" s="8"/>
      <c r="R86" s="3">
        <f t="shared" si="24"/>
        <v>44431</v>
      </c>
      <c r="S86">
        <f t="shared" si="32"/>
        <v>541</v>
      </c>
      <c r="T86">
        <f t="shared" si="33"/>
        <v>574.82249340823853</v>
      </c>
      <c r="V86" s="3">
        <f t="shared" ca="1" si="35"/>
        <v>44564</v>
      </c>
      <c r="W86">
        <f t="shared" ca="1" si="36"/>
        <v>56003</v>
      </c>
      <c r="X86">
        <f t="shared" ca="1" si="36"/>
        <v>55623.174820583197</v>
      </c>
      <c r="Z86">
        <f t="shared" ca="1" si="25"/>
        <v>0.993217770844119</v>
      </c>
      <c r="AB86" s="3">
        <f t="shared" ca="1" si="26"/>
        <v>44564</v>
      </c>
      <c r="AC86">
        <f t="shared" ca="1" si="27"/>
        <v>0.9944123267990338</v>
      </c>
    </row>
    <row r="87" spans="1:29" x14ac:dyDescent="0.35">
      <c r="A87" s="2">
        <v>44438</v>
      </c>
      <c r="B87">
        <v>565</v>
      </c>
      <c r="C87" s="2">
        <v>44438</v>
      </c>
      <c r="D87">
        <v>323</v>
      </c>
      <c r="E87" s="3">
        <f t="shared" si="37"/>
        <v>44438</v>
      </c>
      <c r="F87">
        <f t="shared" si="40"/>
        <v>565</v>
      </c>
      <c r="G87">
        <f t="shared" si="39"/>
        <v>220</v>
      </c>
      <c r="I87" s="3">
        <f t="shared" si="29"/>
        <v>44438</v>
      </c>
      <c r="J87">
        <f t="shared" si="29"/>
        <v>323</v>
      </c>
      <c r="K87">
        <f t="shared" si="34"/>
        <v>1003.9236732910199</v>
      </c>
      <c r="M87">
        <f t="shared" si="30"/>
        <v>1</v>
      </c>
      <c r="N87">
        <f t="shared" si="31"/>
        <v>1.7033167415948576</v>
      </c>
      <c r="P87" s="8"/>
      <c r="R87" s="3">
        <f t="shared" si="24"/>
        <v>44438</v>
      </c>
      <c r="S87">
        <f t="shared" si="32"/>
        <v>565</v>
      </c>
      <c r="T87">
        <f t="shared" si="33"/>
        <v>550.17130753513902</v>
      </c>
      <c r="V87" s="3">
        <f t="shared" ca="1" si="35"/>
        <v>44571</v>
      </c>
      <c r="W87">
        <f t="shared" ca="1" si="36"/>
        <v>56702</v>
      </c>
      <c r="X87">
        <f t="shared" ca="1" si="36"/>
        <v>56410.997896256173</v>
      </c>
      <c r="Z87">
        <f t="shared" ca="1" si="25"/>
        <v>0.994867868792215</v>
      </c>
      <c r="AB87" s="3">
        <f t="shared" ca="1" si="26"/>
        <v>44571</v>
      </c>
      <c r="AC87">
        <f t="shared" ca="1" si="27"/>
        <v>0.99606440934143325</v>
      </c>
    </row>
    <row r="88" spans="1:29" x14ac:dyDescent="0.35">
      <c r="A88" s="2">
        <v>44445</v>
      </c>
      <c r="B88">
        <v>562</v>
      </c>
      <c r="C88" s="2">
        <v>44445</v>
      </c>
      <c r="D88">
        <v>348</v>
      </c>
      <c r="E88" s="3">
        <f t="shared" si="37"/>
        <v>44445</v>
      </c>
      <c r="F88">
        <f t="shared" si="40"/>
        <v>562</v>
      </c>
      <c r="G88">
        <f t="shared" si="39"/>
        <v>220</v>
      </c>
      <c r="I88" s="3">
        <f t="shared" si="29"/>
        <v>44445</v>
      </c>
      <c r="J88">
        <f t="shared" si="29"/>
        <v>348</v>
      </c>
      <c r="K88">
        <f t="shared" si="34"/>
        <v>1005.3311368826555</v>
      </c>
      <c r="M88">
        <f t="shared" si="30"/>
        <v>1</v>
      </c>
      <c r="N88">
        <f t="shared" si="31"/>
        <v>1.7009320981566249</v>
      </c>
      <c r="P88" s="8"/>
      <c r="R88" s="3">
        <f t="shared" si="24"/>
        <v>44445</v>
      </c>
      <c r="S88">
        <f t="shared" si="32"/>
        <v>562</v>
      </c>
      <c r="T88">
        <f t="shared" si="33"/>
        <v>591.92437015850544</v>
      </c>
      <c r="V88" s="3">
        <f t="shared" ca="1" si="35"/>
        <v>44578</v>
      </c>
      <c r="W88">
        <f t="shared" ca="1" si="36"/>
        <v>57406</v>
      </c>
      <c r="X88">
        <f t="shared" ca="1" si="36"/>
        <v>57129.811651079945</v>
      </c>
      <c r="Z88">
        <f t="shared" ca="1" si="25"/>
        <v>0.99518885919729549</v>
      </c>
      <c r="AB88" s="3">
        <f t="shared" ca="1" si="26"/>
        <v>44578</v>
      </c>
      <c r="AC88">
        <f t="shared" ca="1" si="27"/>
        <v>0.99638578580585646</v>
      </c>
    </row>
    <row r="89" spans="1:29" x14ac:dyDescent="0.35">
      <c r="A89" s="2">
        <v>44452</v>
      </c>
      <c r="B89">
        <v>590</v>
      </c>
      <c r="C89" s="2">
        <v>44452</v>
      </c>
      <c r="D89">
        <v>369</v>
      </c>
      <c r="E89" s="3">
        <f t="shared" si="37"/>
        <v>44452</v>
      </c>
      <c r="F89">
        <f t="shared" si="40"/>
        <v>590</v>
      </c>
      <c r="G89">
        <f t="shared" si="39"/>
        <v>220</v>
      </c>
      <c r="I89" s="3">
        <f t="shared" si="29"/>
        <v>44452</v>
      </c>
      <c r="J89">
        <f t="shared" si="29"/>
        <v>369</v>
      </c>
      <c r="K89">
        <f t="shared" si="34"/>
        <v>1006.7405736858157</v>
      </c>
      <c r="M89">
        <f t="shared" si="30"/>
        <v>1</v>
      </c>
      <c r="N89">
        <f t="shared" si="31"/>
        <v>1.6985507932192057</v>
      </c>
      <c r="P89" s="8"/>
      <c r="R89" s="3">
        <f t="shared" si="24"/>
        <v>44452</v>
      </c>
      <c r="S89">
        <f t="shared" si="32"/>
        <v>590</v>
      </c>
      <c r="T89">
        <f t="shared" si="33"/>
        <v>626.76524269788683</v>
      </c>
      <c r="V89" s="3">
        <f t="shared" ca="1" si="35"/>
        <v>44585</v>
      </c>
      <c r="W89">
        <f t="shared" ca="1" si="36"/>
        <v>58060</v>
      </c>
      <c r="X89">
        <f t="shared" ca="1" si="36"/>
        <v>57816.19431803919</v>
      </c>
      <c r="Z89" s="1">
        <f t="shared" ca="1" si="25"/>
        <v>0.9958007977616119</v>
      </c>
      <c r="AB89" s="3">
        <f t="shared" ca="1" si="26"/>
        <v>44585</v>
      </c>
      <c r="AC89">
        <f t="shared" ca="1" si="27"/>
        <v>0.99699846035665796</v>
      </c>
    </row>
    <row r="90" spans="1:29" x14ac:dyDescent="0.35">
      <c r="A90" s="2">
        <v>44459</v>
      </c>
      <c r="B90">
        <v>594</v>
      </c>
      <c r="C90" s="2">
        <v>44459</v>
      </c>
      <c r="D90">
        <v>337</v>
      </c>
      <c r="E90" s="3">
        <f t="shared" si="37"/>
        <v>44459</v>
      </c>
      <c r="F90">
        <f t="shared" si="40"/>
        <v>594</v>
      </c>
      <c r="G90">
        <f t="shared" si="39"/>
        <v>220</v>
      </c>
      <c r="I90" s="3">
        <f t="shared" si="29"/>
        <v>44459</v>
      </c>
      <c r="J90">
        <f t="shared" si="29"/>
        <v>337</v>
      </c>
      <c r="K90">
        <f t="shared" si="34"/>
        <v>1008.1519864668693</v>
      </c>
      <c r="M90">
        <f t="shared" si="30"/>
        <v>1</v>
      </c>
      <c r="N90">
        <f t="shared" si="31"/>
        <v>1.6961728221086989</v>
      </c>
      <c r="P90" s="8"/>
      <c r="R90" s="3">
        <f t="shared" si="24"/>
        <v>44459</v>
      </c>
      <c r="S90">
        <f t="shared" si="32"/>
        <v>594</v>
      </c>
      <c r="T90">
        <f t="shared" si="33"/>
        <v>571.61024105063154</v>
      </c>
      <c r="V90" s="3">
        <f t="shared" ca="1" si="35"/>
        <v>44592</v>
      </c>
      <c r="W90">
        <f t="shared" ca="1" si="36"/>
        <v>58846</v>
      </c>
      <c r="X90">
        <f t="shared" ca="1" si="36"/>
        <v>58612.274497438448</v>
      </c>
      <c r="Z90">
        <f t="shared" ca="1" si="25"/>
        <v>0.9960281836902839</v>
      </c>
      <c r="AB90" s="3">
        <f t="shared" ca="1" si="26"/>
        <v>44592</v>
      </c>
      <c r="AC90">
        <f t="shared" ca="1" si="27"/>
        <v>0.99722611976534925</v>
      </c>
    </row>
    <row r="91" spans="1:29" x14ac:dyDescent="0.35">
      <c r="A91" s="2">
        <v>44466</v>
      </c>
      <c r="B91">
        <v>621</v>
      </c>
      <c r="C91" s="2">
        <v>44466</v>
      </c>
      <c r="D91">
        <v>368</v>
      </c>
      <c r="E91" s="3">
        <f t="shared" si="37"/>
        <v>44466</v>
      </c>
      <c r="F91">
        <f t="shared" si="40"/>
        <v>621</v>
      </c>
      <c r="G91">
        <f t="shared" si="39"/>
        <v>220</v>
      </c>
      <c r="I91" s="3">
        <f t="shared" si="29"/>
        <v>44466</v>
      </c>
      <c r="J91">
        <f t="shared" si="29"/>
        <v>368</v>
      </c>
      <c r="K91">
        <f t="shared" si="34"/>
        <v>1009.5653779960637</v>
      </c>
      <c r="M91">
        <f t="shared" si="30"/>
        <v>1</v>
      </c>
      <c r="N91">
        <f t="shared" si="31"/>
        <v>1.6937981801577469</v>
      </c>
      <c r="P91" s="8"/>
      <c r="R91" s="3">
        <f t="shared" si="24"/>
        <v>44466</v>
      </c>
      <c r="S91">
        <f t="shared" si="32"/>
        <v>621</v>
      </c>
      <c r="T91">
        <f t="shared" si="33"/>
        <v>623.31773029805083</v>
      </c>
      <c r="V91" s="3">
        <f t="shared" ca="1" si="35"/>
        <v>44599</v>
      </c>
      <c r="W91">
        <f t="shared" ca="1" si="36"/>
        <v>59619</v>
      </c>
      <c r="X91">
        <f t="shared" ca="1" si="36"/>
        <v>59347.865135504944</v>
      </c>
      <c r="Z91">
        <f t="shared" ca="1" si="25"/>
        <v>0.99545220710687776</v>
      </c>
      <c r="AB91" s="3">
        <f t="shared" ca="1" si="26"/>
        <v>44599</v>
      </c>
      <c r="AC91">
        <f t="shared" ca="1" si="27"/>
        <v>0.99664945044740116</v>
      </c>
    </row>
    <row r="92" spans="1:29" x14ac:dyDescent="0.35">
      <c r="A92" s="2">
        <v>44473</v>
      </c>
      <c r="B92">
        <v>625</v>
      </c>
      <c r="C92" s="2">
        <v>44473</v>
      </c>
      <c r="D92">
        <v>360</v>
      </c>
      <c r="E92" s="3">
        <f t="shared" si="37"/>
        <v>44473</v>
      </c>
      <c r="F92">
        <f t="shared" si="40"/>
        <v>625</v>
      </c>
      <c r="G92">
        <f t="shared" si="39"/>
        <v>220</v>
      </c>
      <c r="I92" s="3">
        <f t="shared" si="29"/>
        <v>44473</v>
      </c>
      <c r="J92">
        <f t="shared" si="29"/>
        <v>360</v>
      </c>
      <c r="K92">
        <f t="shared" si="34"/>
        <v>1010.9807510475302</v>
      </c>
      <c r="M92">
        <f t="shared" si="30"/>
        <v>1</v>
      </c>
      <c r="N92">
        <f t="shared" si="31"/>
        <v>1.691426862705526</v>
      </c>
      <c r="P92" s="8"/>
      <c r="R92" s="3">
        <f t="shared" si="24"/>
        <v>44473</v>
      </c>
      <c r="S92">
        <f t="shared" si="32"/>
        <v>625</v>
      </c>
      <c r="T92">
        <f t="shared" si="33"/>
        <v>608.91367057398941</v>
      </c>
      <c r="V92" s="3">
        <f t="shared" ca="1" si="35"/>
        <v>44606</v>
      </c>
      <c r="W92">
        <f t="shared" ca="1" si="36"/>
        <v>60405</v>
      </c>
      <c r="X92">
        <f t="shared" ca="1" si="36"/>
        <v>60011.605061295981</v>
      </c>
      <c r="Z92">
        <f t="shared" ca="1" si="25"/>
        <v>0.9934873778875255</v>
      </c>
      <c r="AB92" s="3">
        <f t="shared" ca="1" si="26"/>
        <v>44606</v>
      </c>
      <c r="AC92">
        <f t="shared" ca="1" si="27"/>
        <v>0.99468225810234445</v>
      </c>
    </row>
    <row r="93" spans="1:29" x14ac:dyDescent="0.35">
      <c r="A93" s="2">
        <v>44480</v>
      </c>
      <c r="B93">
        <v>648</v>
      </c>
      <c r="C93" s="2">
        <v>44480</v>
      </c>
      <c r="D93">
        <v>385</v>
      </c>
      <c r="E93" s="3">
        <f t="shared" si="37"/>
        <v>44480</v>
      </c>
      <c r="F93">
        <f t="shared" si="40"/>
        <v>648</v>
      </c>
      <c r="G93">
        <f t="shared" si="39"/>
        <v>220</v>
      </c>
      <c r="I93" s="3">
        <f t="shared" si="29"/>
        <v>44480</v>
      </c>
      <c r="J93">
        <f t="shared" si="29"/>
        <v>385</v>
      </c>
      <c r="K93">
        <f t="shared" si="34"/>
        <v>1012.3981083992892</v>
      </c>
      <c r="M93">
        <f t="shared" si="30"/>
        <v>1</v>
      </c>
      <c r="N93">
        <f t="shared" si="31"/>
        <v>1.6890588650977383</v>
      </c>
      <c r="P93" s="8"/>
      <c r="R93" s="3">
        <f t="shared" si="24"/>
        <v>44480</v>
      </c>
      <c r="S93">
        <f t="shared" si="32"/>
        <v>648</v>
      </c>
      <c r="T93">
        <f t="shared" si="33"/>
        <v>650.28766306262924</v>
      </c>
      <c r="V93" s="3">
        <f t="shared" ca="1" si="35"/>
        <v>44613</v>
      </c>
      <c r="W93">
        <f t="shared" ca="1" si="36"/>
        <v>61185</v>
      </c>
      <c r="X93">
        <f t="shared" ca="1" si="36"/>
        <v>60680.994517343715</v>
      </c>
      <c r="Z93">
        <f t="shared" ca="1" si="25"/>
        <v>0.9917625973252221</v>
      </c>
      <c r="AB93" s="3">
        <f t="shared" ca="1" si="26"/>
        <v>44613</v>
      </c>
      <c r="AC93">
        <f t="shared" ca="1" si="27"/>
        <v>0.99295540312398434</v>
      </c>
    </row>
    <row r="94" spans="1:29" x14ac:dyDescent="0.35">
      <c r="A94" s="2">
        <v>44487</v>
      </c>
      <c r="B94">
        <v>646</v>
      </c>
      <c r="C94" s="2">
        <v>44487</v>
      </c>
      <c r="D94">
        <v>391</v>
      </c>
      <c r="E94" s="3">
        <f t="shared" si="37"/>
        <v>44487</v>
      </c>
      <c r="F94">
        <f t="shared" si="40"/>
        <v>646</v>
      </c>
      <c r="G94">
        <f t="shared" si="39"/>
        <v>220</v>
      </c>
      <c r="I94" s="3">
        <f t="shared" si="29"/>
        <v>44487</v>
      </c>
      <c r="J94">
        <f t="shared" si="29"/>
        <v>391</v>
      </c>
      <c r="K94">
        <f t="shared" si="34"/>
        <v>1013.8174528332557</v>
      </c>
      <c r="M94">
        <f t="shared" si="30"/>
        <v>1</v>
      </c>
      <c r="N94">
        <f t="shared" si="31"/>
        <v>1.6866941826866015</v>
      </c>
      <c r="P94" s="8"/>
      <c r="R94" s="3">
        <f t="shared" si="24"/>
        <v>44487</v>
      </c>
      <c r="S94">
        <f t="shared" si="32"/>
        <v>646</v>
      </c>
      <c r="T94">
        <f t="shared" si="33"/>
        <v>659.49742543046125</v>
      </c>
      <c r="V94" s="3">
        <f t="shared" ca="1" si="35"/>
        <v>44620</v>
      </c>
      <c r="W94">
        <f t="shared" ca="1" si="36"/>
        <v>61866</v>
      </c>
      <c r="X94">
        <f t="shared" ca="1" si="36"/>
        <v>61316.599048752032</v>
      </c>
      <c r="Z94">
        <f t="shared" ca="1" si="25"/>
        <v>0.99111950099815782</v>
      </c>
      <c r="AB94" s="3">
        <f t="shared" ca="1" si="26"/>
        <v>44620</v>
      </c>
      <c r="AC94">
        <f t="shared" ca="1" si="27"/>
        <v>0.99231153333658773</v>
      </c>
    </row>
    <row r="95" spans="1:29" x14ac:dyDescent="0.35">
      <c r="A95" s="2">
        <v>44494</v>
      </c>
      <c r="B95">
        <v>687</v>
      </c>
      <c r="C95" s="2">
        <v>44494</v>
      </c>
      <c r="D95">
        <v>405</v>
      </c>
      <c r="E95" s="3">
        <f t="shared" si="37"/>
        <v>44494</v>
      </c>
      <c r="F95">
        <f t="shared" si="40"/>
        <v>687</v>
      </c>
      <c r="G95">
        <f t="shared" si="39"/>
        <v>220</v>
      </c>
      <c r="I95" s="3">
        <f t="shared" si="29"/>
        <v>44494</v>
      </c>
      <c r="J95">
        <f t="shared" si="29"/>
        <v>405</v>
      </c>
      <c r="K95">
        <f t="shared" si="34"/>
        <v>1015.238787135245</v>
      </c>
      <c r="M95">
        <f t="shared" si="30"/>
        <v>1</v>
      </c>
      <c r="N95">
        <f t="shared" si="31"/>
        <v>1.6843328108308404</v>
      </c>
      <c r="P95" s="8"/>
      <c r="R95" s="3">
        <f t="shared" si="24"/>
        <v>44494</v>
      </c>
      <c r="S95">
        <f t="shared" si="32"/>
        <v>687</v>
      </c>
      <c r="T95">
        <f t="shared" si="33"/>
        <v>682.1547883864904</v>
      </c>
      <c r="V95" s="3">
        <f t="shared" ca="1" si="35"/>
        <v>44627</v>
      </c>
      <c r="W95">
        <f t="shared" ca="1" si="36"/>
        <v>62581</v>
      </c>
      <c r="X95">
        <f t="shared" ca="1" si="36"/>
        <v>62034.958304716332</v>
      </c>
      <c r="Z95">
        <f t="shared" ca="1" si="25"/>
        <v>0.99127464094080209</v>
      </c>
      <c r="AB95" s="3">
        <f t="shared" ca="1" si="26"/>
        <v>44627</v>
      </c>
      <c r="AC95">
        <f t="shared" ca="1" si="27"/>
        <v>0.9924668598680626</v>
      </c>
    </row>
    <row r="96" spans="1:29" x14ac:dyDescent="0.35">
      <c r="A96" s="2">
        <v>44501</v>
      </c>
      <c r="B96">
        <v>796</v>
      </c>
      <c r="C96" s="2">
        <v>44501</v>
      </c>
      <c r="D96">
        <v>431</v>
      </c>
      <c r="E96" s="3">
        <f t="shared" si="37"/>
        <v>44501</v>
      </c>
      <c r="F96">
        <f t="shared" si="40"/>
        <v>796</v>
      </c>
      <c r="G96">
        <f t="shared" si="39"/>
        <v>220</v>
      </c>
      <c r="I96" s="3">
        <f t="shared" si="29"/>
        <v>44501</v>
      </c>
      <c r="J96">
        <f t="shared" si="29"/>
        <v>431</v>
      </c>
      <c r="K96">
        <f t="shared" si="34"/>
        <v>1016.6621140949779</v>
      </c>
      <c r="M96">
        <f t="shared" si="30"/>
        <v>1</v>
      </c>
      <c r="N96">
        <f t="shared" si="31"/>
        <v>1.6819747448956772</v>
      </c>
      <c r="P96" s="8"/>
      <c r="R96" s="3">
        <f t="shared" si="24"/>
        <v>44501</v>
      </c>
      <c r="S96">
        <f t="shared" si="32"/>
        <v>796</v>
      </c>
      <c r="T96">
        <f t="shared" si="33"/>
        <v>724.93111505003685</v>
      </c>
      <c r="V96" s="3">
        <f t="shared" ca="1" si="35"/>
        <v>44634</v>
      </c>
      <c r="W96">
        <f t="shared" ca="1" si="36"/>
        <v>63246</v>
      </c>
      <c r="X96">
        <f t="shared" ca="1" si="36"/>
        <v>62729.382748722091</v>
      </c>
      <c r="Z96">
        <f t="shared" ca="1" si="25"/>
        <v>0.99183162174243578</v>
      </c>
      <c r="AB96" s="3">
        <f t="shared" ca="1" si="26"/>
        <v>44634</v>
      </c>
      <c r="AC96">
        <f t="shared" ca="1" si="27"/>
        <v>0.99302451055776397</v>
      </c>
    </row>
    <row r="97" spans="1:29" x14ac:dyDescent="0.35">
      <c r="A97" s="2">
        <v>44508</v>
      </c>
      <c r="B97">
        <v>829</v>
      </c>
      <c r="C97" s="2">
        <v>44508</v>
      </c>
      <c r="D97">
        <v>532</v>
      </c>
      <c r="E97" s="3">
        <f t="shared" si="37"/>
        <v>44508</v>
      </c>
      <c r="F97">
        <f t="shared" si="40"/>
        <v>829</v>
      </c>
      <c r="G97">
        <f t="shared" si="39"/>
        <v>220</v>
      </c>
      <c r="I97" s="3">
        <f t="shared" si="29"/>
        <v>44508</v>
      </c>
      <c r="J97">
        <f t="shared" si="29"/>
        <v>532</v>
      </c>
      <c r="K97">
        <f t="shared" si="34"/>
        <v>1018.0874365060864</v>
      </c>
      <c r="M97">
        <f t="shared" si="30"/>
        <v>1</v>
      </c>
      <c r="N97">
        <f t="shared" si="31"/>
        <v>1.6796199802528233</v>
      </c>
      <c r="P97" s="8"/>
      <c r="R97" s="3">
        <f t="shared" si="24"/>
        <v>44508</v>
      </c>
      <c r="S97">
        <f t="shared" si="32"/>
        <v>829</v>
      </c>
      <c r="T97">
        <f t="shared" si="33"/>
        <v>893.55782949450202</v>
      </c>
      <c r="V97" s="3">
        <f t="shared" ca="1" si="35"/>
        <v>44641</v>
      </c>
      <c r="W97">
        <f t="shared" ca="1" si="36"/>
        <v>63933</v>
      </c>
      <c r="X97">
        <f t="shared" ca="1" si="36"/>
        <v>63437.554503808264</v>
      </c>
      <c r="Z97">
        <f t="shared" ca="1" si="25"/>
        <v>0.99225055141801988</v>
      </c>
      <c r="AB97" s="3">
        <f t="shared" ca="1" si="26"/>
        <v>44641</v>
      </c>
      <c r="AC97">
        <f t="shared" ca="1" si="27"/>
        <v>0.99344394408552772</v>
      </c>
    </row>
    <row r="98" spans="1:29" x14ac:dyDescent="0.35">
      <c r="A98" s="2">
        <v>44515</v>
      </c>
      <c r="B98">
        <v>878</v>
      </c>
      <c r="C98" s="2">
        <v>44515</v>
      </c>
      <c r="D98">
        <v>512</v>
      </c>
      <c r="E98" s="3">
        <f t="shared" si="37"/>
        <v>44515</v>
      </c>
      <c r="F98">
        <f t="shared" si="40"/>
        <v>878</v>
      </c>
      <c r="G98">
        <f t="shared" si="39"/>
        <v>220</v>
      </c>
      <c r="I98" s="3">
        <f t="shared" si="29"/>
        <v>44515</v>
      </c>
      <c r="J98">
        <f t="shared" si="29"/>
        <v>512</v>
      </c>
      <c r="K98">
        <f t="shared" si="34"/>
        <v>1019.5147571661189</v>
      </c>
      <c r="M98">
        <f t="shared" si="30"/>
        <v>1</v>
      </c>
      <c r="N98">
        <f t="shared" si="31"/>
        <v>1.6772685122804694</v>
      </c>
      <c r="P98" s="8"/>
      <c r="R98" s="3">
        <f t="shared" si="24"/>
        <v>44515</v>
      </c>
      <c r="S98">
        <f t="shared" si="32"/>
        <v>878</v>
      </c>
      <c r="T98">
        <f t="shared" si="33"/>
        <v>858.76147828760031</v>
      </c>
      <c r="V98" s="3">
        <f t="shared" ca="1" si="35"/>
        <v>44648</v>
      </c>
      <c r="W98">
        <f t="shared" ca="1" si="36"/>
        <v>64654</v>
      </c>
      <c r="X98">
        <f t="shared" ca="1" si="36"/>
        <v>64175.765825314804</v>
      </c>
      <c r="Z98">
        <f t="shared" ca="1" si="25"/>
        <v>0.99260317730248404</v>
      </c>
      <c r="AB98" s="3">
        <f t="shared" ca="1" si="26"/>
        <v>44648</v>
      </c>
      <c r="AC98">
        <f t="shared" ca="1" si="27"/>
        <v>0.99379699407773792</v>
      </c>
    </row>
    <row r="99" spans="1:29" x14ac:dyDescent="0.35">
      <c r="A99" s="2">
        <v>44522</v>
      </c>
      <c r="B99">
        <v>934</v>
      </c>
      <c r="C99" s="2">
        <v>44522</v>
      </c>
      <c r="D99">
        <v>576</v>
      </c>
      <c r="E99" s="3">
        <f t="shared" si="37"/>
        <v>44522</v>
      </c>
      <c r="F99">
        <f t="shared" si="40"/>
        <v>934</v>
      </c>
      <c r="G99">
        <f t="shared" si="39"/>
        <v>220</v>
      </c>
      <c r="I99" s="3">
        <f t="shared" si="29"/>
        <v>44522</v>
      </c>
      <c r="J99">
        <f t="shared" si="29"/>
        <v>576</v>
      </c>
      <c r="K99">
        <f t="shared" si="34"/>
        <v>1020.944078876546</v>
      </c>
      <c r="M99">
        <f t="shared" si="30"/>
        <v>1</v>
      </c>
      <c r="N99">
        <f t="shared" si="31"/>
        <v>1.6749203363632768</v>
      </c>
      <c r="P99" s="8"/>
      <c r="R99" s="3">
        <f t="shared" si="24"/>
        <v>44522</v>
      </c>
      <c r="S99">
        <f t="shared" si="32"/>
        <v>934</v>
      </c>
      <c r="T99">
        <f t="shared" si="33"/>
        <v>964.75411374524742</v>
      </c>
      <c r="V99" s="3">
        <f t="shared" ca="1" si="35"/>
        <v>44655</v>
      </c>
      <c r="W99">
        <f t="shared" ca="1" si="36"/>
        <v>65353</v>
      </c>
      <c r="X99">
        <f t="shared" ca="1" si="36"/>
        <v>64850.968524035517</v>
      </c>
      <c r="Z99">
        <f t="shared" ca="1" si="25"/>
        <v>0.99231815714711669</v>
      </c>
      <c r="AB99" s="3">
        <f t="shared" ca="1" si="26"/>
        <v>44655</v>
      </c>
      <c r="AC99">
        <f t="shared" ca="1" si="27"/>
        <v>0.99351163112491581</v>
      </c>
    </row>
    <row r="100" spans="1:29" x14ac:dyDescent="0.35">
      <c r="A100" s="2">
        <v>44529</v>
      </c>
      <c r="B100">
        <v>944</v>
      </c>
      <c r="C100" s="2">
        <v>44529</v>
      </c>
      <c r="D100">
        <v>595</v>
      </c>
      <c r="E100" s="3">
        <f t="shared" si="37"/>
        <v>44529</v>
      </c>
      <c r="F100">
        <f t="shared" si="40"/>
        <v>944</v>
      </c>
      <c r="G100">
        <f t="shared" si="39"/>
        <v>220</v>
      </c>
      <c r="I100" s="3">
        <f t="shared" si="29"/>
        <v>44529</v>
      </c>
      <c r="J100">
        <f t="shared" si="29"/>
        <v>595</v>
      </c>
      <c r="K100">
        <f t="shared" si="34"/>
        <v>1022.3754044427658</v>
      </c>
      <c r="M100">
        <f t="shared" si="30"/>
        <v>1</v>
      </c>
      <c r="N100">
        <f t="shared" si="31"/>
        <v>1.6725754478923682</v>
      </c>
      <c r="P100" s="8"/>
      <c r="R100" s="3">
        <f t="shared" si="24"/>
        <v>44529</v>
      </c>
      <c r="S100">
        <f t="shared" si="32"/>
        <v>944</v>
      </c>
      <c r="T100">
        <f t="shared" si="33"/>
        <v>995.18239149595911</v>
      </c>
      <c r="V100" s="3">
        <f t="shared" ca="1" si="35"/>
        <v>44662</v>
      </c>
      <c r="W100">
        <f t="shared" ca="1" si="36"/>
        <v>66011</v>
      </c>
      <c r="X100">
        <f t="shared" ca="1" si="36"/>
        <v>65515.454092384651</v>
      </c>
      <c r="Z100">
        <f t="shared" ca="1" si="25"/>
        <v>0.99249297984252094</v>
      </c>
      <c r="AB100" s="3">
        <f t="shared" ca="1" si="26"/>
        <v>44662</v>
      </c>
      <c r="AC100">
        <f t="shared" ca="1" si="27"/>
        <v>0.9936866640818538</v>
      </c>
    </row>
    <row r="101" spans="1:29" x14ac:dyDescent="0.35">
      <c r="A101" s="2">
        <v>44536</v>
      </c>
      <c r="B101">
        <v>994</v>
      </c>
      <c r="C101" s="2">
        <v>44536</v>
      </c>
      <c r="D101">
        <v>619</v>
      </c>
      <c r="E101" s="3">
        <f t="shared" si="37"/>
        <v>44536</v>
      </c>
      <c r="F101">
        <f t="shared" si="40"/>
        <v>994</v>
      </c>
      <c r="G101">
        <f t="shared" si="39"/>
        <v>220</v>
      </c>
      <c r="I101" s="3">
        <f t="shared" si="29"/>
        <v>44536</v>
      </c>
      <c r="J101">
        <f t="shared" si="29"/>
        <v>619</v>
      </c>
      <c r="K101">
        <f t="shared" si="34"/>
        <v>1023.8087366741095</v>
      </c>
      <c r="M101">
        <f t="shared" si="30"/>
        <v>1</v>
      </c>
      <c r="N101">
        <f t="shared" si="31"/>
        <v>1.6702338422653189</v>
      </c>
      <c r="P101" s="8"/>
      <c r="R101" s="3">
        <f t="shared" si="24"/>
        <v>44536</v>
      </c>
      <c r="S101">
        <f t="shared" si="32"/>
        <v>994</v>
      </c>
      <c r="T101">
        <f t="shared" si="33"/>
        <v>1033.8747483622324</v>
      </c>
      <c r="V101" s="3">
        <f t="shared" ca="1" si="35"/>
        <v>44669</v>
      </c>
      <c r="W101">
        <f t="shared" ca="1" si="36"/>
        <v>66713</v>
      </c>
      <c r="X101">
        <f t="shared" ca="1" si="36"/>
        <v>66117.207662886547</v>
      </c>
      <c r="Z101">
        <f t="shared" ca="1" si="25"/>
        <v>0.99106932176467177</v>
      </c>
      <c r="AB101" s="3">
        <f t="shared" ca="1" si="26"/>
        <v>44669</v>
      </c>
      <c r="AC101">
        <f t="shared" ca="1" si="27"/>
        <v>0.99226129375188377</v>
      </c>
    </row>
    <row r="102" spans="1:29" x14ac:dyDescent="0.35">
      <c r="A102" s="2">
        <v>44543</v>
      </c>
      <c r="B102">
        <v>855</v>
      </c>
      <c r="C102" s="2">
        <v>44543</v>
      </c>
      <c r="D102">
        <v>588</v>
      </c>
      <c r="E102" s="3">
        <f t="shared" si="37"/>
        <v>44543</v>
      </c>
      <c r="F102">
        <f t="shared" si="40"/>
        <v>855</v>
      </c>
      <c r="G102">
        <f t="shared" si="39"/>
        <v>220</v>
      </c>
      <c r="I102" s="3">
        <f t="shared" si="29"/>
        <v>44543</v>
      </c>
      <c r="J102">
        <f t="shared" si="29"/>
        <v>588</v>
      </c>
      <c r="K102">
        <f t="shared" si="34"/>
        <v>1025.2440783838467</v>
      </c>
      <c r="M102">
        <f t="shared" si="30"/>
        <v>1</v>
      </c>
      <c r="N102">
        <f t="shared" si="31"/>
        <v>1.6678955148861476</v>
      </c>
      <c r="P102" s="8"/>
      <c r="R102" s="3">
        <f t="shared" si="24"/>
        <v>44543</v>
      </c>
      <c r="S102">
        <f t="shared" si="32"/>
        <v>855</v>
      </c>
      <c r="T102">
        <f t="shared" si="33"/>
        <v>980.72256275305483</v>
      </c>
      <c r="V102" s="3">
        <f t="shared" ca="1" si="35"/>
        <v>44676</v>
      </c>
      <c r="W102">
        <f t="shared" ca="1" si="36"/>
        <v>67331</v>
      </c>
      <c r="X102">
        <f t="shared" ca="1" si="36"/>
        <v>66760.344964884556</v>
      </c>
      <c r="Z102">
        <f t="shared" ca="1" si="25"/>
        <v>0.9915246315201699</v>
      </c>
      <c r="AB102" s="3">
        <f t="shared" ca="1" si="26"/>
        <v>44676</v>
      </c>
      <c r="AC102">
        <f t="shared" ca="1" si="27"/>
        <v>0.99271715111435765</v>
      </c>
    </row>
    <row r="103" spans="1:29" x14ac:dyDescent="0.35">
      <c r="A103" s="2">
        <v>44550</v>
      </c>
      <c r="B103">
        <v>770</v>
      </c>
      <c r="C103" s="2">
        <v>44550</v>
      </c>
      <c r="D103">
        <v>524</v>
      </c>
      <c r="E103" s="3">
        <f t="shared" si="37"/>
        <v>44550</v>
      </c>
      <c r="F103">
        <f t="shared" si="40"/>
        <v>770</v>
      </c>
      <c r="G103">
        <f t="shared" si="39"/>
        <v>220</v>
      </c>
      <c r="I103" s="3">
        <f t="shared" si="29"/>
        <v>44550</v>
      </c>
      <c r="J103">
        <f t="shared" si="29"/>
        <v>524</v>
      </c>
      <c r="K103">
        <f t="shared" si="34"/>
        <v>1026.6814323891915</v>
      </c>
      <c r="M103">
        <f t="shared" si="30"/>
        <v>1</v>
      </c>
      <c r="N103">
        <f t="shared" si="31"/>
        <v>1.665560461165307</v>
      </c>
      <c r="P103" s="8"/>
      <c r="R103" s="3">
        <f t="shared" si="24"/>
        <v>44550</v>
      </c>
      <c r="S103">
        <f t="shared" si="32"/>
        <v>770</v>
      </c>
      <c r="T103">
        <f t="shared" si="33"/>
        <v>872.75368165062082</v>
      </c>
      <c r="V103" s="3">
        <f t="shared" ca="1" si="35"/>
        <v>44683</v>
      </c>
      <c r="W103">
        <f t="shared" ca="1" si="36"/>
        <v>67967</v>
      </c>
      <c r="X103">
        <f t="shared" ca="1" si="36"/>
        <v>67353.927563313162</v>
      </c>
      <c r="Z103">
        <f t="shared" ca="1" si="25"/>
        <v>0.99097985144721945</v>
      </c>
      <c r="AB103" s="3">
        <f t="shared" ca="1" si="26"/>
        <v>44683</v>
      </c>
      <c r="AC103">
        <f t="shared" ca="1" si="27"/>
        <v>0.99217171582731478</v>
      </c>
    </row>
    <row r="104" spans="1:29" x14ac:dyDescent="0.35">
      <c r="A104" s="2">
        <v>44557</v>
      </c>
      <c r="B104">
        <v>753</v>
      </c>
      <c r="C104" s="2">
        <v>44557</v>
      </c>
      <c r="D104">
        <v>514</v>
      </c>
      <c r="E104" s="3">
        <f t="shared" si="37"/>
        <v>44557</v>
      </c>
      <c r="F104">
        <f t="shared" si="40"/>
        <v>753</v>
      </c>
      <c r="G104">
        <f t="shared" si="39"/>
        <v>220</v>
      </c>
      <c r="I104" s="3">
        <f t="shared" si="29"/>
        <v>44557</v>
      </c>
      <c r="J104">
        <f t="shared" si="29"/>
        <v>514</v>
      </c>
      <c r="K104">
        <f t="shared" si="34"/>
        <v>1028.1208015113073</v>
      </c>
      <c r="M104">
        <f t="shared" si="30"/>
        <v>1</v>
      </c>
      <c r="N104">
        <f t="shared" si="31"/>
        <v>1.6632286765196755</v>
      </c>
      <c r="P104" s="8"/>
      <c r="R104" s="3">
        <f t="shared" si="24"/>
        <v>44557</v>
      </c>
      <c r="S104">
        <f t="shared" si="32"/>
        <v>753</v>
      </c>
      <c r="T104">
        <f t="shared" si="33"/>
        <v>854.89953973111324</v>
      </c>
      <c r="V104" s="3">
        <f t="shared" ca="1" si="35"/>
        <v>44690</v>
      </c>
      <c r="W104">
        <f t="shared" ca="1" si="36"/>
        <v>68551</v>
      </c>
      <c r="X104">
        <f t="shared" ca="1" si="36"/>
        <v>68069.764174224474</v>
      </c>
      <c r="Z104">
        <f t="shared" ca="1" si="25"/>
        <v>0.9929798861318504</v>
      </c>
      <c r="AB104" s="3">
        <f t="shared" ca="1" si="26"/>
        <v>44690</v>
      </c>
      <c r="AC104">
        <f t="shared" ca="1" si="27"/>
        <v>0.99417415597972203</v>
      </c>
    </row>
    <row r="105" spans="1:29" x14ac:dyDescent="0.35">
      <c r="A105" s="2">
        <v>44564</v>
      </c>
      <c r="B105">
        <v>717</v>
      </c>
      <c r="C105" s="2">
        <v>44564</v>
      </c>
      <c r="D105">
        <v>467</v>
      </c>
      <c r="E105" s="3">
        <f t="shared" si="37"/>
        <v>44564</v>
      </c>
      <c r="F105">
        <f t="shared" si="40"/>
        <v>717</v>
      </c>
      <c r="G105">
        <f t="shared" si="39"/>
        <v>220</v>
      </c>
      <c r="I105" s="3">
        <f t="shared" si="29"/>
        <v>44564</v>
      </c>
      <c r="J105">
        <f t="shared" si="29"/>
        <v>467</v>
      </c>
      <c r="K105">
        <f t="shared" si="34"/>
        <v>1029.5621885753126</v>
      </c>
      <c r="M105">
        <f t="shared" si="30"/>
        <v>1</v>
      </c>
      <c r="N105">
        <f t="shared" si="31"/>
        <v>1.6609001563725481</v>
      </c>
      <c r="P105" s="8"/>
      <c r="R105" s="3">
        <f t="shared" si="24"/>
        <v>44564</v>
      </c>
      <c r="S105">
        <f t="shared" si="32"/>
        <v>717</v>
      </c>
      <c r="T105">
        <f t="shared" si="33"/>
        <v>775.6403730259799</v>
      </c>
      <c r="V105" s="3">
        <f t="shared" ca="1" si="35"/>
        <v>44697</v>
      </c>
      <c r="W105">
        <f t="shared" ca="1" si="36"/>
        <v>69089</v>
      </c>
      <c r="X105">
        <f t="shared" ca="1" si="36"/>
        <v>68677.858629678478</v>
      </c>
      <c r="Z105">
        <f t="shared" ref="Z105:Z136" ca="1" si="41">X105/$W105</f>
        <v>0.99404910520746392</v>
      </c>
      <c r="AB105" s="3">
        <f t="shared" ref="AB105:AB136" ca="1" si="42">V105</f>
        <v>44697</v>
      </c>
      <c r="AC105">
        <f t="shared" ref="AC105:AC136" ca="1" si="43">Z105/OFFSET(Z$9, $G$2-1,0)</f>
        <v>0.99524466101905007</v>
      </c>
    </row>
    <row r="106" spans="1:29" x14ac:dyDescent="0.35">
      <c r="A106" s="2">
        <v>44571</v>
      </c>
      <c r="B106">
        <v>699</v>
      </c>
      <c r="C106" s="2">
        <v>44571</v>
      </c>
      <c r="D106">
        <v>475</v>
      </c>
      <c r="E106" s="3">
        <f t="shared" si="37"/>
        <v>44571</v>
      </c>
      <c r="F106">
        <f t="shared" si="40"/>
        <v>699</v>
      </c>
      <c r="G106">
        <f t="shared" si="39"/>
        <v>220</v>
      </c>
      <c r="I106" s="3">
        <f t="shared" si="29"/>
        <v>44571</v>
      </c>
      <c r="J106">
        <f t="shared" si="29"/>
        <v>475</v>
      </c>
      <c r="K106">
        <f t="shared" si="34"/>
        <v>1031.0055964102869</v>
      </c>
      <c r="M106">
        <f t="shared" si="30"/>
        <v>1</v>
      </c>
      <c r="N106">
        <f t="shared" si="31"/>
        <v>1.6585748961536266</v>
      </c>
      <c r="P106" s="8"/>
      <c r="R106" s="3">
        <f t="shared" si="24"/>
        <v>44571</v>
      </c>
      <c r="S106">
        <f t="shared" si="32"/>
        <v>699</v>
      </c>
      <c r="T106">
        <f t="shared" si="33"/>
        <v>787.82307567297266</v>
      </c>
      <c r="V106" s="3">
        <f t="shared" ca="1" si="35"/>
        <v>44704</v>
      </c>
      <c r="W106">
        <f t="shared" ca="1" si="36"/>
        <v>69602</v>
      </c>
      <c r="X106">
        <f t="shared" ca="1" si="36"/>
        <v>69199.506312654237</v>
      </c>
      <c r="Z106">
        <f t="shared" ca="1" si="41"/>
        <v>0.99421721089414439</v>
      </c>
      <c r="AB106" s="3">
        <f t="shared" ca="1" si="42"/>
        <v>44704</v>
      </c>
      <c r="AC106">
        <f t="shared" ca="1" si="43"/>
        <v>0.99541296888863029</v>
      </c>
    </row>
    <row r="107" spans="1:29" x14ac:dyDescent="0.35">
      <c r="A107" s="2">
        <v>44578</v>
      </c>
      <c r="B107">
        <v>704</v>
      </c>
      <c r="C107" s="2">
        <v>44578</v>
      </c>
      <c r="D107">
        <v>434</v>
      </c>
      <c r="E107" s="3">
        <f t="shared" si="37"/>
        <v>44578</v>
      </c>
      <c r="F107">
        <f t="shared" si="40"/>
        <v>704</v>
      </c>
      <c r="G107">
        <f t="shared" si="39"/>
        <v>220</v>
      </c>
      <c r="I107" s="3">
        <f t="shared" si="29"/>
        <v>44578</v>
      </c>
      <c r="J107">
        <f t="shared" si="29"/>
        <v>434</v>
      </c>
      <c r="K107">
        <f t="shared" si="34"/>
        <v>1032.4510278492758</v>
      </c>
      <c r="M107">
        <f t="shared" si="30"/>
        <v>1</v>
      </c>
      <c r="N107">
        <f t="shared" si="31"/>
        <v>1.6562528912990115</v>
      </c>
      <c r="P107" s="8"/>
      <c r="R107" s="3">
        <f t="shared" si="24"/>
        <v>44578</v>
      </c>
      <c r="S107">
        <f t="shared" si="32"/>
        <v>704</v>
      </c>
      <c r="T107">
        <f t="shared" si="33"/>
        <v>718.81375482377098</v>
      </c>
      <c r="V107" s="3">
        <f t="shared" ca="1" si="35"/>
        <v>44711</v>
      </c>
      <c r="W107">
        <f t="shared" ca="1" si="36"/>
        <v>70180</v>
      </c>
      <c r="X107">
        <f t="shared" ca="1" si="36"/>
        <v>69739.776656411399</v>
      </c>
      <c r="Z107">
        <f t="shared" ca="1" si="41"/>
        <v>0.99372722508423195</v>
      </c>
      <c r="AB107" s="3">
        <f t="shared" ca="1" si="42"/>
        <v>44711</v>
      </c>
      <c r="AC107">
        <f t="shared" ca="1" si="43"/>
        <v>0.99492239376639968</v>
      </c>
    </row>
    <row r="108" spans="1:29" x14ac:dyDescent="0.3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44">A108</f>
        <v>44585</v>
      </c>
      <c r="F108">
        <f t="shared" si="40"/>
        <v>654</v>
      </c>
      <c r="G108">
        <f t="shared" si="39"/>
        <v>220</v>
      </c>
      <c r="I108" s="3">
        <f t="shared" si="29"/>
        <v>44585</v>
      </c>
      <c r="J108">
        <f t="shared" si="29"/>
        <v>415</v>
      </c>
      <c r="K108">
        <f t="shared" si="34"/>
        <v>1033.8984857292967</v>
      </c>
      <c r="M108">
        <f t="shared" si="30"/>
        <v>1</v>
      </c>
      <c r="N108">
        <f t="shared" si="31"/>
        <v>1.6539341372511931</v>
      </c>
      <c r="P108" s="8"/>
      <c r="R108" s="3">
        <f t="shared" si="24"/>
        <v>44585</v>
      </c>
      <c r="S108">
        <f t="shared" si="32"/>
        <v>654</v>
      </c>
      <c r="T108">
        <f t="shared" si="33"/>
        <v>686.38266695924517</v>
      </c>
      <c r="V108" s="3">
        <f t="shared" ca="1" si="35"/>
        <v>44718</v>
      </c>
      <c r="W108">
        <f t="shared" ca="1" si="36"/>
        <v>70786</v>
      </c>
      <c r="X108">
        <f t="shared" ca="1" si="36"/>
        <v>70338.878731284945</v>
      </c>
      <c r="Z108">
        <f t="shared" ca="1" si="41"/>
        <v>0.99368347881339458</v>
      </c>
      <c r="AB108" s="3">
        <f t="shared" ca="1" si="42"/>
        <v>44718</v>
      </c>
      <c r="AC108">
        <f t="shared" ca="1" si="43"/>
        <v>0.99487859488135233</v>
      </c>
    </row>
    <row r="109" spans="1:29" x14ac:dyDescent="0.35">
      <c r="A109" s="2">
        <v>44592</v>
      </c>
      <c r="B109">
        <v>786</v>
      </c>
      <c r="C109" s="2">
        <v>44592</v>
      </c>
      <c r="D109">
        <v>482</v>
      </c>
      <c r="E109" s="3">
        <f t="shared" si="44"/>
        <v>44592</v>
      </c>
      <c r="F109">
        <f t="shared" si="40"/>
        <v>786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482</v>
      </c>
      <c r="K109">
        <f t="shared" si="34"/>
        <v>1035.3479728913446</v>
      </c>
      <c r="M109">
        <f t="shared" si="30"/>
        <v>1</v>
      </c>
      <c r="N109">
        <f t="shared" si="31"/>
        <v>1.6516186294590416</v>
      </c>
      <c r="P109" s="8"/>
      <c r="R109" s="3">
        <f t="shared" si="24"/>
        <v>44592</v>
      </c>
      <c r="S109">
        <f t="shared" si="32"/>
        <v>786</v>
      </c>
      <c r="T109">
        <f t="shared" si="33"/>
        <v>796.0801793992581</v>
      </c>
      <c r="V109" s="3">
        <f t="shared" ca="1" si="35"/>
        <v>44725</v>
      </c>
      <c r="W109">
        <f t="shared" ca="1" si="36"/>
        <v>71349</v>
      </c>
      <c r="X109">
        <f t="shared" ca="1" si="36"/>
        <v>70932.317358963599</v>
      </c>
      <c r="Z109">
        <f t="shared" ca="1" si="41"/>
        <v>0.9941599371955262</v>
      </c>
      <c r="AB109" s="3">
        <f t="shared" ca="1" si="42"/>
        <v>44725</v>
      </c>
      <c r="AC109">
        <f t="shared" ca="1" si="43"/>
        <v>0.99535562630618846</v>
      </c>
    </row>
    <row r="110" spans="1:29" x14ac:dyDescent="0.35">
      <c r="A110" s="2">
        <v>44599</v>
      </c>
      <c r="B110">
        <v>773</v>
      </c>
      <c r="C110" s="2">
        <v>44599</v>
      </c>
      <c r="D110">
        <v>446</v>
      </c>
      <c r="E110" s="3">
        <f t="shared" si="44"/>
        <v>44599</v>
      </c>
      <c r="F110">
        <f t="shared" si="40"/>
        <v>773</v>
      </c>
      <c r="G110">
        <f t="shared" si="45"/>
        <v>220</v>
      </c>
      <c r="I110" s="3">
        <f t="shared" si="29"/>
        <v>44599</v>
      </c>
      <c r="J110">
        <f t="shared" si="29"/>
        <v>446</v>
      </c>
      <c r="K110">
        <f t="shared" si="34"/>
        <v>1036.7994921803972</v>
      </c>
      <c r="M110">
        <f t="shared" si="30"/>
        <v>1</v>
      </c>
      <c r="N110">
        <f t="shared" si="31"/>
        <v>1.6493063633777989</v>
      </c>
      <c r="P110" s="8"/>
      <c r="R110" s="3">
        <f t="shared" si="24"/>
        <v>44599</v>
      </c>
      <c r="S110">
        <f t="shared" si="32"/>
        <v>773</v>
      </c>
      <c r="T110">
        <f t="shared" si="33"/>
        <v>735.59063806649829</v>
      </c>
      <c r="V110" s="3">
        <f t="shared" ca="1" si="35"/>
        <v>44732</v>
      </c>
      <c r="W110">
        <f t="shared" ca="1" si="36"/>
        <v>71942</v>
      </c>
      <c r="X110">
        <f t="shared" ca="1" si="36"/>
        <v>71479.957641992223</v>
      </c>
      <c r="Z110">
        <f t="shared" ca="1" si="41"/>
        <v>0.99357757140463465</v>
      </c>
      <c r="AB110" s="3">
        <f t="shared" ca="1" si="42"/>
        <v>44732</v>
      </c>
      <c r="AC110">
        <f t="shared" ca="1" si="43"/>
        <v>0.99477256009637183</v>
      </c>
    </row>
    <row r="111" spans="1:29" x14ac:dyDescent="0.35">
      <c r="A111" s="2">
        <v>44606</v>
      </c>
      <c r="B111">
        <v>786</v>
      </c>
      <c r="C111" s="2">
        <v>44606</v>
      </c>
      <c r="D111">
        <v>403</v>
      </c>
      <c r="E111" s="3">
        <f t="shared" si="44"/>
        <v>44606</v>
      </c>
      <c r="F111">
        <f t="shared" si="40"/>
        <v>786</v>
      </c>
      <c r="G111">
        <f t="shared" si="45"/>
        <v>220</v>
      </c>
      <c r="I111" s="3">
        <f t="shared" si="29"/>
        <v>44606</v>
      </c>
      <c r="J111">
        <f t="shared" si="29"/>
        <v>403</v>
      </c>
      <c r="K111">
        <f t="shared" si="34"/>
        <v>1038.2530464454208</v>
      </c>
      <c r="M111">
        <f t="shared" si="30"/>
        <v>1</v>
      </c>
      <c r="N111">
        <f t="shared" si="31"/>
        <v>1.64699733446907</v>
      </c>
      <c r="P111" s="8"/>
      <c r="R111" s="3">
        <f t="shared" si="24"/>
        <v>44606</v>
      </c>
      <c r="S111">
        <f t="shared" si="32"/>
        <v>786</v>
      </c>
      <c r="T111">
        <f t="shared" si="33"/>
        <v>663.73992579103526</v>
      </c>
      <c r="V111" s="3">
        <f t="shared" ca="1" si="35"/>
        <v>44739</v>
      </c>
      <c r="W111">
        <f t="shared" ca="1" si="36"/>
        <v>72570</v>
      </c>
      <c r="X111">
        <f t="shared" ca="1" si="36"/>
        <v>72081.358213802043</v>
      </c>
      <c r="Z111">
        <f t="shared" ca="1" si="41"/>
        <v>0.99326661449362053</v>
      </c>
      <c r="AB111" s="3">
        <f t="shared" ca="1" si="42"/>
        <v>44739</v>
      </c>
      <c r="AC111">
        <f t="shared" ca="1" si="43"/>
        <v>0.99446122919342894</v>
      </c>
    </row>
    <row r="112" spans="1:29" x14ac:dyDescent="0.35">
      <c r="A112" s="2">
        <v>44613</v>
      </c>
      <c r="B112">
        <v>780</v>
      </c>
      <c r="C112" s="2">
        <v>44613</v>
      </c>
      <c r="D112">
        <v>407</v>
      </c>
      <c r="E112" s="3">
        <f t="shared" si="44"/>
        <v>44613</v>
      </c>
      <c r="F112">
        <f t="shared" si="40"/>
        <v>780</v>
      </c>
      <c r="G112">
        <f t="shared" si="45"/>
        <v>220</v>
      </c>
      <c r="I112" s="3">
        <f t="shared" si="29"/>
        <v>44613</v>
      </c>
      <c r="J112">
        <f t="shared" si="29"/>
        <v>407</v>
      </c>
      <c r="K112">
        <f t="shared" si="34"/>
        <v>1039.7086385393759</v>
      </c>
      <c r="M112">
        <f t="shared" si="30"/>
        <v>1</v>
      </c>
      <c r="N112">
        <f t="shared" si="31"/>
        <v>1.6446915382008134</v>
      </c>
      <c r="P112" s="8"/>
      <c r="R112" s="3">
        <f t="shared" si="24"/>
        <v>44613</v>
      </c>
      <c r="S112">
        <f t="shared" si="32"/>
        <v>780</v>
      </c>
      <c r="T112">
        <f t="shared" si="33"/>
        <v>669.38945604773107</v>
      </c>
      <c r="V112" s="3">
        <f t="shared" ca="1" si="35"/>
        <v>44746</v>
      </c>
      <c r="W112">
        <f t="shared" ca="1" si="36"/>
        <v>73086</v>
      </c>
      <c r="X112">
        <f t="shared" ca="1" si="36"/>
        <v>72629.067667042502</v>
      </c>
      <c r="Z112">
        <f t="shared" ca="1" si="41"/>
        <v>0.99374801832146376</v>
      </c>
      <c r="AB112" s="3">
        <f t="shared" ca="1" si="42"/>
        <v>44746</v>
      </c>
      <c r="AC112">
        <f t="shared" ca="1" si="43"/>
        <v>0.99494321201192881</v>
      </c>
    </row>
    <row r="113" spans="1:29" x14ac:dyDescent="0.35">
      <c r="A113" s="2">
        <v>44620</v>
      </c>
      <c r="B113">
        <v>681</v>
      </c>
      <c r="C113" s="2">
        <v>44620</v>
      </c>
      <c r="D113">
        <v>387</v>
      </c>
      <c r="E113" s="3">
        <f t="shared" si="44"/>
        <v>44620</v>
      </c>
      <c r="F113">
        <f t="shared" si="40"/>
        <v>681</v>
      </c>
      <c r="G113">
        <f t="shared" si="45"/>
        <v>220</v>
      </c>
      <c r="I113" s="3">
        <f t="shared" si="29"/>
        <v>44620</v>
      </c>
      <c r="J113">
        <f t="shared" si="29"/>
        <v>387</v>
      </c>
      <c r="K113">
        <f t="shared" si="34"/>
        <v>1041.1662713192227</v>
      </c>
      <c r="M113">
        <f t="shared" si="30"/>
        <v>1</v>
      </c>
      <c r="N113">
        <f t="shared" si="31"/>
        <v>1.6423889700473322</v>
      </c>
      <c r="P113" s="8"/>
      <c r="R113" s="3">
        <f t="shared" si="24"/>
        <v>44620</v>
      </c>
      <c r="S113">
        <f t="shared" si="32"/>
        <v>681</v>
      </c>
      <c r="T113">
        <f t="shared" si="33"/>
        <v>635.6045314083176</v>
      </c>
      <c r="V113" s="3">
        <f t="shared" ca="1" si="35"/>
        <v>44753</v>
      </c>
      <c r="W113">
        <f t="shared" ca="1" si="36"/>
        <v>73644</v>
      </c>
      <c r="X113">
        <f t="shared" ca="1" si="36"/>
        <v>73163.216346697416</v>
      </c>
      <c r="Z113">
        <f t="shared" ca="1" si="41"/>
        <v>0.9934715163040766</v>
      </c>
      <c r="AB113" s="3">
        <f t="shared" ca="1" si="42"/>
        <v>44753</v>
      </c>
      <c r="AC113">
        <f t="shared" ca="1" si="43"/>
        <v>0.9946663774419624</v>
      </c>
    </row>
    <row r="114" spans="1:29" x14ac:dyDescent="0.35">
      <c r="A114" s="2">
        <v>44627</v>
      </c>
      <c r="B114">
        <v>715</v>
      </c>
      <c r="C114" s="2">
        <v>44627</v>
      </c>
      <c r="D114">
        <v>438</v>
      </c>
      <c r="E114" s="3">
        <f t="shared" si="44"/>
        <v>44627</v>
      </c>
      <c r="F114">
        <f t="shared" si="40"/>
        <v>715</v>
      </c>
      <c r="G114">
        <f t="shared" si="45"/>
        <v>220</v>
      </c>
      <c r="I114" s="3">
        <f t="shared" si="29"/>
        <v>44627</v>
      </c>
      <c r="J114">
        <f t="shared" si="29"/>
        <v>438</v>
      </c>
      <c r="K114">
        <f t="shared" si="34"/>
        <v>1042.625947645927</v>
      </c>
      <c r="M114">
        <f t="shared" si="30"/>
        <v>1</v>
      </c>
      <c r="N114">
        <f t="shared" si="31"/>
        <v>1.6400896254892661</v>
      </c>
      <c r="P114" s="8"/>
      <c r="R114" s="3">
        <f t="shared" si="24"/>
        <v>44627</v>
      </c>
      <c r="S114">
        <f t="shared" si="32"/>
        <v>715</v>
      </c>
      <c r="T114">
        <f t="shared" si="33"/>
        <v>718.35925596429854</v>
      </c>
      <c r="V114" s="3">
        <f t="shared" ca="1" si="35"/>
        <v>44760</v>
      </c>
      <c r="W114">
        <f t="shared" ca="1" si="36"/>
        <v>74294</v>
      </c>
      <c r="X114">
        <f t="shared" ca="1" si="36"/>
        <v>73794.034742637057</v>
      </c>
      <c r="Z114">
        <f t="shared" ca="1" si="41"/>
        <v>0.99327044906233419</v>
      </c>
      <c r="AB114" s="3">
        <f t="shared" ca="1" si="42"/>
        <v>44760</v>
      </c>
      <c r="AC114">
        <f t="shared" ca="1" si="43"/>
        <v>0.99446506837402837</v>
      </c>
    </row>
    <row r="115" spans="1:29" x14ac:dyDescent="0.35">
      <c r="A115" s="2">
        <v>44634</v>
      </c>
      <c r="B115">
        <v>665</v>
      </c>
      <c r="C115" s="2">
        <v>44634</v>
      </c>
      <c r="D115">
        <v>424</v>
      </c>
      <c r="E115" s="3">
        <f t="shared" si="44"/>
        <v>44634</v>
      </c>
      <c r="F115">
        <f t="shared" si="40"/>
        <v>665</v>
      </c>
      <c r="G115">
        <f t="shared" si="45"/>
        <v>220</v>
      </c>
      <c r="I115" s="3">
        <f t="shared" si="29"/>
        <v>44634</v>
      </c>
      <c r="J115">
        <f t="shared" si="29"/>
        <v>424</v>
      </c>
      <c r="K115">
        <f t="shared" si="34"/>
        <v>1044.0876703844651</v>
      </c>
      <c r="M115">
        <f t="shared" si="30"/>
        <v>1</v>
      </c>
      <c r="N115">
        <f t="shared" si="31"/>
        <v>1.6377935000135813</v>
      </c>
      <c r="P115" s="8"/>
      <c r="R115" s="3">
        <f t="shared" si="24"/>
        <v>44634</v>
      </c>
      <c r="S115">
        <f t="shared" si="32"/>
        <v>665</v>
      </c>
      <c r="T115">
        <f t="shared" si="33"/>
        <v>694.42444400575846</v>
      </c>
      <c r="V115" s="3">
        <f t="shared" ca="1" si="35"/>
        <v>44767</v>
      </c>
      <c r="W115">
        <f t="shared" ca="1" si="36"/>
        <v>74892</v>
      </c>
      <c r="X115">
        <f t="shared" ca="1" si="36"/>
        <v>74425.564765607662</v>
      </c>
      <c r="Z115">
        <f t="shared" ca="1" si="41"/>
        <v>0.99377189507033681</v>
      </c>
      <c r="AB115" s="3">
        <f t="shared" ca="1" si="42"/>
        <v>44767</v>
      </c>
      <c r="AC115">
        <f t="shared" ca="1" si="43"/>
        <v>0.99496711747767885</v>
      </c>
    </row>
    <row r="116" spans="1:29" x14ac:dyDescent="0.35">
      <c r="A116" s="2">
        <v>44641</v>
      </c>
      <c r="B116">
        <v>687</v>
      </c>
      <c r="C116" s="2">
        <v>44641</v>
      </c>
      <c r="D116">
        <v>433</v>
      </c>
      <c r="E116" s="3">
        <f t="shared" si="44"/>
        <v>44641</v>
      </c>
      <c r="F116">
        <f t="shared" si="40"/>
        <v>687</v>
      </c>
      <c r="G116">
        <f t="shared" si="45"/>
        <v>220</v>
      </c>
      <c r="I116" s="3">
        <f t="shared" si="29"/>
        <v>44641</v>
      </c>
      <c r="J116">
        <f t="shared" si="29"/>
        <v>433</v>
      </c>
      <c r="K116">
        <f t="shared" si="34"/>
        <v>1045.5514424038304</v>
      </c>
      <c r="M116">
        <f t="shared" si="30"/>
        <v>1</v>
      </c>
      <c r="N116">
        <f t="shared" si="31"/>
        <v>1.6355005891135623</v>
      </c>
      <c r="P116" s="8"/>
      <c r="R116" s="3">
        <f t="shared" si="24"/>
        <v>44641</v>
      </c>
      <c r="S116">
        <f t="shared" si="32"/>
        <v>687</v>
      </c>
      <c r="T116">
        <f t="shared" si="33"/>
        <v>708.17175508617254</v>
      </c>
      <c r="V116" s="3">
        <f t="shared" ca="1" si="35"/>
        <v>44774</v>
      </c>
      <c r="W116">
        <f t="shared" ca="1" si="36"/>
        <v>75495</v>
      </c>
      <c r="X116">
        <f t="shared" ca="1" si="36"/>
        <v>74973.398561170354</v>
      </c>
      <c r="Z116">
        <f t="shared" ca="1" si="41"/>
        <v>0.99309091411577399</v>
      </c>
      <c r="AB116" s="3">
        <f t="shared" ca="1" si="42"/>
        <v>44774</v>
      </c>
      <c r="AC116">
        <f t="shared" ca="1" si="43"/>
        <v>0.99428531749844862</v>
      </c>
    </row>
    <row r="117" spans="1:29" x14ac:dyDescent="0.35">
      <c r="A117" s="2">
        <v>44648</v>
      </c>
      <c r="B117">
        <v>721</v>
      </c>
      <c r="C117" s="2">
        <v>44648</v>
      </c>
      <c r="D117">
        <v>452</v>
      </c>
      <c r="E117" s="3">
        <f t="shared" si="44"/>
        <v>44648</v>
      </c>
      <c r="F117">
        <f t="shared" si="40"/>
        <v>721</v>
      </c>
      <c r="G117">
        <f t="shared" si="45"/>
        <v>220</v>
      </c>
      <c r="I117" s="3">
        <f t="shared" si="29"/>
        <v>44648</v>
      </c>
      <c r="J117">
        <f t="shared" si="29"/>
        <v>452</v>
      </c>
      <c r="K117">
        <f t="shared" si="34"/>
        <v>1047.0172665770383</v>
      </c>
      <c r="M117">
        <f t="shared" si="30"/>
        <v>1</v>
      </c>
      <c r="N117">
        <f t="shared" si="31"/>
        <v>1.6332108882888035</v>
      </c>
      <c r="P117" s="8"/>
      <c r="R117" s="3">
        <f t="shared" si="24"/>
        <v>44648</v>
      </c>
      <c r="S117">
        <f t="shared" si="32"/>
        <v>721</v>
      </c>
      <c r="T117">
        <f t="shared" si="33"/>
        <v>738.21132150653921</v>
      </c>
      <c r="V117" s="3">
        <f t="shared" ca="1" si="35"/>
        <v>44781</v>
      </c>
      <c r="W117">
        <f t="shared" ca="1" si="36"/>
        <v>76079</v>
      </c>
      <c r="X117">
        <f t="shared" ca="1" si="36"/>
        <v>75631.787127725722</v>
      </c>
      <c r="Z117">
        <f t="shared" ca="1" si="41"/>
        <v>0.99412173040820362</v>
      </c>
      <c r="AB117" s="3">
        <f t="shared" ca="1" si="42"/>
        <v>44781</v>
      </c>
      <c r="AC117">
        <f t="shared" ca="1" si="43"/>
        <v>0.99531737356706496</v>
      </c>
    </row>
    <row r="118" spans="1:29" x14ac:dyDescent="0.35">
      <c r="A118" s="2">
        <v>44655</v>
      </c>
      <c r="B118">
        <v>699</v>
      </c>
      <c r="C118" s="2">
        <v>44655</v>
      </c>
      <c r="D118">
        <v>414</v>
      </c>
      <c r="E118" s="3">
        <f t="shared" si="44"/>
        <v>44655</v>
      </c>
      <c r="F118">
        <f t="shared" si="40"/>
        <v>699</v>
      </c>
      <c r="G118">
        <f t="shared" si="45"/>
        <v>220</v>
      </c>
      <c r="I118" s="3">
        <f t="shared" si="29"/>
        <v>44655</v>
      </c>
      <c r="J118">
        <f t="shared" si="29"/>
        <v>414</v>
      </c>
      <c r="K118">
        <f t="shared" si="34"/>
        <v>1048.4851457811319</v>
      </c>
      <c r="M118">
        <f t="shared" si="30"/>
        <v>1</v>
      </c>
      <c r="N118">
        <f t="shared" si="31"/>
        <v>1.6309243930451991</v>
      </c>
      <c r="P118" s="8"/>
      <c r="R118" s="3">
        <f t="shared" si="24"/>
        <v>44655</v>
      </c>
      <c r="S118">
        <f t="shared" si="32"/>
        <v>699</v>
      </c>
      <c r="T118">
        <f t="shared" si="33"/>
        <v>675.20269872071242</v>
      </c>
      <c r="V118" s="3">
        <f t="shared" ca="1" si="35"/>
        <v>44788</v>
      </c>
      <c r="W118">
        <f t="shared" ca="1" si="36"/>
        <v>76760</v>
      </c>
      <c r="X118">
        <f t="shared" ca="1" si="36"/>
        <v>76179.676146527549</v>
      </c>
      <c r="Z118">
        <f t="shared" ca="1" si="41"/>
        <v>0.99243976220072372</v>
      </c>
      <c r="AB118" s="3">
        <f t="shared" ca="1" si="42"/>
        <v>44788</v>
      </c>
      <c r="AC118">
        <f t="shared" ca="1" si="43"/>
        <v>0.99363338243450539</v>
      </c>
    </row>
    <row r="119" spans="1:29" x14ac:dyDescent="0.35">
      <c r="A119" s="2">
        <v>44662</v>
      </c>
      <c r="B119">
        <v>658</v>
      </c>
      <c r="C119" s="2">
        <v>44662</v>
      </c>
      <c r="D119">
        <v>408</v>
      </c>
      <c r="E119" s="3">
        <f t="shared" si="44"/>
        <v>44662</v>
      </c>
      <c r="F119">
        <f t="shared" si="40"/>
        <v>658</v>
      </c>
      <c r="G119">
        <f t="shared" si="45"/>
        <v>220</v>
      </c>
      <c r="I119" s="3">
        <f t="shared" si="29"/>
        <v>44662</v>
      </c>
      <c r="J119">
        <f t="shared" si="29"/>
        <v>408</v>
      </c>
      <c r="K119">
        <f t="shared" si="34"/>
        <v>1049.9550828971878</v>
      </c>
      <c r="M119">
        <f t="shared" si="30"/>
        <v>1</v>
      </c>
      <c r="N119">
        <f t="shared" si="31"/>
        <v>1.6286410988949358</v>
      </c>
      <c r="P119" s="8"/>
      <c r="R119" s="3">
        <f t="shared" si="24"/>
        <v>44662</v>
      </c>
      <c r="S119">
        <f t="shared" si="32"/>
        <v>658</v>
      </c>
      <c r="T119">
        <f t="shared" si="33"/>
        <v>664.48556834913381</v>
      </c>
      <c r="V119" s="3">
        <f t="shared" ca="1" si="35"/>
        <v>44795</v>
      </c>
      <c r="W119">
        <f t="shared" ca="1" si="36"/>
        <v>77370</v>
      </c>
      <c r="X119">
        <f t="shared" ca="1" si="36"/>
        <v>76733.141563881902</v>
      </c>
      <c r="Z119">
        <f t="shared" ca="1" si="41"/>
        <v>0.99176866439035671</v>
      </c>
      <c r="AB119" s="3">
        <f t="shared" ca="1" si="42"/>
        <v>44795</v>
      </c>
      <c r="AC119">
        <f t="shared" ca="1" si="43"/>
        <v>0.99296147748605723</v>
      </c>
    </row>
    <row r="120" spans="1:29" x14ac:dyDescent="0.35">
      <c r="A120" s="2">
        <v>44669</v>
      </c>
      <c r="B120">
        <v>702</v>
      </c>
      <c r="C120" s="2">
        <v>44669</v>
      </c>
      <c r="D120">
        <v>370</v>
      </c>
      <c r="E120" s="3">
        <f t="shared" si="44"/>
        <v>44669</v>
      </c>
      <c r="F120">
        <f t="shared" si="40"/>
        <v>702</v>
      </c>
      <c r="G120">
        <f t="shared" si="45"/>
        <v>220</v>
      </c>
      <c r="I120" s="3">
        <f t="shared" si="29"/>
        <v>44669</v>
      </c>
      <c r="J120">
        <f t="shared" si="29"/>
        <v>370</v>
      </c>
      <c r="K120">
        <f t="shared" si="34"/>
        <v>1051.4270808103222</v>
      </c>
      <c r="M120">
        <f t="shared" si="30"/>
        <v>1</v>
      </c>
      <c r="N120">
        <f t="shared" si="31"/>
        <v>1.6263610013564829</v>
      </c>
      <c r="P120" s="8"/>
      <c r="R120" s="3">
        <f t="shared" si="24"/>
        <v>44669</v>
      </c>
      <c r="S120">
        <f t="shared" si="32"/>
        <v>702</v>
      </c>
      <c r="T120">
        <f t="shared" si="33"/>
        <v>601.75357050189871</v>
      </c>
      <c r="V120" s="3">
        <f t="shared" ca="1" si="35"/>
        <v>44802</v>
      </c>
      <c r="W120">
        <f t="shared" ca="1" si="36"/>
        <v>77912</v>
      </c>
      <c r="X120">
        <f t="shared" ca="1" si="36"/>
        <v>77306.419457316748</v>
      </c>
      <c r="Z120">
        <f t="shared" ca="1" si="41"/>
        <v>0.992227377776424</v>
      </c>
      <c r="AB120" s="3">
        <f t="shared" ca="1" si="42"/>
        <v>44802</v>
      </c>
      <c r="AC120">
        <f t="shared" ca="1" si="43"/>
        <v>0.99342074257269108</v>
      </c>
    </row>
    <row r="121" spans="1:29" x14ac:dyDescent="0.35">
      <c r="A121" s="2">
        <v>44676</v>
      </c>
      <c r="B121">
        <v>618</v>
      </c>
      <c r="C121" s="2">
        <v>44676</v>
      </c>
      <c r="D121">
        <v>396</v>
      </c>
      <c r="E121" s="3">
        <f t="shared" si="44"/>
        <v>44676</v>
      </c>
      <c r="F121">
        <f t="shared" si="40"/>
        <v>618</v>
      </c>
      <c r="G121">
        <f t="shared" si="45"/>
        <v>220</v>
      </c>
      <c r="I121" s="3">
        <f t="shared" si="29"/>
        <v>44676</v>
      </c>
      <c r="J121">
        <f t="shared" si="29"/>
        <v>396</v>
      </c>
      <c r="K121">
        <f t="shared" si="34"/>
        <v>1052.9011424096957</v>
      </c>
      <c r="M121">
        <f t="shared" si="30"/>
        <v>1</v>
      </c>
      <c r="N121">
        <f t="shared" si="31"/>
        <v>1.6240840959545839</v>
      </c>
      <c r="P121" s="8"/>
      <c r="R121" s="3">
        <f t="shared" si="24"/>
        <v>44676</v>
      </c>
      <c r="S121">
        <f t="shared" si="32"/>
        <v>618</v>
      </c>
      <c r="T121">
        <f t="shared" si="33"/>
        <v>643.13730199801523</v>
      </c>
      <c r="V121" s="3">
        <f t="shared" ca="1" si="35"/>
        <v>44809</v>
      </c>
      <c r="W121">
        <f t="shared" ca="1" si="36"/>
        <v>78521</v>
      </c>
      <c r="X121">
        <f t="shared" ca="1" si="36"/>
        <v>77902.61611409238</v>
      </c>
      <c r="Z121">
        <f t="shared" ca="1" si="41"/>
        <v>0.99212460506224298</v>
      </c>
      <c r="AB121" s="3">
        <f t="shared" ca="1" si="42"/>
        <v>44809</v>
      </c>
      <c r="AC121">
        <f t="shared" ca="1" si="43"/>
        <v>0.99331784625242758</v>
      </c>
    </row>
    <row r="122" spans="1:29" x14ac:dyDescent="0.35">
      <c r="A122" s="2">
        <v>44683</v>
      </c>
      <c r="B122">
        <v>636</v>
      </c>
      <c r="C122" s="2">
        <v>44683</v>
      </c>
      <c r="D122">
        <v>366</v>
      </c>
      <c r="E122" s="3">
        <f t="shared" si="44"/>
        <v>44683</v>
      </c>
      <c r="F122">
        <f t="shared" si="40"/>
        <v>636</v>
      </c>
      <c r="G122">
        <f t="shared" si="45"/>
        <v>220</v>
      </c>
      <c r="I122" s="3">
        <f t="shared" si="29"/>
        <v>44683</v>
      </c>
      <c r="J122">
        <f t="shared" si="29"/>
        <v>366</v>
      </c>
      <c r="K122">
        <f t="shared" si="34"/>
        <v>1054.3772705885197</v>
      </c>
      <c r="M122">
        <f t="shared" si="30"/>
        <v>1</v>
      </c>
      <c r="N122">
        <f t="shared" si="31"/>
        <v>1.6218103782202475</v>
      </c>
      <c r="P122" s="8"/>
      <c r="R122" s="3">
        <f t="shared" si="24"/>
        <v>44683</v>
      </c>
      <c r="S122">
        <f t="shared" si="32"/>
        <v>636</v>
      </c>
      <c r="T122">
        <f t="shared" si="33"/>
        <v>593.58259842861059</v>
      </c>
      <c r="V122" s="3">
        <f t="shared" ca="1" si="35"/>
        <v>44816</v>
      </c>
      <c r="W122">
        <f t="shared" ca="1" si="36"/>
        <v>79134</v>
      </c>
      <c r="X122">
        <f t="shared" ca="1" si="36"/>
        <v>78556.408847044222</v>
      </c>
      <c r="Z122">
        <f t="shared" ca="1" si="41"/>
        <v>0.99270109999550415</v>
      </c>
      <c r="AB122" s="3">
        <f t="shared" ca="1" si="42"/>
        <v>44816</v>
      </c>
      <c r="AC122">
        <f t="shared" ca="1" si="43"/>
        <v>0.99389503454365691</v>
      </c>
    </row>
    <row r="123" spans="1:29" x14ac:dyDescent="0.35">
      <c r="A123" s="2">
        <v>44690</v>
      </c>
      <c r="B123">
        <v>584</v>
      </c>
      <c r="C123" s="2">
        <v>44690</v>
      </c>
      <c r="D123">
        <v>442</v>
      </c>
      <c r="E123" s="3">
        <f t="shared" si="44"/>
        <v>44690</v>
      </c>
      <c r="F123">
        <f t="shared" si="40"/>
        <v>584</v>
      </c>
      <c r="G123">
        <f t="shared" si="45"/>
        <v>220</v>
      </c>
      <c r="I123" s="3">
        <f t="shared" si="29"/>
        <v>44690</v>
      </c>
      <c r="J123">
        <f t="shared" si="29"/>
        <v>442</v>
      </c>
      <c r="K123">
        <f t="shared" si="34"/>
        <v>1055.8554682440613</v>
      </c>
      <c r="M123">
        <f t="shared" si="30"/>
        <v>1</v>
      </c>
      <c r="N123">
        <f t="shared" si="31"/>
        <v>1.6195398436907393</v>
      </c>
      <c r="P123" s="8"/>
      <c r="R123" s="3">
        <f t="shared" si="24"/>
        <v>44690</v>
      </c>
      <c r="S123">
        <f t="shared" si="32"/>
        <v>584</v>
      </c>
      <c r="T123">
        <f t="shared" si="33"/>
        <v>715.83661091130682</v>
      </c>
      <c r="V123" s="3">
        <f t="shared" ca="1" si="35"/>
        <v>44823</v>
      </c>
      <c r="W123">
        <f t="shared" ca="1" si="36"/>
        <v>79764</v>
      </c>
      <c r="X123">
        <f t="shared" ca="1" si="36"/>
        <v>79226.633254842352</v>
      </c>
      <c r="Z123">
        <f t="shared" ca="1" si="41"/>
        <v>0.99326304165842172</v>
      </c>
      <c r="AB123" s="3">
        <f t="shared" ca="1" si="42"/>
        <v>44823</v>
      </c>
      <c r="AC123">
        <f t="shared" ca="1" si="43"/>
        <v>0.99445765206113479</v>
      </c>
    </row>
    <row r="124" spans="1:29" x14ac:dyDescent="0.35">
      <c r="A124" s="2">
        <v>44697</v>
      </c>
      <c r="B124">
        <v>538</v>
      </c>
      <c r="C124" s="2">
        <v>44697</v>
      </c>
      <c r="D124">
        <v>376</v>
      </c>
      <c r="E124" s="3">
        <f t="shared" si="44"/>
        <v>44697</v>
      </c>
      <c r="F124">
        <f t="shared" si="40"/>
        <v>538</v>
      </c>
      <c r="G124">
        <f t="shared" si="45"/>
        <v>220</v>
      </c>
      <c r="I124" s="3">
        <f t="shared" si="29"/>
        <v>44697</v>
      </c>
      <c r="J124">
        <f t="shared" si="29"/>
        <v>376</v>
      </c>
      <c r="K124">
        <f t="shared" si="34"/>
        <v>1057.3357382776499</v>
      </c>
      <c r="M124">
        <f t="shared" si="30"/>
        <v>1</v>
      </c>
      <c r="N124">
        <f t="shared" si="31"/>
        <v>1.6172724879095723</v>
      </c>
      <c r="P124" s="8"/>
      <c r="R124" s="3">
        <f t="shared" si="24"/>
        <v>44697</v>
      </c>
      <c r="S124">
        <f t="shared" si="32"/>
        <v>538</v>
      </c>
      <c r="T124">
        <f t="shared" si="33"/>
        <v>608.09445545399922</v>
      </c>
      <c r="V124" s="3">
        <f t="shared" ca="1" si="35"/>
        <v>44830</v>
      </c>
      <c r="W124">
        <f t="shared" ca="1" si="36"/>
        <v>80421</v>
      </c>
      <c r="X124">
        <f t="shared" ca="1" si="36"/>
        <v>79872.297486341544</v>
      </c>
      <c r="Z124">
        <f t="shared" ca="1" si="41"/>
        <v>0.99317712396440661</v>
      </c>
      <c r="AB124" s="3">
        <f t="shared" ca="1" si="42"/>
        <v>44830</v>
      </c>
      <c r="AC124">
        <f t="shared" ca="1" si="43"/>
        <v>0.99437163103278947</v>
      </c>
    </row>
    <row r="125" spans="1:29" x14ac:dyDescent="0.35">
      <c r="A125" s="2">
        <v>44704</v>
      </c>
      <c r="B125">
        <v>513</v>
      </c>
      <c r="C125" s="2">
        <v>44704</v>
      </c>
      <c r="D125">
        <v>323</v>
      </c>
      <c r="E125" s="3">
        <f t="shared" si="44"/>
        <v>44704</v>
      </c>
      <c r="F125">
        <f t="shared" si="40"/>
        <v>513</v>
      </c>
      <c r="G125">
        <f t="shared" si="45"/>
        <v>220</v>
      </c>
      <c r="I125" s="3">
        <f t="shared" si="29"/>
        <v>44704</v>
      </c>
      <c r="J125">
        <f t="shared" si="29"/>
        <v>323</v>
      </c>
      <c r="K125">
        <f t="shared" si="34"/>
        <v>1058.8180835946823</v>
      </c>
      <c r="M125">
        <f t="shared" si="30"/>
        <v>1</v>
      </c>
      <c r="N125">
        <f t="shared" si="31"/>
        <v>1.6150083064264991</v>
      </c>
      <c r="P125" s="8"/>
      <c r="R125" s="3">
        <f t="shared" si="24"/>
        <v>44704</v>
      </c>
      <c r="S125">
        <f t="shared" si="32"/>
        <v>513</v>
      </c>
      <c r="T125">
        <f t="shared" si="33"/>
        <v>521.64768297575915</v>
      </c>
      <c r="V125" s="3">
        <f t="shared" ca="1" si="35"/>
        <v>44837</v>
      </c>
      <c r="W125">
        <f t="shared" ca="1" si="36"/>
        <v>81092</v>
      </c>
      <c r="X125">
        <f t="shared" ca="1" si="36"/>
        <v>80570.525715364332</v>
      </c>
      <c r="Z125">
        <f t="shared" ca="1" si="41"/>
        <v>0.99356934981705136</v>
      </c>
      <c r="AB125" s="3">
        <f t="shared" ca="1" si="42"/>
        <v>44837</v>
      </c>
      <c r="AC125">
        <f t="shared" ca="1" si="43"/>
        <v>0.99476432862057806</v>
      </c>
    </row>
    <row r="126" spans="1:29" x14ac:dyDescent="0.35">
      <c r="A126" s="2">
        <v>44711</v>
      </c>
      <c r="B126">
        <v>578</v>
      </c>
      <c r="C126" s="2">
        <v>44711</v>
      </c>
      <c r="D126">
        <v>335</v>
      </c>
      <c r="E126" s="3">
        <f t="shared" si="44"/>
        <v>44711</v>
      </c>
      <c r="F126">
        <f t="shared" si="40"/>
        <v>578</v>
      </c>
      <c r="G126">
        <f t="shared" si="45"/>
        <v>220</v>
      </c>
      <c r="I126" s="3">
        <f t="shared" si="29"/>
        <v>44711</v>
      </c>
      <c r="J126">
        <f t="shared" si="29"/>
        <v>335</v>
      </c>
      <c r="K126">
        <f t="shared" si="34"/>
        <v>1060.3025071046288</v>
      </c>
      <c r="M126">
        <f t="shared" si="30"/>
        <v>1</v>
      </c>
      <c r="N126">
        <f t="shared" si="31"/>
        <v>1.6127472947975021</v>
      </c>
      <c r="P126" s="8"/>
      <c r="R126" s="3">
        <f t="shared" si="24"/>
        <v>44711</v>
      </c>
      <c r="S126">
        <f t="shared" si="32"/>
        <v>578</v>
      </c>
      <c r="T126">
        <f t="shared" si="33"/>
        <v>540.27034375716323</v>
      </c>
      <c r="V126" s="3">
        <f t="shared" ca="1" si="35"/>
        <v>44844</v>
      </c>
      <c r="W126">
        <f t="shared" ca="1" si="36"/>
        <v>81735</v>
      </c>
      <c r="X126">
        <f t="shared" ca="1" si="36"/>
        <v>81206.531430112926</v>
      </c>
      <c r="Z126">
        <f t="shared" ca="1" si="41"/>
        <v>0.99353436630712577</v>
      </c>
      <c r="AB126" s="3">
        <f t="shared" ca="1" si="42"/>
        <v>44844</v>
      </c>
      <c r="AC126">
        <f t="shared" ca="1" si="43"/>
        <v>0.9947293030355292</v>
      </c>
    </row>
    <row r="127" spans="1:29" x14ac:dyDescent="0.35">
      <c r="A127" s="2">
        <v>44718</v>
      </c>
      <c r="B127">
        <v>606</v>
      </c>
      <c r="C127" s="2">
        <v>44718</v>
      </c>
      <c r="D127">
        <v>372</v>
      </c>
      <c r="E127" s="3">
        <f t="shared" si="44"/>
        <v>44718</v>
      </c>
      <c r="F127">
        <f t="shared" si="40"/>
        <v>606</v>
      </c>
      <c r="G127">
        <f t="shared" si="45"/>
        <v>220</v>
      </c>
      <c r="I127" s="3">
        <f t="shared" si="29"/>
        <v>44718</v>
      </c>
      <c r="J127">
        <f t="shared" si="29"/>
        <v>372</v>
      </c>
      <c r="K127">
        <f t="shared" si="34"/>
        <v>1061.7890117210382</v>
      </c>
      <c r="M127">
        <f t="shared" si="30"/>
        <v>1</v>
      </c>
      <c r="N127">
        <f t="shared" si="31"/>
        <v>1.6104894485847856</v>
      </c>
      <c r="P127" s="8"/>
      <c r="R127" s="3">
        <f t="shared" si="24"/>
        <v>44718</v>
      </c>
      <c r="S127">
        <f t="shared" si="32"/>
        <v>606</v>
      </c>
      <c r="T127">
        <f t="shared" si="33"/>
        <v>599.10207487354023</v>
      </c>
      <c r="V127" s="3">
        <f t="shared" ca="1" si="35"/>
        <v>44851</v>
      </c>
      <c r="W127">
        <f t="shared" ca="1" si="36"/>
        <v>82420</v>
      </c>
      <c r="X127">
        <f t="shared" ca="1" si="36"/>
        <v>81814.987575836887</v>
      </c>
      <c r="Z127">
        <f t="shared" ca="1" si="41"/>
        <v>0.99265939791114888</v>
      </c>
      <c r="AB127" s="3">
        <f t="shared" ca="1" si="42"/>
        <v>44851</v>
      </c>
      <c r="AC127">
        <f t="shared" ca="1" si="43"/>
        <v>0.99385328230366143</v>
      </c>
    </row>
    <row r="128" spans="1:29" x14ac:dyDescent="0.35">
      <c r="A128" s="2">
        <v>44725</v>
      </c>
      <c r="B128">
        <v>563</v>
      </c>
      <c r="C128" s="2">
        <v>44725</v>
      </c>
      <c r="D128">
        <v>369</v>
      </c>
      <c r="E128" s="3">
        <f t="shared" si="44"/>
        <v>44725</v>
      </c>
      <c r="F128">
        <f t="shared" si="40"/>
        <v>563</v>
      </c>
      <c r="G128">
        <f t="shared" si="45"/>
        <v>220</v>
      </c>
      <c r="I128" s="3">
        <f t="shared" si="29"/>
        <v>44725</v>
      </c>
      <c r="J128">
        <f t="shared" si="29"/>
        <v>369</v>
      </c>
      <c r="K128">
        <f t="shared" si="34"/>
        <v>1063.2776003615443</v>
      </c>
      <c r="M128">
        <f t="shared" si="30"/>
        <v>1</v>
      </c>
      <c r="N128">
        <f t="shared" si="31"/>
        <v>1.6082347633567671</v>
      </c>
      <c r="P128" s="8"/>
      <c r="R128" s="3">
        <f t="shared" si="24"/>
        <v>44725</v>
      </c>
      <c r="S128">
        <f t="shared" si="32"/>
        <v>563</v>
      </c>
      <c r="T128">
        <f t="shared" si="33"/>
        <v>593.43862767864709</v>
      </c>
      <c r="V128" s="3">
        <f t="shared" ca="1" si="35"/>
        <v>44858</v>
      </c>
      <c r="W128">
        <f t="shared" ca="1" si="36"/>
        <v>83070</v>
      </c>
      <c r="X128">
        <f t="shared" ca="1" si="36"/>
        <v>82425.723863921361</v>
      </c>
      <c r="Z128">
        <f t="shared" ca="1" si="41"/>
        <v>0.99224417796943976</v>
      </c>
      <c r="AB128" s="3">
        <f t="shared" ca="1" si="42"/>
        <v>44858</v>
      </c>
      <c r="AC128">
        <f t="shared" ca="1" si="43"/>
        <v>0.99343756297151797</v>
      </c>
    </row>
    <row r="129" spans="1:29" x14ac:dyDescent="0.35">
      <c r="A129" s="2">
        <v>44732</v>
      </c>
      <c r="B129">
        <v>593</v>
      </c>
      <c r="C129" s="2">
        <v>44732</v>
      </c>
      <c r="D129">
        <v>341</v>
      </c>
      <c r="E129" s="3">
        <f t="shared" si="44"/>
        <v>44732</v>
      </c>
      <c r="F129">
        <f t="shared" si="40"/>
        <v>593</v>
      </c>
      <c r="G129">
        <f t="shared" si="45"/>
        <v>220</v>
      </c>
      <c r="I129" s="3">
        <f t="shared" si="29"/>
        <v>44732</v>
      </c>
      <c r="J129">
        <f t="shared" si="29"/>
        <v>341</v>
      </c>
      <c r="K129">
        <f t="shared" si="34"/>
        <v>1064.7682759478712</v>
      </c>
      <c r="M129">
        <f t="shared" si="30"/>
        <v>1</v>
      </c>
      <c r="N129">
        <f t="shared" si="31"/>
        <v>1.6059832346880676</v>
      </c>
      <c r="P129" s="8"/>
      <c r="R129" s="3">
        <f t="shared" si="24"/>
        <v>44732</v>
      </c>
      <c r="S129">
        <f t="shared" si="32"/>
        <v>593</v>
      </c>
      <c r="T129">
        <f t="shared" si="33"/>
        <v>547.64028302863107</v>
      </c>
      <c r="V129" s="3">
        <f t="shared" ca="1" si="35"/>
        <v>44865</v>
      </c>
      <c r="W129">
        <f t="shared" ca="1" si="36"/>
        <v>83689</v>
      </c>
      <c r="X129">
        <f t="shared" ca="1" si="36"/>
        <v>83013.711947864227</v>
      </c>
      <c r="Z129">
        <f t="shared" ca="1" si="41"/>
        <v>0.9919309819434361</v>
      </c>
      <c r="AB129" s="3">
        <f t="shared" ca="1" si="42"/>
        <v>44865</v>
      </c>
      <c r="AC129">
        <f t="shared" ca="1" si="43"/>
        <v>0.99312399026057274</v>
      </c>
    </row>
    <row r="130" spans="1:29" x14ac:dyDescent="0.35">
      <c r="A130" s="2">
        <v>44739</v>
      </c>
      <c r="B130">
        <v>628</v>
      </c>
      <c r="C130" s="2">
        <v>44739</v>
      </c>
      <c r="D130">
        <v>375</v>
      </c>
      <c r="E130" s="3">
        <f t="shared" si="44"/>
        <v>44739</v>
      </c>
      <c r="F130">
        <f t="shared" si="40"/>
        <v>628</v>
      </c>
      <c r="G130">
        <f t="shared" si="45"/>
        <v>220</v>
      </c>
      <c r="I130" s="3">
        <f t="shared" si="29"/>
        <v>44739</v>
      </c>
      <c r="J130">
        <f t="shared" si="29"/>
        <v>375</v>
      </c>
      <c r="K130">
        <f t="shared" si="34"/>
        <v>1066.2610414058393</v>
      </c>
      <c r="M130">
        <f t="shared" si="30"/>
        <v>1</v>
      </c>
      <c r="N130">
        <f t="shared" si="31"/>
        <v>1.6037348581595043</v>
      </c>
      <c r="P130" s="8"/>
      <c r="R130" s="3">
        <f t="shared" si="24"/>
        <v>44739</v>
      </c>
      <c r="S130">
        <f t="shared" si="32"/>
        <v>628</v>
      </c>
      <c r="T130">
        <f t="shared" si="33"/>
        <v>601.4005718098141</v>
      </c>
      <c r="V130" s="3">
        <f t="shared" ca="1" si="35"/>
        <v>44872</v>
      </c>
      <c r="W130">
        <f t="shared" ca="1" si="36"/>
        <v>84303</v>
      </c>
      <c r="X130">
        <f t="shared" ca="1" si="36"/>
        <v>83680.518896180773</v>
      </c>
      <c r="Z130">
        <f t="shared" ca="1" si="41"/>
        <v>0.99261614528760278</v>
      </c>
      <c r="AB130" s="3">
        <f t="shared" ca="1" si="42"/>
        <v>44872</v>
      </c>
      <c r="AC130">
        <f t="shared" ca="1" si="43"/>
        <v>0.99380997765962131</v>
      </c>
    </row>
    <row r="131" spans="1:29" x14ac:dyDescent="0.35">
      <c r="A131" s="2">
        <v>44746</v>
      </c>
      <c r="B131">
        <v>516</v>
      </c>
      <c r="C131" s="2">
        <v>44746</v>
      </c>
      <c r="D131">
        <v>342</v>
      </c>
      <c r="E131" s="3">
        <f t="shared" si="44"/>
        <v>44746</v>
      </c>
      <c r="F131">
        <f t="shared" si="40"/>
        <v>516</v>
      </c>
      <c r="G131">
        <f t="shared" si="45"/>
        <v>220</v>
      </c>
      <c r="I131" s="3">
        <f t="shared" si="29"/>
        <v>44746</v>
      </c>
      <c r="J131">
        <f t="shared" si="29"/>
        <v>342</v>
      </c>
      <c r="K131">
        <f t="shared" si="34"/>
        <v>1067.7558996653706</v>
      </c>
      <c r="M131">
        <f t="shared" si="30"/>
        <v>1</v>
      </c>
      <c r="N131">
        <f t="shared" si="31"/>
        <v>1.6014896293580811</v>
      </c>
      <c r="P131" s="8"/>
      <c r="R131" s="3">
        <f t="shared" si="24"/>
        <v>44746</v>
      </c>
      <c r="S131">
        <f t="shared" si="32"/>
        <v>516</v>
      </c>
      <c r="T131">
        <f t="shared" si="33"/>
        <v>547.70945324046374</v>
      </c>
      <c r="V131" s="3">
        <f t="shared" ca="1" si="35"/>
        <v>44879</v>
      </c>
      <c r="W131">
        <f t="shared" ca="1" si="36"/>
        <v>84907</v>
      </c>
      <c r="X131">
        <f t="shared" ca="1" si="36"/>
        <v>84305.847329094468</v>
      </c>
      <c r="Z131">
        <f t="shared" ca="1" si="41"/>
        <v>0.9929198691402884</v>
      </c>
      <c r="AB131" s="3">
        <f t="shared" ca="1" si="42"/>
        <v>44879</v>
      </c>
      <c r="AC131">
        <f t="shared" ca="1" si="43"/>
        <v>0.99411406680494219</v>
      </c>
    </row>
    <row r="132" spans="1:29" x14ac:dyDescent="0.35">
      <c r="A132" s="2">
        <v>44753</v>
      </c>
      <c r="B132">
        <v>558</v>
      </c>
      <c r="C132" s="2">
        <v>44753</v>
      </c>
      <c r="D132">
        <v>334</v>
      </c>
      <c r="E132" s="3">
        <f t="shared" si="44"/>
        <v>44753</v>
      </c>
      <c r="F132">
        <f t="shared" si="40"/>
        <v>558</v>
      </c>
      <c r="G132">
        <f t="shared" si="45"/>
        <v>220</v>
      </c>
      <c r="I132" s="3">
        <f t="shared" si="29"/>
        <v>44753</v>
      </c>
      <c r="J132">
        <f t="shared" si="29"/>
        <v>334</v>
      </c>
      <c r="K132">
        <f t="shared" si="34"/>
        <v>1069.2528536604952</v>
      </c>
      <c r="M132">
        <f t="shared" si="30"/>
        <v>1</v>
      </c>
      <c r="N132">
        <f t="shared" si="31"/>
        <v>1.59924754387698</v>
      </c>
      <c r="P132" s="8"/>
      <c r="R132" s="3">
        <f t="shared" si="24"/>
        <v>44753</v>
      </c>
      <c r="S132">
        <f t="shared" si="32"/>
        <v>558</v>
      </c>
      <c r="T132">
        <f t="shared" si="33"/>
        <v>534.14867965491135</v>
      </c>
      <c r="V132" s="3">
        <f t="shared" ca="1" si="35"/>
        <v>44886</v>
      </c>
      <c r="W132">
        <f t="shared" ca="1" si="36"/>
        <v>85534</v>
      </c>
      <c r="X132">
        <f t="shared" ca="1" si="36"/>
        <v>84938.086498874254</v>
      </c>
      <c r="Z132">
        <f t="shared" ca="1" si="41"/>
        <v>0.99303302194301979</v>
      </c>
      <c r="AB132" s="3">
        <f t="shared" ca="1" si="42"/>
        <v>44886</v>
      </c>
      <c r="AC132">
        <f t="shared" ca="1" si="43"/>
        <v>0.9942273556980239</v>
      </c>
    </row>
    <row r="133" spans="1:29" x14ac:dyDescent="0.35">
      <c r="A133" s="2">
        <v>44760</v>
      </c>
      <c r="B133">
        <v>650</v>
      </c>
      <c r="C133" s="2">
        <v>44760</v>
      </c>
      <c r="D133">
        <v>395</v>
      </c>
      <c r="E133" s="3">
        <f t="shared" si="44"/>
        <v>44760</v>
      </c>
      <c r="F133">
        <f t="shared" si="40"/>
        <v>650</v>
      </c>
      <c r="G133">
        <f t="shared" si="45"/>
        <v>220</v>
      </c>
      <c r="I133" s="3">
        <f t="shared" si="29"/>
        <v>44760</v>
      </c>
      <c r="J133">
        <f t="shared" si="29"/>
        <v>395</v>
      </c>
      <c r="K133">
        <f t="shared" si="34"/>
        <v>1070.7519063293562</v>
      </c>
      <c r="M133">
        <f t="shared" si="30"/>
        <v>1</v>
      </c>
      <c r="N133">
        <f t="shared" si="31"/>
        <v>1.5970085973155523</v>
      </c>
      <c r="P133" s="8"/>
      <c r="R133" s="3">
        <f t="shared" si="24"/>
        <v>44760</v>
      </c>
      <c r="S133">
        <f t="shared" si="32"/>
        <v>650</v>
      </c>
      <c r="T133">
        <f t="shared" si="33"/>
        <v>630.81839593964321</v>
      </c>
      <c r="V133" s="3">
        <f t="shared" ca="1" si="35"/>
        <v>44893</v>
      </c>
      <c r="W133">
        <f t="shared" ca="1" si="36"/>
        <v>86240</v>
      </c>
      <c r="X133">
        <f t="shared" ca="1" si="36"/>
        <v>85612.982191398565</v>
      </c>
      <c r="Z133">
        <f t="shared" ca="1" si="41"/>
        <v>0.99272938533625421</v>
      </c>
      <c r="AB133" s="3">
        <f t="shared" ca="1" si="42"/>
        <v>44893</v>
      </c>
      <c r="AC133">
        <f t="shared" ca="1" si="43"/>
        <v>0.99392335390355491</v>
      </c>
    </row>
    <row r="134" spans="1:29" x14ac:dyDescent="0.35">
      <c r="A134" s="2">
        <v>44767</v>
      </c>
      <c r="B134">
        <v>598</v>
      </c>
      <c r="C134" s="2">
        <v>44767</v>
      </c>
      <c r="D134">
        <v>396</v>
      </c>
      <c r="E134" s="3">
        <f t="shared" si="44"/>
        <v>44767</v>
      </c>
      <c r="F134">
        <f t="shared" si="40"/>
        <v>598</v>
      </c>
      <c r="G134">
        <f t="shared" si="45"/>
        <v>220</v>
      </c>
      <c r="I134" s="3">
        <f t="shared" si="29"/>
        <v>44767</v>
      </c>
      <c r="J134">
        <f t="shared" si="29"/>
        <v>396</v>
      </c>
      <c r="K134">
        <f t="shared" si="34"/>
        <v>1072.2530606142161</v>
      </c>
      <c r="M134">
        <f t="shared" si="30"/>
        <v>1</v>
      </c>
      <c r="N134">
        <f t="shared" si="31"/>
        <v>1.5947727852793105</v>
      </c>
      <c r="P134" s="8"/>
      <c r="R134" s="3">
        <f t="shared" si="24"/>
        <v>44767</v>
      </c>
      <c r="S134">
        <f t="shared" si="32"/>
        <v>598</v>
      </c>
      <c r="T134">
        <f t="shared" si="33"/>
        <v>631.53002297060698</v>
      </c>
      <c r="V134" s="3">
        <f t="shared" ca="1" si="35"/>
        <v>44900</v>
      </c>
      <c r="W134">
        <f t="shared" ca="1" si="36"/>
        <v>86936</v>
      </c>
      <c r="X134">
        <f t="shared" ca="1" si="36"/>
        <v>86288.485912069824</v>
      </c>
      <c r="Z134">
        <f t="shared" ca="1" si="41"/>
        <v>0.99255183022073512</v>
      </c>
      <c r="AB134" s="3">
        <f t="shared" ca="1" si="42"/>
        <v>44900</v>
      </c>
      <c r="AC134">
        <f t="shared" ca="1" si="43"/>
        <v>0.99374558524018475</v>
      </c>
    </row>
    <row r="135" spans="1:29" x14ac:dyDescent="0.35">
      <c r="A135" s="2">
        <v>44774</v>
      </c>
      <c r="B135">
        <v>603</v>
      </c>
      <c r="C135" s="2">
        <v>44774</v>
      </c>
      <c r="D135">
        <v>344</v>
      </c>
      <c r="E135" s="3">
        <f t="shared" si="44"/>
        <v>44774</v>
      </c>
      <c r="F135">
        <f t="shared" si="40"/>
        <v>603</v>
      </c>
      <c r="G135">
        <f t="shared" si="45"/>
        <v>220</v>
      </c>
      <c r="I135" s="3">
        <f t="shared" si="29"/>
        <v>44774</v>
      </c>
      <c r="J135">
        <f t="shared" si="29"/>
        <v>344</v>
      </c>
      <c r="K135">
        <f t="shared" si="34"/>
        <v>1073.756319461462</v>
      </c>
      <c r="M135">
        <f t="shared" si="30"/>
        <v>1</v>
      </c>
      <c r="N135">
        <f t="shared" si="31"/>
        <v>1.5925401033799196</v>
      </c>
      <c r="P135" s="8"/>
      <c r="R135" s="3">
        <f t="shared" si="24"/>
        <v>44774</v>
      </c>
      <c r="S135">
        <f t="shared" si="32"/>
        <v>603</v>
      </c>
      <c r="T135">
        <f t="shared" si="33"/>
        <v>547.83379556269233</v>
      </c>
      <c r="V135" s="3">
        <f t="shared" ca="1" si="35"/>
        <v>44907</v>
      </c>
      <c r="W135">
        <f t="shared" ca="1" si="36"/>
        <v>87716</v>
      </c>
      <c r="X135">
        <f t="shared" ca="1" si="36"/>
        <v>87083.999157890896</v>
      </c>
      <c r="Z135">
        <f t="shared" ca="1" si="41"/>
        <v>0.99279491948892895</v>
      </c>
      <c r="AB135" s="3">
        <f t="shared" ca="1" si="42"/>
        <v>44907</v>
      </c>
      <c r="AC135">
        <f t="shared" ca="1" si="43"/>
        <v>0.99398896687500893</v>
      </c>
    </row>
    <row r="136" spans="1:29" x14ac:dyDescent="0.35">
      <c r="A136" s="2">
        <v>44781</v>
      </c>
      <c r="B136">
        <v>584</v>
      </c>
      <c r="C136" s="2">
        <v>44781</v>
      </c>
      <c r="D136">
        <v>414</v>
      </c>
      <c r="E136" s="3">
        <f t="shared" si="44"/>
        <v>44781</v>
      </c>
      <c r="F136">
        <f t="shared" si="40"/>
        <v>584</v>
      </c>
      <c r="G136">
        <f t="shared" si="45"/>
        <v>220</v>
      </c>
      <c r="I136" s="3">
        <f t="shared" si="29"/>
        <v>44781</v>
      </c>
      <c r="J136">
        <f t="shared" si="29"/>
        <v>414</v>
      </c>
      <c r="K136">
        <f t="shared" si="34"/>
        <v>1075.2616858216122</v>
      </c>
      <c r="M136">
        <f t="shared" si="30"/>
        <v>1</v>
      </c>
      <c r="N136">
        <f t="shared" si="31"/>
        <v>1.5903105472351877</v>
      </c>
      <c r="P136" s="8"/>
      <c r="R136" s="3">
        <f t="shared" si="24"/>
        <v>44781</v>
      </c>
      <c r="S136">
        <f t="shared" si="32"/>
        <v>584</v>
      </c>
      <c r="T136">
        <f t="shared" si="33"/>
        <v>658.38856655536767</v>
      </c>
      <c r="V136" s="3">
        <f t="shared" ca="1" si="35"/>
        <v>44914</v>
      </c>
      <c r="W136">
        <f t="shared" ca="1" si="36"/>
        <v>88590</v>
      </c>
      <c r="X136">
        <f t="shared" ca="1" si="36"/>
        <v>87824.199887010531</v>
      </c>
      <c r="Z136">
        <f t="shared" ca="1" si="41"/>
        <v>0.99135568221030057</v>
      </c>
      <c r="AB136" s="3">
        <f t="shared" ca="1" si="42"/>
        <v>44914</v>
      </c>
      <c r="AC136">
        <f t="shared" ca="1" si="43"/>
        <v>0.99254799860695186</v>
      </c>
    </row>
    <row r="137" spans="1:29" x14ac:dyDescent="0.35">
      <c r="A137" s="2">
        <v>44788</v>
      </c>
      <c r="B137">
        <v>681</v>
      </c>
      <c r="C137" s="2">
        <v>44788</v>
      </c>
      <c r="D137">
        <v>345</v>
      </c>
      <c r="E137" s="3">
        <f t="shared" si="44"/>
        <v>44788</v>
      </c>
      <c r="F137">
        <f t="shared" si="40"/>
        <v>681</v>
      </c>
      <c r="G137">
        <f t="shared" si="45"/>
        <v>220</v>
      </c>
      <c r="I137" s="3">
        <f t="shared" si="29"/>
        <v>44788</v>
      </c>
      <c r="J137">
        <f t="shared" si="29"/>
        <v>345</v>
      </c>
      <c r="K137">
        <f t="shared" si="34"/>
        <v>1076.7691626493213</v>
      </c>
      <c r="M137">
        <f t="shared" si="30"/>
        <v>1</v>
      </c>
      <c r="N137">
        <f t="shared" si="31"/>
        <v>1.5880841124690586</v>
      </c>
      <c r="P137" s="8"/>
      <c r="R137" s="3">
        <f t="shared" ref="R137:R200" si="46">A137</f>
        <v>44788</v>
      </c>
      <c r="S137">
        <f t="shared" si="32"/>
        <v>681</v>
      </c>
      <c r="T137">
        <f t="shared" si="33"/>
        <v>547.88901880182516</v>
      </c>
      <c r="V137" s="3">
        <f t="shared" ca="1" si="35"/>
        <v>44921</v>
      </c>
      <c r="W137">
        <f t="shared" ca="1" si="36"/>
        <v>89532</v>
      </c>
      <c r="X137">
        <f t="shared" ca="1" si="36"/>
        <v>88592.74534873676</v>
      </c>
      <c r="Z137">
        <f t="shared" ref="Z137:Z166" ca="1" si="47">X137/$W137</f>
        <v>0.98950928549274852</v>
      </c>
      <c r="AB137" s="3">
        <f t="shared" ref="AB137:AB166" ca="1" si="48">V137</f>
        <v>44921</v>
      </c>
      <c r="AC137">
        <f t="shared" ref="AC137:AC166" ca="1" si="49">Z137/OFFSET(Z$9, $G$2-1,0)</f>
        <v>0.99069938120400858</v>
      </c>
    </row>
    <row r="138" spans="1:29" x14ac:dyDescent="0.35">
      <c r="A138" s="2">
        <v>44795</v>
      </c>
      <c r="B138">
        <v>610</v>
      </c>
      <c r="C138" s="2">
        <v>44795</v>
      </c>
      <c r="D138">
        <v>349</v>
      </c>
      <c r="E138" s="3">
        <f t="shared" si="44"/>
        <v>44795</v>
      </c>
      <c r="F138">
        <f t="shared" si="40"/>
        <v>610</v>
      </c>
      <c r="G138">
        <f t="shared" si="45"/>
        <v>220</v>
      </c>
      <c r="I138" s="3">
        <f t="shared" ref="I138:J201" si="50">C138</f>
        <v>44795</v>
      </c>
      <c r="J138">
        <f t="shared" si="50"/>
        <v>349</v>
      </c>
      <c r="K138">
        <f t="shared" si="34"/>
        <v>1078.278752903386</v>
      </c>
      <c r="M138">
        <f t="shared" ref="M138:M201" si="51">M137*B$3</f>
        <v>1</v>
      </c>
      <c r="N138">
        <f t="shared" ref="N138:N201" si="52">N137*C$3</f>
        <v>1.5858607947116019</v>
      </c>
      <c r="P138" s="8"/>
      <c r="R138" s="3">
        <f t="shared" si="46"/>
        <v>44795</v>
      </c>
      <c r="S138">
        <f t="shared" ref="S138:S201" si="53">(B138+P138)*M138</f>
        <v>610</v>
      </c>
      <c r="T138">
        <f t="shared" ref="T138:T201" si="54">D138*N138</f>
        <v>553.46541735434903</v>
      </c>
      <c r="V138" s="3">
        <f t="shared" ca="1" si="35"/>
        <v>44928</v>
      </c>
      <c r="W138">
        <f t="shared" ca="1" si="36"/>
        <v>90362</v>
      </c>
      <c r="X138">
        <f t="shared" ca="1" si="36"/>
        <v>89380.289501695923</v>
      </c>
      <c r="Z138">
        <f t="shared" ca="1" si="47"/>
        <v>0.98913580378583832</v>
      </c>
      <c r="AB138" s="3">
        <f t="shared" ca="1" si="48"/>
        <v>44928</v>
      </c>
      <c r="AC138">
        <f t="shared" ca="1" si="49"/>
        <v>0.9903254503057829</v>
      </c>
    </row>
    <row r="139" spans="1:29" x14ac:dyDescent="0.35">
      <c r="A139" s="2">
        <v>44802</v>
      </c>
      <c r="B139">
        <v>542</v>
      </c>
      <c r="C139" s="2">
        <v>44802</v>
      </c>
      <c r="D139">
        <v>362</v>
      </c>
      <c r="E139" s="3">
        <f t="shared" si="44"/>
        <v>44802</v>
      </c>
      <c r="F139">
        <f t="shared" si="40"/>
        <v>542</v>
      </c>
      <c r="G139">
        <f t="shared" si="45"/>
        <v>220</v>
      </c>
      <c r="I139" s="3">
        <f t="shared" si="50"/>
        <v>44802</v>
      </c>
      <c r="J139">
        <f t="shared" si="50"/>
        <v>362</v>
      </c>
      <c r="K139">
        <f t="shared" ref="K139:K202" si="55">K138/$C$3</f>
        <v>1079.7904595467514</v>
      </c>
      <c r="M139">
        <f t="shared" si="51"/>
        <v>1</v>
      </c>
      <c r="N139">
        <f t="shared" si="52"/>
        <v>1.5836405895990058</v>
      </c>
      <c r="P139" s="8"/>
      <c r="R139" s="3">
        <f t="shared" si="46"/>
        <v>44802</v>
      </c>
      <c r="S139">
        <f t="shared" si="53"/>
        <v>542</v>
      </c>
      <c r="T139">
        <f t="shared" si="54"/>
        <v>573.27789343484005</v>
      </c>
      <c r="V139" s="3">
        <f t="shared" ref="V139:V199" ca="1" si="56">OFFSET(A138,$F$2,0)</f>
        <v>44935</v>
      </c>
      <c r="W139">
        <f t="shared" ref="W139:X166" ca="1" si="57">OFFSET(S138,$F$2,0)+W138</f>
        <v>91098</v>
      </c>
      <c r="X139">
        <f t="shared" ca="1" si="57"/>
        <v>90069.582425699497</v>
      </c>
      <c r="Z139">
        <f t="shared" ca="1" si="47"/>
        <v>0.98871086550417675</v>
      </c>
      <c r="AB139" s="3">
        <f t="shared" ca="1" si="48"/>
        <v>44935</v>
      </c>
      <c r="AC139">
        <f t="shared" ca="1" si="49"/>
        <v>0.98990000094531283</v>
      </c>
    </row>
    <row r="140" spans="1:29" x14ac:dyDescent="0.3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58">A140</f>
        <v>44809</v>
      </c>
      <c r="F140">
        <f t="shared" si="40"/>
        <v>609</v>
      </c>
      <c r="G140">
        <f t="shared" si="45"/>
        <v>220</v>
      </c>
      <c r="I140" s="3">
        <f t="shared" si="50"/>
        <v>44809</v>
      </c>
      <c r="J140">
        <f t="shared" si="50"/>
        <v>377</v>
      </c>
      <c r="K140">
        <f t="shared" si="55"/>
        <v>1081.3042855465164</v>
      </c>
      <c r="M140">
        <f t="shared" si="51"/>
        <v>1</v>
      </c>
      <c r="N140">
        <f t="shared" si="52"/>
        <v>1.5814234927735673</v>
      </c>
      <c r="P140" s="8"/>
      <c r="R140" s="3">
        <f t="shared" si="46"/>
        <v>44809</v>
      </c>
      <c r="S140">
        <f t="shared" si="53"/>
        <v>609</v>
      </c>
      <c r="T140">
        <f t="shared" si="54"/>
        <v>596.19665677563489</v>
      </c>
      <c r="V140" s="3">
        <f t="shared" ca="1" si="56"/>
        <v>44942</v>
      </c>
      <c r="W140">
        <f t="shared" ca="1" si="57"/>
        <v>91841</v>
      </c>
      <c r="X140">
        <f t="shared" ca="1" si="57"/>
        <v>90740.971621370074</v>
      </c>
      <c r="Z140">
        <f t="shared" ca="1" si="47"/>
        <v>0.98802246950022399</v>
      </c>
      <c r="AB140" s="3">
        <f t="shared" ca="1" si="48"/>
        <v>44942</v>
      </c>
      <c r="AC140">
        <f t="shared" ca="1" si="49"/>
        <v>0.98921077699851612</v>
      </c>
    </row>
    <row r="141" spans="1:29" x14ac:dyDescent="0.35">
      <c r="A141" s="2">
        <v>44816</v>
      </c>
      <c r="B141">
        <v>613</v>
      </c>
      <c r="C141" s="2">
        <v>44816</v>
      </c>
      <c r="D141">
        <v>414</v>
      </c>
      <c r="E141" s="3">
        <f t="shared" si="58"/>
        <v>44816</v>
      </c>
      <c r="F141">
        <f t="shared" si="40"/>
        <v>613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414</v>
      </c>
      <c r="K141">
        <f t="shared" si="55"/>
        <v>1082.82023387394</v>
      </c>
      <c r="M141">
        <f t="shared" si="51"/>
        <v>1</v>
      </c>
      <c r="N141">
        <f t="shared" si="52"/>
        <v>1.5792094998836843</v>
      </c>
      <c r="P141" s="8"/>
      <c r="R141" s="3">
        <f t="shared" si="46"/>
        <v>44816</v>
      </c>
      <c r="S141">
        <f t="shared" si="53"/>
        <v>613</v>
      </c>
      <c r="T141">
        <f t="shared" si="54"/>
        <v>653.79273295184532</v>
      </c>
      <c r="V141" s="3">
        <f t="shared" ca="1" si="56"/>
        <v>44949</v>
      </c>
      <c r="W141">
        <f t="shared" ca="1" si="57"/>
        <v>92469</v>
      </c>
      <c r="X141">
        <f t="shared" ca="1" si="57"/>
        <v>91357.600404786252</v>
      </c>
      <c r="Z141">
        <f t="shared" ca="1" si="47"/>
        <v>0.98798084119852325</v>
      </c>
      <c r="AB141" s="3">
        <f t="shared" ca="1" si="48"/>
        <v>44949</v>
      </c>
      <c r="AC141">
        <f t="shared" ca="1" si="49"/>
        <v>0.98916909862991453</v>
      </c>
    </row>
    <row r="142" spans="1:29" x14ac:dyDescent="0.35">
      <c r="A142" s="2">
        <v>44823</v>
      </c>
      <c r="B142">
        <v>630</v>
      </c>
      <c r="C142" s="2">
        <v>44823</v>
      </c>
      <c r="D142">
        <v>425</v>
      </c>
      <c r="E142" s="3">
        <f t="shared" si="58"/>
        <v>44823</v>
      </c>
      <c r="F142">
        <f t="shared" si="40"/>
        <v>630</v>
      </c>
      <c r="G142">
        <f t="shared" si="59"/>
        <v>220</v>
      </c>
      <c r="I142" s="3">
        <f t="shared" si="50"/>
        <v>44823</v>
      </c>
      <c r="J142">
        <f t="shared" si="50"/>
        <v>425</v>
      </c>
      <c r="K142">
        <f t="shared" si="55"/>
        <v>1084.3383075044462</v>
      </c>
      <c r="M142">
        <f t="shared" si="51"/>
        <v>1</v>
      </c>
      <c r="N142">
        <f t="shared" si="52"/>
        <v>1.5769986065838473</v>
      </c>
      <c r="P142" s="8"/>
      <c r="R142" s="3">
        <f t="shared" si="46"/>
        <v>44823</v>
      </c>
      <c r="S142">
        <f t="shared" si="53"/>
        <v>630</v>
      </c>
      <c r="T142">
        <f t="shared" si="54"/>
        <v>670.22440779813508</v>
      </c>
      <c r="V142" s="3">
        <f t="shared" ca="1" si="56"/>
        <v>44956</v>
      </c>
      <c r="W142">
        <f t="shared" ca="1" si="57"/>
        <v>93112</v>
      </c>
      <c r="X142">
        <f t="shared" ca="1" si="57"/>
        <v>91991.792805754594</v>
      </c>
      <c r="Z142">
        <f t="shared" ca="1" si="47"/>
        <v>0.98796924999736435</v>
      </c>
      <c r="AB142" s="3">
        <f t="shared" ca="1" si="48"/>
        <v>44956</v>
      </c>
      <c r="AC142">
        <f t="shared" ca="1" si="49"/>
        <v>0.98915749348786697</v>
      </c>
    </row>
    <row r="143" spans="1:29" x14ac:dyDescent="0.35">
      <c r="A143" s="2">
        <v>44830</v>
      </c>
      <c r="B143">
        <v>657</v>
      </c>
      <c r="C143" s="2">
        <v>44830</v>
      </c>
      <c r="D143">
        <v>410</v>
      </c>
      <c r="E143" s="3">
        <f t="shared" si="58"/>
        <v>44830</v>
      </c>
      <c r="F143">
        <f t="shared" si="40"/>
        <v>657</v>
      </c>
      <c r="G143">
        <f t="shared" si="59"/>
        <v>220</v>
      </c>
      <c r="I143" s="3">
        <f t="shared" si="50"/>
        <v>44830</v>
      </c>
      <c r="J143">
        <f t="shared" si="50"/>
        <v>410</v>
      </c>
      <c r="K143">
        <f t="shared" si="55"/>
        <v>1085.8585094176308</v>
      </c>
      <c r="M143">
        <f t="shared" si="51"/>
        <v>1</v>
      </c>
      <c r="N143">
        <f t="shared" si="52"/>
        <v>1.57479080853463</v>
      </c>
      <c r="P143" s="8"/>
      <c r="R143" s="3">
        <f t="shared" si="46"/>
        <v>44830</v>
      </c>
      <c r="S143">
        <f t="shared" si="53"/>
        <v>657</v>
      </c>
      <c r="T143">
        <f t="shared" si="54"/>
        <v>645.66423149919831</v>
      </c>
      <c r="V143" s="3">
        <f t="shared" ca="1" si="56"/>
        <v>44963</v>
      </c>
      <c r="W143">
        <f t="shared" ca="1" si="57"/>
        <v>93730</v>
      </c>
      <c r="X143">
        <f t="shared" ca="1" si="57"/>
        <v>92592.895412025639</v>
      </c>
      <c r="Z143">
        <f t="shared" ca="1" si="47"/>
        <v>0.98786829629815043</v>
      </c>
      <c r="AB143" s="3">
        <f t="shared" ca="1" si="48"/>
        <v>44963</v>
      </c>
      <c r="AC143">
        <f t="shared" ca="1" si="49"/>
        <v>0.98905641837032354</v>
      </c>
    </row>
    <row r="144" spans="1:29" x14ac:dyDescent="0.35">
      <c r="A144" s="2">
        <v>44837</v>
      </c>
      <c r="B144">
        <v>671</v>
      </c>
      <c r="C144" s="2">
        <v>44837</v>
      </c>
      <c r="D144">
        <v>444</v>
      </c>
      <c r="E144" s="3">
        <f t="shared" si="58"/>
        <v>44837</v>
      </c>
      <c r="F144">
        <f t="shared" si="40"/>
        <v>671</v>
      </c>
      <c r="G144">
        <f t="shared" si="59"/>
        <v>220</v>
      </c>
      <c r="I144" s="3">
        <f t="shared" si="50"/>
        <v>44837</v>
      </c>
      <c r="J144">
        <f t="shared" si="50"/>
        <v>444</v>
      </c>
      <c r="K144">
        <f t="shared" si="55"/>
        <v>1087.380842597267</v>
      </c>
      <c r="M144">
        <f t="shared" si="51"/>
        <v>1</v>
      </c>
      <c r="N144">
        <f t="shared" si="52"/>
        <v>1.5725861014026816</v>
      </c>
      <c r="P144" s="8"/>
      <c r="R144" s="3">
        <f t="shared" si="46"/>
        <v>44837</v>
      </c>
      <c r="S144">
        <f t="shared" si="53"/>
        <v>671</v>
      </c>
      <c r="T144">
        <f t="shared" si="54"/>
        <v>698.22822902279063</v>
      </c>
      <c r="V144" s="3">
        <f t="shared" ca="1" si="56"/>
        <v>44970</v>
      </c>
      <c r="W144">
        <f t="shared" ca="1" si="57"/>
        <v>94392</v>
      </c>
      <c r="X144">
        <f t="shared" ca="1" si="57"/>
        <v>93237.563543056182</v>
      </c>
      <c r="Z144">
        <f t="shared" ca="1" si="47"/>
        <v>0.98776976378354286</v>
      </c>
      <c r="AB144" s="3">
        <f t="shared" ca="1" si="48"/>
        <v>44970</v>
      </c>
      <c r="AC144">
        <f t="shared" ca="1" si="49"/>
        <v>0.98895776734937668</v>
      </c>
    </row>
    <row r="145" spans="1:29" x14ac:dyDescent="0.35">
      <c r="A145" s="2">
        <v>44844</v>
      </c>
      <c r="B145">
        <v>643</v>
      </c>
      <c r="C145" s="2">
        <v>44844</v>
      </c>
      <c r="D145">
        <v>405</v>
      </c>
      <c r="E145" s="3">
        <f t="shared" si="58"/>
        <v>44844</v>
      </c>
      <c r="F145">
        <f t="shared" si="40"/>
        <v>643</v>
      </c>
      <c r="G145">
        <f t="shared" si="59"/>
        <v>220</v>
      </c>
      <c r="I145" s="3">
        <f t="shared" si="50"/>
        <v>44844</v>
      </c>
      <c r="J145">
        <f t="shared" si="50"/>
        <v>405</v>
      </c>
      <c r="K145">
        <f t="shared" si="55"/>
        <v>1088.9053100313108</v>
      </c>
      <c r="M145">
        <f t="shared" si="51"/>
        <v>1</v>
      </c>
      <c r="N145">
        <f t="shared" si="52"/>
        <v>1.5703844808607179</v>
      </c>
      <c r="P145" s="8"/>
      <c r="R145" s="3">
        <f t="shared" si="46"/>
        <v>44844</v>
      </c>
      <c r="S145">
        <f t="shared" si="53"/>
        <v>643</v>
      </c>
      <c r="T145">
        <f t="shared" si="54"/>
        <v>636.00571474859078</v>
      </c>
      <c r="V145" s="3">
        <f t="shared" ca="1" si="56"/>
        <v>44977</v>
      </c>
      <c r="W145">
        <f t="shared" ca="1" si="57"/>
        <v>95022</v>
      </c>
      <c r="X145">
        <f t="shared" ca="1" si="57"/>
        <v>93780.406266226535</v>
      </c>
      <c r="Z145">
        <f t="shared" ca="1" si="47"/>
        <v>0.98693361817501768</v>
      </c>
      <c r="AB145" s="3">
        <f t="shared" ca="1" si="48"/>
        <v>44977</v>
      </c>
      <c r="AC145">
        <f t="shared" ca="1" si="49"/>
        <v>0.98812061609763291</v>
      </c>
    </row>
    <row r="146" spans="1:29" x14ac:dyDescent="0.35">
      <c r="A146" s="2">
        <v>44851</v>
      </c>
      <c r="B146">
        <v>685</v>
      </c>
      <c r="C146" s="2">
        <v>44851</v>
      </c>
      <c r="D146">
        <v>388</v>
      </c>
      <c r="E146" s="3">
        <f t="shared" si="58"/>
        <v>44851</v>
      </c>
      <c r="F146">
        <f t="shared" si="40"/>
        <v>685</v>
      </c>
      <c r="G146">
        <f t="shared" si="59"/>
        <v>220</v>
      </c>
      <c r="I146" s="3">
        <f t="shared" si="50"/>
        <v>44851</v>
      </c>
      <c r="J146">
        <f t="shared" si="50"/>
        <v>388</v>
      </c>
      <c r="K146">
        <f t="shared" si="55"/>
        <v>1090.4319147119074</v>
      </c>
      <c r="M146">
        <f t="shared" si="51"/>
        <v>1</v>
      </c>
      <c r="N146">
        <f t="shared" si="52"/>
        <v>1.5681859425875129</v>
      </c>
      <c r="P146" s="8"/>
      <c r="R146" s="3">
        <f t="shared" si="46"/>
        <v>44851</v>
      </c>
      <c r="S146">
        <f t="shared" si="53"/>
        <v>685</v>
      </c>
      <c r="T146">
        <f t="shared" si="54"/>
        <v>608.45614572395505</v>
      </c>
      <c r="V146" s="3">
        <f t="shared" ca="1" si="56"/>
        <v>44984</v>
      </c>
      <c r="W146">
        <f t="shared" ca="1" si="57"/>
        <v>95654</v>
      </c>
      <c r="X146">
        <f t="shared" ca="1" si="57"/>
        <v>94395.784704461024</v>
      </c>
      <c r="Z146">
        <f t="shared" ca="1" si="47"/>
        <v>0.9868461821195248</v>
      </c>
      <c r="AB146" s="3">
        <f t="shared" ca="1" si="48"/>
        <v>44984</v>
      </c>
      <c r="AC146">
        <f t="shared" ca="1" si="49"/>
        <v>0.98803307488165681</v>
      </c>
    </row>
    <row r="147" spans="1:29" x14ac:dyDescent="0.35">
      <c r="A147" s="2">
        <v>44858</v>
      </c>
      <c r="B147">
        <v>650</v>
      </c>
      <c r="C147" s="2">
        <v>44858</v>
      </c>
      <c r="D147">
        <v>390</v>
      </c>
      <c r="E147" s="3">
        <f t="shared" si="58"/>
        <v>44858</v>
      </c>
      <c r="F147">
        <f t="shared" si="40"/>
        <v>650</v>
      </c>
      <c r="G147">
        <f t="shared" si="59"/>
        <v>220</v>
      </c>
      <c r="I147" s="3">
        <f t="shared" si="50"/>
        <v>44858</v>
      </c>
      <c r="J147">
        <f t="shared" si="50"/>
        <v>390</v>
      </c>
      <c r="K147">
        <f t="shared" si="55"/>
        <v>1091.960659635397</v>
      </c>
      <c r="M147">
        <f t="shared" si="51"/>
        <v>1</v>
      </c>
      <c r="N147">
        <f t="shared" si="52"/>
        <v>1.5659904822678905</v>
      </c>
      <c r="P147" s="8"/>
      <c r="R147" s="3">
        <f t="shared" si="46"/>
        <v>44858</v>
      </c>
      <c r="S147">
        <f t="shared" si="53"/>
        <v>650</v>
      </c>
      <c r="T147">
        <f t="shared" si="54"/>
        <v>610.73628808447734</v>
      </c>
      <c r="V147" s="3">
        <f t="shared" ca="1" si="56"/>
        <v>44991</v>
      </c>
      <c r="W147">
        <f t="shared" ca="1" si="57"/>
        <v>96281</v>
      </c>
      <c r="X147">
        <f t="shared" ca="1" si="57"/>
        <v>95036.224162368715</v>
      </c>
      <c r="Z147">
        <f t="shared" ca="1" si="47"/>
        <v>0.98707142803220482</v>
      </c>
      <c r="AB147" s="3">
        <f t="shared" ca="1" si="48"/>
        <v>44991</v>
      </c>
      <c r="AC147">
        <f t="shared" ca="1" si="49"/>
        <v>0.98825859170053099</v>
      </c>
    </row>
    <row r="148" spans="1:29" x14ac:dyDescent="0.35">
      <c r="A148" s="2">
        <v>44865</v>
      </c>
      <c r="B148">
        <v>619</v>
      </c>
      <c r="C148" s="2">
        <v>44865</v>
      </c>
      <c r="D148">
        <v>376</v>
      </c>
      <c r="E148" s="3">
        <f t="shared" si="58"/>
        <v>44865</v>
      </c>
      <c r="F148">
        <f t="shared" ref="F148:F211" si="60">B148</f>
        <v>619</v>
      </c>
      <c r="G148">
        <f t="shared" si="59"/>
        <v>220</v>
      </c>
      <c r="I148" s="3">
        <f t="shared" si="50"/>
        <v>44865</v>
      </c>
      <c r="J148">
        <f t="shared" si="50"/>
        <v>376</v>
      </c>
      <c r="K148">
        <f t="shared" si="55"/>
        <v>1093.4915478023202</v>
      </c>
      <c r="M148">
        <f t="shared" si="51"/>
        <v>1</v>
      </c>
      <c r="N148">
        <f t="shared" si="52"/>
        <v>1.5637980955927155</v>
      </c>
      <c r="P148" s="8"/>
      <c r="R148" s="3">
        <f t="shared" si="46"/>
        <v>44865</v>
      </c>
      <c r="S148">
        <f t="shared" si="53"/>
        <v>619</v>
      </c>
      <c r="T148">
        <f t="shared" si="54"/>
        <v>587.98808394286107</v>
      </c>
      <c r="V148" s="3">
        <f t="shared" ca="1" si="56"/>
        <v>44998</v>
      </c>
      <c r="W148">
        <f t="shared" ca="1" si="57"/>
        <v>96876</v>
      </c>
      <c r="X148">
        <f t="shared" ca="1" si="57"/>
        <v>95645.31258395598</v>
      </c>
      <c r="Z148">
        <f t="shared" ca="1" si="47"/>
        <v>0.98729626103427037</v>
      </c>
      <c r="AB148" s="3">
        <f t="shared" ca="1" si="48"/>
        <v>44998</v>
      </c>
      <c r="AC148">
        <f t="shared" ca="1" si="49"/>
        <v>0.98848369511217782</v>
      </c>
    </row>
    <row r="149" spans="1:29" x14ac:dyDescent="0.35">
      <c r="A149" s="2">
        <v>44872</v>
      </c>
      <c r="B149">
        <v>614</v>
      </c>
      <c r="C149" s="2">
        <v>44872</v>
      </c>
      <c r="D149">
        <v>427</v>
      </c>
      <c r="E149" s="3">
        <f t="shared" si="58"/>
        <v>44872</v>
      </c>
      <c r="F149">
        <f t="shared" si="60"/>
        <v>614</v>
      </c>
      <c r="G149">
        <f t="shared" si="59"/>
        <v>220</v>
      </c>
      <c r="I149" s="3">
        <f t="shared" si="50"/>
        <v>44872</v>
      </c>
      <c r="J149">
        <f t="shared" si="50"/>
        <v>427</v>
      </c>
      <c r="K149">
        <f t="shared" si="55"/>
        <v>1095.0245822174245</v>
      </c>
      <c r="M149">
        <f t="shared" si="51"/>
        <v>1</v>
      </c>
      <c r="N149">
        <f t="shared" si="52"/>
        <v>1.5616087782588859</v>
      </c>
      <c r="P149" s="8"/>
      <c r="R149" s="3">
        <f t="shared" si="46"/>
        <v>44872</v>
      </c>
      <c r="S149">
        <f t="shared" si="53"/>
        <v>614</v>
      </c>
      <c r="T149">
        <f t="shared" si="54"/>
        <v>666.80694831654432</v>
      </c>
      <c r="V149" s="3">
        <f t="shared" ca="1" si="56"/>
        <v>45005</v>
      </c>
      <c r="W149">
        <f t="shared" ca="1" si="57"/>
        <v>97481</v>
      </c>
      <c r="X149">
        <f t="shared" ca="1" si="57"/>
        <v>96229.218853841143</v>
      </c>
      <c r="Z149">
        <f t="shared" ca="1" si="47"/>
        <v>0.98715871660981258</v>
      </c>
      <c r="AB149" s="3">
        <f t="shared" ca="1" si="48"/>
        <v>45005</v>
      </c>
      <c r="AC149">
        <f t="shared" ca="1" si="49"/>
        <v>0.98834598526124851</v>
      </c>
    </row>
    <row r="150" spans="1:29" x14ac:dyDescent="0.35">
      <c r="A150" s="2">
        <v>44879</v>
      </c>
      <c r="B150">
        <v>604</v>
      </c>
      <c r="C150" s="2">
        <v>44879</v>
      </c>
      <c r="D150">
        <v>401</v>
      </c>
      <c r="E150" s="3">
        <f t="shared" si="58"/>
        <v>44879</v>
      </c>
      <c r="F150">
        <f t="shared" si="60"/>
        <v>604</v>
      </c>
      <c r="G150">
        <f t="shared" si="59"/>
        <v>220</v>
      </c>
      <c r="I150" s="3">
        <f t="shared" si="50"/>
        <v>44879</v>
      </c>
      <c r="J150">
        <f t="shared" si="50"/>
        <v>401</v>
      </c>
      <c r="K150">
        <f t="shared" si="55"/>
        <v>1096.55976588967</v>
      </c>
      <c r="M150">
        <f t="shared" si="51"/>
        <v>1</v>
      </c>
      <c r="N150">
        <f t="shared" si="52"/>
        <v>1.5594225259693235</v>
      </c>
      <c r="P150" s="8"/>
      <c r="R150" s="3">
        <f t="shared" si="46"/>
        <v>44879</v>
      </c>
      <c r="S150">
        <f t="shared" si="53"/>
        <v>604</v>
      </c>
      <c r="T150">
        <f t="shared" si="54"/>
        <v>625.32843291369875</v>
      </c>
      <c r="V150" s="3">
        <f t="shared" ca="1" si="56"/>
        <v>45012</v>
      </c>
      <c r="W150">
        <f t="shared" ca="1" si="57"/>
        <v>98073</v>
      </c>
      <c r="X150">
        <f t="shared" ca="1" si="57"/>
        <v>96839.639942500362</v>
      </c>
      <c r="Z150">
        <f t="shared" ca="1" si="47"/>
        <v>0.98742406108205483</v>
      </c>
      <c r="AB150" s="3">
        <f t="shared" ca="1" si="48"/>
        <v>45012</v>
      </c>
      <c r="AC150">
        <f t="shared" ca="1" si="49"/>
        <v>0.98861164886674502</v>
      </c>
    </row>
    <row r="151" spans="1:29" x14ac:dyDescent="0.35">
      <c r="A151" s="2">
        <v>44886</v>
      </c>
      <c r="B151">
        <v>627</v>
      </c>
      <c r="C151" s="2">
        <v>44886</v>
      </c>
      <c r="D151">
        <v>406</v>
      </c>
      <c r="E151" s="3">
        <f t="shared" si="58"/>
        <v>44886</v>
      </c>
      <c r="F151">
        <f t="shared" si="60"/>
        <v>627</v>
      </c>
      <c r="G151">
        <f t="shared" si="59"/>
        <v>220</v>
      </c>
      <c r="I151" s="3">
        <f t="shared" si="50"/>
        <v>44886</v>
      </c>
      <c r="J151">
        <f t="shared" si="50"/>
        <v>406</v>
      </c>
      <c r="K151">
        <f t="shared" si="55"/>
        <v>1098.097101832235</v>
      </c>
      <c r="M151">
        <f t="shared" si="51"/>
        <v>1</v>
      </c>
      <c r="N151">
        <f t="shared" si="52"/>
        <v>1.5572393344329665</v>
      </c>
      <c r="P151" s="8"/>
      <c r="R151" s="3">
        <f t="shared" si="46"/>
        <v>44886</v>
      </c>
      <c r="S151">
        <f t="shared" si="53"/>
        <v>627</v>
      </c>
      <c r="T151">
        <f t="shared" si="54"/>
        <v>632.23916977978433</v>
      </c>
      <c r="V151" s="3">
        <f t="shared" ca="1" si="56"/>
        <v>45019</v>
      </c>
      <c r="W151">
        <f t="shared" ca="1" si="57"/>
        <v>98651</v>
      </c>
      <c r="X151">
        <f t="shared" ca="1" si="57"/>
        <v>97420.396084711174</v>
      </c>
      <c r="Z151">
        <f t="shared" ca="1" si="47"/>
        <v>0.98752568230135707</v>
      </c>
      <c r="AB151" s="3">
        <f t="shared" ca="1" si="48"/>
        <v>45019</v>
      </c>
      <c r="AC151">
        <f t="shared" ca="1" si="49"/>
        <v>0.98871339230721189</v>
      </c>
    </row>
    <row r="152" spans="1:29" x14ac:dyDescent="0.35">
      <c r="A152" s="2">
        <v>44893</v>
      </c>
      <c r="B152">
        <v>706</v>
      </c>
      <c r="C152" s="2">
        <v>44893</v>
      </c>
      <c r="D152">
        <v>434</v>
      </c>
      <c r="E152" s="3">
        <f t="shared" si="58"/>
        <v>44893</v>
      </c>
      <c r="F152">
        <f t="shared" si="60"/>
        <v>706</v>
      </c>
      <c r="G152">
        <f t="shared" si="59"/>
        <v>220</v>
      </c>
      <c r="I152" s="3">
        <f t="shared" si="50"/>
        <v>44893</v>
      </c>
      <c r="J152">
        <f t="shared" si="50"/>
        <v>434</v>
      </c>
      <c r="K152">
        <f t="shared" si="55"/>
        <v>1099.6365930625225</v>
      </c>
      <c r="M152">
        <f t="shared" si="51"/>
        <v>1</v>
      </c>
      <c r="N152">
        <f t="shared" si="52"/>
        <v>1.5550591993647604</v>
      </c>
      <c r="P152" s="8"/>
      <c r="R152" s="3">
        <f t="shared" si="46"/>
        <v>44893</v>
      </c>
      <c r="S152">
        <f t="shared" si="53"/>
        <v>706</v>
      </c>
      <c r="T152">
        <f t="shared" si="54"/>
        <v>674.89569252430601</v>
      </c>
      <c r="V152" s="3">
        <f t="shared" ca="1" si="56"/>
        <v>45026</v>
      </c>
      <c r="W152">
        <f t="shared" ca="1" si="57"/>
        <v>99250</v>
      </c>
      <c r="X152">
        <f t="shared" ca="1" si="57"/>
        <v>98013.96707368191</v>
      </c>
      <c r="Z152">
        <f t="shared" ca="1" si="47"/>
        <v>0.98754626774490595</v>
      </c>
      <c r="AB152" s="3">
        <f t="shared" ca="1" si="48"/>
        <v>45026</v>
      </c>
      <c r="AC152">
        <f t="shared" ca="1" si="49"/>
        <v>0.9887340025091419</v>
      </c>
    </row>
    <row r="153" spans="1:29" x14ac:dyDescent="0.35">
      <c r="A153" s="2">
        <v>44900</v>
      </c>
      <c r="B153">
        <v>696</v>
      </c>
      <c r="C153" s="2">
        <v>44900</v>
      </c>
      <c r="D153">
        <v>435</v>
      </c>
      <c r="E153" s="3">
        <f t="shared" si="58"/>
        <v>44900</v>
      </c>
      <c r="F153">
        <f t="shared" si="60"/>
        <v>696</v>
      </c>
      <c r="G153">
        <f t="shared" si="59"/>
        <v>220</v>
      </c>
      <c r="I153" s="3">
        <f t="shared" si="50"/>
        <v>44900</v>
      </c>
      <c r="J153">
        <f t="shared" si="50"/>
        <v>435</v>
      </c>
      <c r="K153">
        <f t="shared" si="55"/>
        <v>1101.1782426021655</v>
      </c>
      <c r="M153">
        <f t="shared" si="51"/>
        <v>1</v>
      </c>
      <c r="N153">
        <f t="shared" si="52"/>
        <v>1.5528821164856499</v>
      </c>
      <c r="P153" s="8"/>
      <c r="R153" s="3">
        <f t="shared" si="46"/>
        <v>44900</v>
      </c>
      <c r="S153">
        <f t="shared" si="53"/>
        <v>696</v>
      </c>
      <c r="T153">
        <f t="shared" si="54"/>
        <v>675.50372067125772</v>
      </c>
      <c r="V153" s="3">
        <f t="shared" ca="1" si="56"/>
        <v>45033</v>
      </c>
      <c r="W153">
        <f t="shared" ca="1" si="57"/>
        <v>99818</v>
      </c>
      <c r="X153">
        <f t="shared" ca="1" si="57"/>
        <v>98615.779614129104</v>
      </c>
      <c r="Z153">
        <f t="shared" ca="1" si="47"/>
        <v>0.9879558758353113</v>
      </c>
      <c r="AB153" s="3">
        <f t="shared" ca="1" si="48"/>
        <v>45033</v>
      </c>
      <c r="AC153">
        <f t="shared" ca="1" si="49"/>
        <v>0.98914410324053492</v>
      </c>
    </row>
    <row r="154" spans="1:29" x14ac:dyDescent="0.35">
      <c r="A154" s="2">
        <v>44907</v>
      </c>
      <c r="B154">
        <v>780</v>
      </c>
      <c r="C154" s="2">
        <v>44907</v>
      </c>
      <c r="D154">
        <v>513</v>
      </c>
      <c r="E154" s="3">
        <f t="shared" si="58"/>
        <v>44907</v>
      </c>
      <c r="F154">
        <f t="shared" si="60"/>
        <v>780</v>
      </c>
      <c r="G154">
        <f t="shared" si="59"/>
        <v>220</v>
      </c>
      <c r="I154" s="3">
        <f t="shared" si="50"/>
        <v>44907</v>
      </c>
      <c r="J154">
        <f t="shared" si="50"/>
        <v>513</v>
      </c>
      <c r="K154">
        <f t="shared" si="55"/>
        <v>1102.7220534770333</v>
      </c>
      <c r="M154">
        <f t="shared" si="51"/>
        <v>1</v>
      </c>
      <c r="N154">
        <f t="shared" si="52"/>
        <v>1.55070808152257</v>
      </c>
      <c r="P154" s="8"/>
      <c r="R154" s="3">
        <f t="shared" si="46"/>
        <v>44907</v>
      </c>
      <c r="S154">
        <f t="shared" si="53"/>
        <v>780</v>
      </c>
      <c r="T154">
        <f t="shared" si="54"/>
        <v>795.51324582107839</v>
      </c>
      <c r="V154" s="3">
        <f t="shared" ca="1" si="56"/>
        <v>45040</v>
      </c>
      <c r="W154">
        <f t="shared" ca="1" si="57"/>
        <v>100352</v>
      </c>
      <c r="X154">
        <f t="shared" ca="1" si="57"/>
        <v>99188.060094268614</v>
      </c>
      <c r="Z154">
        <f t="shared" ca="1" si="47"/>
        <v>0.98840142791642038</v>
      </c>
      <c r="AB154" s="3">
        <f t="shared" ca="1" si="48"/>
        <v>45040</v>
      </c>
      <c r="AC154">
        <f t="shared" ca="1" si="49"/>
        <v>0.98959019119293767</v>
      </c>
    </row>
    <row r="155" spans="1:29" x14ac:dyDescent="0.35">
      <c r="A155" s="2">
        <v>44914</v>
      </c>
      <c r="B155">
        <v>874</v>
      </c>
      <c r="C155" s="2">
        <v>44914</v>
      </c>
      <c r="D155">
        <v>478</v>
      </c>
      <c r="E155" s="3">
        <f t="shared" si="58"/>
        <v>44914</v>
      </c>
      <c r="F155">
        <f t="shared" si="60"/>
        <v>874</v>
      </c>
      <c r="G155">
        <f t="shared" si="59"/>
        <v>220</v>
      </c>
      <c r="I155" s="3">
        <f t="shared" si="50"/>
        <v>44914</v>
      </c>
      <c r="J155">
        <f t="shared" si="50"/>
        <v>478</v>
      </c>
      <c r="K155">
        <f t="shared" si="55"/>
        <v>1104.2680287172375</v>
      </c>
      <c r="M155">
        <f t="shared" si="51"/>
        <v>1</v>
      </c>
      <c r="N155">
        <f t="shared" si="52"/>
        <v>1.5485370902084385</v>
      </c>
      <c r="P155" s="8"/>
      <c r="R155" s="3">
        <f t="shared" si="46"/>
        <v>44914</v>
      </c>
      <c r="S155">
        <f t="shared" si="53"/>
        <v>874</v>
      </c>
      <c r="T155">
        <f t="shared" si="54"/>
        <v>740.20072911963359</v>
      </c>
      <c r="V155" s="3">
        <f t="shared" ca="1" si="56"/>
        <v>45047</v>
      </c>
      <c r="W155">
        <f t="shared" ca="1" si="57"/>
        <v>100890</v>
      </c>
      <c r="X155">
        <f t="shared" ca="1" si="57"/>
        <v>99812.314513823934</v>
      </c>
      <c r="Z155">
        <f t="shared" ca="1" si="47"/>
        <v>0.98931821304216405</v>
      </c>
      <c r="AB155" s="3">
        <f t="shared" ca="1" si="48"/>
        <v>45047</v>
      </c>
      <c r="AC155">
        <f t="shared" ca="1" si="49"/>
        <v>0.990508078948098</v>
      </c>
    </row>
    <row r="156" spans="1:29" s="1" customFormat="1" x14ac:dyDescent="0.3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58"/>
        <v>44921</v>
      </c>
      <c r="F156" s="1">
        <f t="shared" si="60"/>
        <v>942</v>
      </c>
      <c r="G156" s="1">
        <f t="shared" si="59"/>
        <v>220</v>
      </c>
      <c r="I156" s="3">
        <f t="shared" si="50"/>
        <v>44921</v>
      </c>
      <c r="J156">
        <f t="shared" si="50"/>
        <v>497</v>
      </c>
      <c r="K156">
        <f t="shared" si="55"/>
        <v>1105.8161713571374</v>
      </c>
      <c r="M156" s="1">
        <f t="shared" si="51"/>
        <v>1</v>
      </c>
      <c r="N156" s="1">
        <f t="shared" si="52"/>
        <v>1.5463691382821467</v>
      </c>
      <c r="P156" s="8"/>
      <c r="R156" s="15">
        <f t="shared" si="46"/>
        <v>44921</v>
      </c>
      <c r="S156">
        <f t="shared" si="53"/>
        <v>942</v>
      </c>
      <c r="T156">
        <f t="shared" si="54"/>
        <v>768.5454617262269</v>
      </c>
      <c r="V156" s="3">
        <f t="shared" ca="1" si="56"/>
        <v>45054</v>
      </c>
      <c r="W156">
        <f t="shared" ca="1" si="57"/>
        <v>101441</v>
      </c>
      <c r="X156">
        <f t="shared" ca="1" si="57"/>
        <v>100337.82123294329</v>
      </c>
      <c r="Z156" s="1">
        <f t="shared" ca="1" si="47"/>
        <v>0.98912492220052328</v>
      </c>
      <c r="AB156" s="3">
        <f t="shared" ca="1" si="48"/>
        <v>45054</v>
      </c>
      <c r="AC156" s="1">
        <f t="shared" ca="1" si="49"/>
        <v>0.99031455563304338</v>
      </c>
    </row>
    <row r="157" spans="1:29" x14ac:dyDescent="0.35">
      <c r="A157" s="2">
        <v>44928</v>
      </c>
      <c r="B157">
        <v>830</v>
      </c>
      <c r="C157" s="2">
        <v>44928</v>
      </c>
      <c r="D157">
        <v>510</v>
      </c>
      <c r="E157" s="3">
        <f t="shared" si="58"/>
        <v>44928</v>
      </c>
      <c r="F157">
        <f t="shared" si="60"/>
        <v>830</v>
      </c>
      <c r="G157">
        <f t="shared" si="59"/>
        <v>220</v>
      </c>
      <c r="I157" s="3">
        <f t="shared" si="50"/>
        <v>44928</v>
      </c>
      <c r="J157">
        <f t="shared" si="50"/>
        <v>510</v>
      </c>
      <c r="K157">
        <f t="shared" si="55"/>
        <v>1107.3664844353468</v>
      </c>
      <c r="M157">
        <f t="shared" si="51"/>
        <v>1</v>
      </c>
      <c r="N157">
        <f t="shared" si="52"/>
        <v>1.5442042214885519</v>
      </c>
      <c r="P157" s="8"/>
      <c r="R157" s="3">
        <f t="shared" si="46"/>
        <v>44928</v>
      </c>
      <c r="S157">
        <f t="shared" si="53"/>
        <v>830</v>
      </c>
      <c r="T157">
        <f t="shared" si="54"/>
        <v>787.54415295916147</v>
      </c>
      <c r="V157" s="3">
        <f t="shared" ca="1" si="56"/>
        <v>45061</v>
      </c>
      <c r="W157">
        <f t="shared" ca="1" si="57"/>
        <v>101968</v>
      </c>
      <c r="X157">
        <f t="shared" ca="1" si="57"/>
        <v>100856.57767520931</v>
      </c>
      <c r="Z157">
        <f t="shared" ca="1" si="47"/>
        <v>0.98910028317912779</v>
      </c>
      <c r="AB157" s="3">
        <f t="shared" ca="1" si="48"/>
        <v>45061</v>
      </c>
      <c r="AC157">
        <f t="shared" ca="1" si="49"/>
        <v>0.99028988697797582</v>
      </c>
    </row>
    <row r="158" spans="1:29" x14ac:dyDescent="0.35">
      <c r="A158" s="2">
        <v>44935</v>
      </c>
      <c r="B158">
        <v>736</v>
      </c>
      <c r="C158" s="2">
        <v>44935</v>
      </c>
      <c r="D158">
        <v>447</v>
      </c>
      <c r="E158" s="3">
        <f t="shared" si="58"/>
        <v>44935</v>
      </c>
      <c r="F158">
        <f t="shared" si="60"/>
        <v>736</v>
      </c>
      <c r="G158">
        <f t="shared" si="59"/>
        <v>220</v>
      </c>
      <c r="I158" s="3">
        <f t="shared" si="50"/>
        <v>44935</v>
      </c>
      <c r="J158">
        <f t="shared" si="50"/>
        <v>447</v>
      </c>
      <c r="K158">
        <f t="shared" si="55"/>
        <v>1108.9189709947393</v>
      </c>
      <c r="M158">
        <f t="shared" si="51"/>
        <v>1</v>
      </c>
      <c r="N158">
        <f t="shared" si="52"/>
        <v>1.542042335578468</v>
      </c>
      <c r="P158" s="8"/>
      <c r="R158" s="3">
        <f t="shared" si="46"/>
        <v>44935</v>
      </c>
      <c r="S158">
        <f t="shared" si="53"/>
        <v>736</v>
      </c>
      <c r="T158">
        <f t="shared" si="54"/>
        <v>689.29292400357519</v>
      </c>
      <c r="V158" s="3">
        <f t="shared" ca="1" si="56"/>
        <v>45068</v>
      </c>
      <c r="W158">
        <f t="shared" ca="1" si="57"/>
        <v>102478</v>
      </c>
      <c r="X158">
        <f t="shared" ca="1" si="57"/>
        <v>101365.59863787795</v>
      </c>
      <c r="Z158">
        <f t="shared" ca="1" si="47"/>
        <v>0.98914497392491996</v>
      </c>
      <c r="AB158" s="3">
        <f t="shared" ca="1" si="48"/>
        <v>45068</v>
      </c>
      <c r="AC158">
        <f t="shared" ca="1" si="49"/>
        <v>0.99033463147391021</v>
      </c>
    </row>
    <row r="159" spans="1:29" x14ac:dyDescent="0.35">
      <c r="A159" s="2">
        <v>44942</v>
      </c>
      <c r="B159">
        <v>743</v>
      </c>
      <c r="C159" s="2">
        <v>44942</v>
      </c>
      <c r="D159">
        <v>436</v>
      </c>
      <c r="E159" s="3">
        <f t="shared" si="58"/>
        <v>44942</v>
      </c>
      <c r="F159">
        <f t="shared" si="60"/>
        <v>743</v>
      </c>
      <c r="G159">
        <f t="shared" si="59"/>
        <v>220</v>
      </c>
      <c r="I159" s="3">
        <f t="shared" si="50"/>
        <v>44942</v>
      </c>
      <c r="J159">
        <f t="shared" si="50"/>
        <v>436</v>
      </c>
      <c r="K159">
        <f t="shared" si="55"/>
        <v>1110.4736340824547</v>
      </c>
      <c r="M159">
        <f t="shared" si="51"/>
        <v>1</v>
      </c>
      <c r="N159">
        <f t="shared" si="52"/>
        <v>1.5398834763086582</v>
      </c>
      <c r="P159" s="8"/>
      <c r="R159" s="3">
        <f t="shared" si="46"/>
        <v>44942</v>
      </c>
      <c r="S159">
        <f t="shared" si="53"/>
        <v>743</v>
      </c>
      <c r="T159">
        <f t="shared" si="54"/>
        <v>671.38919567057496</v>
      </c>
      <c r="V159" s="3">
        <f t="shared" ca="1" si="56"/>
        <v>45075</v>
      </c>
      <c r="W159">
        <f t="shared" ca="1" si="57"/>
        <v>102983</v>
      </c>
      <c r="X159">
        <f t="shared" ca="1" si="57"/>
        <v>101879.90470964512</v>
      </c>
      <c r="Z159">
        <f t="shared" ca="1" si="47"/>
        <v>0.98928856908077178</v>
      </c>
      <c r="AB159" s="3">
        <f t="shared" ca="1" si="48"/>
        <v>45075</v>
      </c>
      <c r="AC159">
        <f t="shared" ca="1" si="49"/>
        <v>0.9904783993335271</v>
      </c>
    </row>
    <row r="160" spans="1:29" x14ac:dyDescent="0.35">
      <c r="A160" s="2">
        <v>44949</v>
      </c>
      <c r="B160">
        <v>628</v>
      </c>
      <c r="C160" s="2">
        <v>44949</v>
      </c>
      <c r="D160">
        <v>401</v>
      </c>
      <c r="E160" s="3">
        <f t="shared" si="58"/>
        <v>44949</v>
      </c>
      <c r="F160">
        <f t="shared" si="60"/>
        <v>628</v>
      </c>
      <c r="G160">
        <f t="shared" si="59"/>
        <v>220</v>
      </c>
      <c r="I160" s="3">
        <f t="shared" si="50"/>
        <v>44949</v>
      </c>
      <c r="J160">
        <f t="shared" si="50"/>
        <v>401</v>
      </c>
      <c r="K160">
        <f t="shared" si="55"/>
        <v>1112.0304767499047</v>
      </c>
      <c r="M160">
        <f t="shared" si="51"/>
        <v>1</v>
      </c>
      <c r="N160">
        <f t="shared" si="52"/>
        <v>1.5377276394418262</v>
      </c>
      <c r="P160" s="8"/>
      <c r="R160" s="3">
        <f t="shared" si="46"/>
        <v>44949</v>
      </c>
      <c r="S160">
        <f t="shared" si="53"/>
        <v>628</v>
      </c>
      <c r="T160">
        <f t="shared" si="54"/>
        <v>616.62878341617227</v>
      </c>
      <c r="V160" s="3">
        <f t="shared" ca="1" si="56"/>
        <v>45082</v>
      </c>
      <c r="W160">
        <f t="shared" ca="1" si="57"/>
        <v>103481</v>
      </c>
      <c r="X160">
        <f t="shared" ca="1" si="57"/>
        <v>102378.51739888072</v>
      </c>
      <c r="Z160">
        <f t="shared" ca="1" si="47"/>
        <v>0.9893460383923689</v>
      </c>
      <c r="AB160" s="3">
        <f t="shared" ca="1" si="48"/>
        <v>45082</v>
      </c>
      <c r="AC160">
        <f t="shared" ca="1" si="49"/>
        <v>0.99053593776421411</v>
      </c>
    </row>
    <row r="161" spans="1:29" x14ac:dyDescent="0.35">
      <c r="A161" s="2">
        <v>44956</v>
      </c>
      <c r="B161">
        <v>643</v>
      </c>
      <c r="C161" s="2">
        <v>44956</v>
      </c>
      <c r="D161">
        <v>413</v>
      </c>
      <c r="E161" s="3">
        <f t="shared" si="58"/>
        <v>44956</v>
      </c>
      <c r="F161">
        <f t="shared" si="60"/>
        <v>643</v>
      </c>
      <c r="G161">
        <f t="shared" si="59"/>
        <v>220</v>
      </c>
      <c r="I161" s="3">
        <f t="shared" si="50"/>
        <v>44956</v>
      </c>
      <c r="J161">
        <f t="shared" si="50"/>
        <v>413</v>
      </c>
      <c r="K161">
        <f t="shared" si="55"/>
        <v>1113.5895020527785</v>
      </c>
      <c r="M161">
        <f t="shared" si="51"/>
        <v>1</v>
      </c>
      <c r="N161">
        <f t="shared" si="52"/>
        <v>1.5355748207466078</v>
      </c>
      <c r="P161" s="8"/>
      <c r="R161" s="3">
        <f t="shared" si="46"/>
        <v>44956</v>
      </c>
      <c r="S161">
        <f t="shared" si="53"/>
        <v>643</v>
      </c>
      <c r="T161">
        <f t="shared" si="54"/>
        <v>634.19240096834903</v>
      </c>
      <c r="V161" s="3">
        <f t="shared" ca="1" si="56"/>
        <v>45089</v>
      </c>
      <c r="W161">
        <f t="shared" ca="1" si="57"/>
        <v>104004</v>
      </c>
      <c r="X161">
        <f t="shared" ca="1" si="57"/>
        <v>102897.36537822103</v>
      </c>
      <c r="Z161">
        <f t="shared" ca="1" si="47"/>
        <v>0.98935969172552052</v>
      </c>
      <c r="AB161" s="3">
        <f t="shared" ca="1" si="48"/>
        <v>45089</v>
      </c>
      <c r="AC161">
        <f t="shared" ca="1" si="49"/>
        <v>0.99054960751840748</v>
      </c>
    </row>
    <row r="162" spans="1:29" x14ac:dyDescent="0.35">
      <c r="A162" s="2">
        <v>44963</v>
      </c>
      <c r="B162">
        <v>618</v>
      </c>
      <c r="C162" s="2">
        <v>44963</v>
      </c>
      <c r="D162">
        <v>392</v>
      </c>
      <c r="E162" s="3">
        <f t="shared" si="58"/>
        <v>44963</v>
      </c>
      <c r="F162">
        <f t="shared" si="60"/>
        <v>618</v>
      </c>
      <c r="G162">
        <f t="shared" si="59"/>
        <v>220</v>
      </c>
      <c r="I162" s="3">
        <f t="shared" si="50"/>
        <v>44963</v>
      </c>
      <c r="J162">
        <f t="shared" si="50"/>
        <v>392</v>
      </c>
      <c r="K162">
        <f t="shared" si="55"/>
        <v>1115.1507130510499</v>
      </c>
      <c r="M162">
        <f t="shared" si="51"/>
        <v>1</v>
      </c>
      <c r="N162">
        <f t="shared" si="52"/>
        <v>1.5334250159975626</v>
      </c>
      <c r="P162" s="8"/>
      <c r="R162" s="3">
        <f t="shared" si="46"/>
        <v>44963</v>
      </c>
      <c r="S162">
        <f t="shared" si="53"/>
        <v>618</v>
      </c>
      <c r="T162">
        <f t="shared" si="54"/>
        <v>601.10260627104458</v>
      </c>
      <c r="V162" s="3">
        <f t="shared" ca="1" si="56"/>
        <v>45096</v>
      </c>
      <c r="W162">
        <f t="shared" ca="1" si="57"/>
        <v>104538</v>
      </c>
      <c r="X162">
        <f t="shared" ca="1" si="57"/>
        <v>103481.18538553565</v>
      </c>
      <c r="Z162">
        <f t="shared" ca="1" si="47"/>
        <v>0.98989061762742392</v>
      </c>
      <c r="AB162" s="3">
        <f t="shared" ca="1" si="48"/>
        <v>45096</v>
      </c>
      <c r="AC162">
        <f t="shared" ca="1" si="49"/>
        <v>0.99108117197181123</v>
      </c>
    </row>
    <row r="163" spans="1:29" x14ac:dyDescent="0.35">
      <c r="A163" s="2">
        <v>44970</v>
      </c>
      <c r="B163">
        <v>662</v>
      </c>
      <c r="C163" s="2">
        <v>44970</v>
      </c>
      <c r="D163">
        <v>421</v>
      </c>
      <c r="E163" s="3">
        <f t="shared" si="58"/>
        <v>44970</v>
      </c>
      <c r="F163">
        <f t="shared" si="60"/>
        <v>662</v>
      </c>
      <c r="G163">
        <f t="shared" si="59"/>
        <v>220</v>
      </c>
      <c r="I163" s="3">
        <f t="shared" si="50"/>
        <v>44970</v>
      </c>
      <c r="J163">
        <f t="shared" si="50"/>
        <v>421</v>
      </c>
      <c r="K163">
        <f t="shared" si="55"/>
        <v>1116.7141128089825</v>
      </c>
      <c r="M163">
        <f t="shared" si="51"/>
        <v>1</v>
      </c>
      <c r="N163">
        <f t="shared" si="52"/>
        <v>1.5312782209751661</v>
      </c>
      <c r="P163" s="8"/>
      <c r="R163" s="3">
        <f t="shared" si="46"/>
        <v>44970</v>
      </c>
      <c r="S163">
        <f t="shared" si="53"/>
        <v>662</v>
      </c>
      <c r="T163">
        <f t="shared" si="54"/>
        <v>644.66813103054494</v>
      </c>
      <c r="V163" s="3">
        <f t="shared" ca="1" si="56"/>
        <v>45103</v>
      </c>
      <c r="W163">
        <f t="shared" ca="1" si="57"/>
        <v>105037</v>
      </c>
      <c r="X163">
        <f t="shared" ca="1" si="57"/>
        <v>104009.01899523832</v>
      </c>
      <c r="Z163">
        <f t="shared" ca="1" si="47"/>
        <v>0.99021315341487592</v>
      </c>
      <c r="AB163" s="3">
        <f t="shared" ca="1" si="48"/>
        <v>45103</v>
      </c>
      <c r="AC163">
        <f t="shared" ca="1" si="49"/>
        <v>0.99140409567725751</v>
      </c>
    </row>
    <row r="164" spans="1:29" x14ac:dyDescent="0.35">
      <c r="A164" s="2">
        <v>44977</v>
      </c>
      <c r="B164">
        <v>630</v>
      </c>
      <c r="C164" s="2">
        <v>44977</v>
      </c>
      <c r="D164">
        <v>355</v>
      </c>
      <c r="E164" s="3">
        <f t="shared" si="58"/>
        <v>44977</v>
      </c>
      <c r="F164">
        <f t="shared" si="60"/>
        <v>630</v>
      </c>
      <c r="G164">
        <f t="shared" si="59"/>
        <v>220</v>
      </c>
      <c r="I164" s="3">
        <f t="shared" si="50"/>
        <v>44977</v>
      </c>
      <c r="J164">
        <f t="shared" si="50"/>
        <v>355</v>
      </c>
      <c r="K164">
        <f t="shared" si="55"/>
        <v>1118.2797043951357</v>
      </c>
      <c r="M164">
        <f t="shared" si="51"/>
        <v>1</v>
      </c>
      <c r="N164">
        <f t="shared" si="52"/>
        <v>1.5291344314658009</v>
      </c>
      <c r="P164" s="8"/>
      <c r="R164" s="3">
        <f t="shared" si="46"/>
        <v>44977</v>
      </c>
      <c r="S164">
        <f t="shared" si="53"/>
        <v>630</v>
      </c>
      <c r="T164">
        <f t="shared" si="54"/>
        <v>542.84272317035925</v>
      </c>
      <c r="V164" s="3">
        <f t="shared" ca="1" si="56"/>
        <v>45110</v>
      </c>
      <c r="W164">
        <f t="shared" ca="1" si="57"/>
        <v>105520</v>
      </c>
      <c r="X164">
        <f t="shared" ca="1" si="57"/>
        <v>104542.06950955576</v>
      </c>
      <c r="Z164">
        <f t="shared" ca="1" si="47"/>
        <v>0.99073227359321225</v>
      </c>
      <c r="AB164" s="3">
        <f t="shared" ca="1" si="48"/>
        <v>45110</v>
      </c>
      <c r="AC164">
        <f t="shared" ca="1" si="49"/>
        <v>0.99192384020819657</v>
      </c>
    </row>
    <row r="165" spans="1:29" x14ac:dyDescent="0.35">
      <c r="A165" s="2">
        <v>44984</v>
      </c>
      <c r="B165">
        <v>632</v>
      </c>
      <c r="C165" s="2">
        <v>44984</v>
      </c>
      <c r="D165">
        <v>403</v>
      </c>
      <c r="E165" s="3">
        <f t="shared" si="58"/>
        <v>44984</v>
      </c>
      <c r="F165">
        <f t="shared" si="60"/>
        <v>632</v>
      </c>
      <c r="G165">
        <f t="shared" si="59"/>
        <v>220</v>
      </c>
      <c r="I165" s="3">
        <f t="shared" si="50"/>
        <v>44984</v>
      </c>
      <c r="J165">
        <f t="shared" si="50"/>
        <v>403</v>
      </c>
      <c r="K165">
        <f t="shared" si="55"/>
        <v>1119.8474908823709</v>
      </c>
      <c r="M165">
        <f t="shared" si="51"/>
        <v>1</v>
      </c>
      <c r="N165">
        <f t="shared" si="52"/>
        <v>1.5269936432617488</v>
      </c>
      <c r="P165" s="8"/>
      <c r="R165" s="3">
        <f t="shared" si="46"/>
        <v>44984</v>
      </c>
      <c r="S165">
        <f t="shared" si="53"/>
        <v>632</v>
      </c>
      <c r="T165">
        <f t="shared" si="54"/>
        <v>615.37843823448475</v>
      </c>
      <c r="V165" s="3">
        <f t="shared" ca="1" si="56"/>
        <v>45117</v>
      </c>
      <c r="W165">
        <f t="shared" ca="1" si="57"/>
        <v>106030</v>
      </c>
      <c r="X165">
        <f t="shared" ca="1" si="57"/>
        <v>105117.49337065127</v>
      </c>
      <c r="Z165">
        <f t="shared" ca="1" si="47"/>
        <v>0.99139388258654404</v>
      </c>
      <c r="AB165" s="3">
        <f t="shared" ca="1" si="48"/>
        <v>45117</v>
      </c>
      <c r="AC165">
        <f t="shared" ca="1" si="49"/>
        <v>0.99258624492728564</v>
      </c>
    </row>
    <row r="166" spans="1:29" x14ac:dyDescent="0.35">
      <c r="A166" s="2">
        <v>44991</v>
      </c>
      <c r="B166">
        <v>627</v>
      </c>
      <c r="C166" s="2">
        <v>44991</v>
      </c>
      <c r="D166">
        <v>420</v>
      </c>
      <c r="E166" s="3">
        <f t="shared" si="58"/>
        <v>44991</v>
      </c>
      <c r="F166">
        <f t="shared" si="60"/>
        <v>627</v>
      </c>
      <c r="G166">
        <f t="shared" si="59"/>
        <v>220</v>
      </c>
      <c r="I166" s="3">
        <f t="shared" si="50"/>
        <v>44991</v>
      </c>
      <c r="J166">
        <f t="shared" si="50"/>
        <v>420</v>
      </c>
      <c r="K166">
        <f t="shared" si="55"/>
        <v>1121.4174753478578</v>
      </c>
      <c r="M166">
        <f t="shared" si="51"/>
        <v>1</v>
      </c>
      <c r="N166">
        <f t="shared" si="52"/>
        <v>1.5248558521611824</v>
      </c>
      <c r="P166" s="8"/>
      <c r="R166" s="3">
        <f t="shared" si="46"/>
        <v>44991</v>
      </c>
      <c r="S166">
        <f t="shared" si="53"/>
        <v>627</v>
      </c>
      <c r="T166">
        <f t="shared" si="54"/>
        <v>640.43945790769658</v>
      </c>
      <c r="V166" s="3">
        <f t="shared" ca="1" si="56"/>
        <v>45124</v>
      </c>
      <c r="W166">
        <f t="shared" ca="1" si="57"/>
        <v>106551</v>
      </c>
      <c r="X166">
        <f t="shared" ca="1" si="57"/>
        <v>105637.17397450525</v>
      </c>
      <c r="Z166">
        <f t="shared" ca="1" si="47"/>
        <v>0.99142358095658645</v>
      </c>
      <c r="AB166" s="3">
        <f t="shared" ca="1" si="48"/>
        <v>45124</v>
      </c>
      <c r="AC166">
        <f t="shared" ca="1" si="49"/>
        <v>0.99261597901594467</v>
      </c>
    </row>
    <row r="167" spans="1:29" x14ac:dyDescent="0.35">
      <c r="A167" s="2">
        <v>44998</v>
      </c>
      <c r="B167">
        <v>595</v>
      </c>
      <c r="C167" s="2">
        <v>44998</v>
      </c>
      <c r="D167">
        <v>400</v>
      </c>
      <c r="E167" s="3">
        <f t="shared" si="58"/>
        <v>44998</v>
      </c>
      <c r="F167">
        <f t="shared" si="60"/>
        <v>595</v>
      </c>
      <c r="G167">
        <f t="shared" si="59"/>
        <v>220</v>
      </c>
      <c r="I167" s="3">
        <f t="shared" si="50"/>
        <v>44998</v>
      </c>
      <c r="J167">
        <f t="shared" si="50"/>
        <v>400</v>
      </c>
      <c r="K167">
        <f t="shared" si="55"/>
        <v>1122.9896608730801</v>
      </c>
      <c r="M167">
        <f t="shared" si="51"/>
        <v>1</v>
      </c>
      <c r="N167">
        <f t="shared" si="52"/>
        <v>1.5227210539681568</v>
      </c>
      <c r="P167" s="8"/>
      <c r="R167" s="3">
        <f t="shared" si="46"/>
        <v>44998</v>
      </c>
      <c r="S167">
        <f t="shared" si="53"/>
        <v>595</v>
      </c>
      <c r="T167">
        <f t="shared" si="54"/>
        <v>609.0884215872627</v>
      </c>
      <c r="V167" s="3">
        <f t="shared" ca="1" si="56"/>
        <v>45131</v>
      </c>
      <c r="W167">
        <f t="shared" ref="W167:X199" ca="1" si="61">OFFSET(S166,$F$2,0)+W166</f>
        <v>107026</v>
      </c>
      <c r="X167">
        <f t="shared" ca="1" si="61"/>
        <v>106184.29876256859</v>
      </c>
      <c r="Z167">
        <f t="shared" ref="Z167:Z199" ca="1" si="62">X167/$W167</f>
        <v>0.99213554428427286</v>
      </c>
      <c r="AB167" s="3">
        <f t="shared" ref="AB167:AB199" ca="1" si="63">V167</f>
        <v>45131</v>
      </c>
      <c r="AC167">
        <f t="shared" ref="AC167:AC199" ca="1" si="64">Z167/OFFSET(Z$9, $G$2-1,0)</f>
        <v>0.99332879863120238</v>
      </c>
    </row>
    <row r="168" spans="1:29" x14ac:dyDescent="0.35">
      <c r="A168" s="2">
        <v>45005</v>
      </c>
      <c r="B168">
        <v>605</v>
      </c>
      <c r="C168" s="2">
        <v>45005</v>
      </c>
      <c r="D168">
        <v>384</v>
      </c>
      <c r="E168" s="3">
        <f t="shared" si="58"/>
        <v>45005</v>
      </c>
      <c r="F168">
        <f t="shared" si="60"/>
        <v>605</v>
      </c>
      <c r="G168">
        <f t="shared" si="59"/>
        <v>220</v>
      </c>
      <c r="I168" s="3">
        <f t="shared" si="50"/>
        <v>45005</v>
      </c>
      <c r="J168">
        <f t="shared" si="50"/>
        <v>384</v>
      </c>
      <c r="K168">
        <f t="shared" si="55"/>
        <v>1124.5640505438414</v>
      </c>
      <c r="M168">
        <f t="shared" si="51"/>
        <v>1</v>
      </c>
      <c r="N168">
        <f t="shared" si="52"/>
        <v>1.5205892444926015</v>
      </c>
      <c r="P168" s="8"/>
      <c r="R168" s="3">
        <f t="shared" si="46"/>
        <v>45005</v>
      </c>
      <c r="S168">
        <f t="shared" si="53"/>
        <v>605</v>
      </c>
      <c r="T168">
        <f t="shared" si="54"/>
        <v>583.90626988515896</v>
      </c>
      <c r="V168" s="3">
        <f t="shared" ca="1" si="56"/>
        <v>45138</v>
      </c>
      <c r="W168">
        <f t="shared" ca="1" si="61"/>
        <v>107508</v>
      </c>
      <c r="X168">
        <f t="shared" ca="1" si="61"/>
        <v>106683.27686582696</v>
      </c>
      <c r="Z168">
        <f t="shared" ca="1" si="62"/>
        <v>0.99232872777678838</v>
      </c>
      <c r="AB168" s="3">
        <f t="shared" ca="1" si="63"/>
        <v>45138</v>
      </c>
      <c r="AC168">
        <f t="shared" ca="1" si="64"/>
        <v>0.99352221446802158</v>
      </c>
    </row>
    <row r="169" spans="1:29" x14ac:dyDescent="0.35">
      <c r="A169" s="2">
        <v>45012</v>
      </c>
      <c r="B169">
        <v>592</v>
      </c>
      <c r="C169" s="2">
        <v>45012</v>
      </c>
      <c r="D169">
        <v>402</v>
      </c>
      <c r="E169" s="3">
        <f t="shared" si="58"/>
        <v>45012</v>
      </c>
      <c r="F169">
        <f t="shared" si="60"/>
        <v>592</v>
      </c>
      <c r="G169">
        <f t="shared" si="59"/>
        <v>220</v>
      </c>
      <c r="I169" s="3">
        <f t="shared" si="50"/>
        <v>45012</v>
      </c>
      <c r="J169">
        <f t="shared" si="50"/>
        <v>402</v>
      </c>
      <c r="K169">
        <f t="shared" si="55"/>
        <v>1126.1406474502717</v>
      </c>
      <c r="M169">
        <f t="shared" si="51"/>
        <v>1</v>
      </c>
      <c r="N169">
        <f t="shared" si="52"/>
        <v>1.518460419550312</v>
      </c>
      <c r="P169" s="8"/>
      <c r="R169" s="3">
        <f t="shared" si="46"/>
        <v>45012</v>
      </c>
      <c r="S169">
        <f t="shared" si="53"/>
        <v>592</v>
      </c>
      <c r="T169">
        <f t="shared" si="54"/>
        <v>610.42108865922546</v>
      </c>
      <c r="V169" s="3">
        <f t="shared" ca="1" si="56"/>
        <v>45145</v>
      </c>
      <c r="W169">
        <f t="shared" ca="1" si="61"/>
        <v>107992</v>
      </c>
      <c r="X169">
        <f t="shared" ca="1" si="61"/>
        <v>107283.57802537891</v>
      </c>
      <c r="Z169">
        <f t="shared" ca="1" si="62"/>
        <v>0.99344005134990476</v>
      </c>
      <c r="AB169" s="3">
        <f t="shared" ca="1" si="63"/>
        <v>45145</v>
      </c>
      <c r="AC169">
        <f t="shared" ca="1" si="64"/>
        <v>0.99463487464448019</v>
      </c>
    </row>
    <row r="170" spans="1:29" x14ac:dyDescent="0.35">
      <c r="A170" s="2">
        <v>45019</v>
      </c>
      <c r="B170">
        <v>578</v>
      </c>
      <c r="C170" s="2">
        <v>45019</v>
      </c>
      <c r="D170">
        <v>383</v>
      </c>
      <c r="E170" s="3">
        <f t="shared" si="58"/>
        <v>45019</v>
      </c>
      <c r="F170">
        <f t="shared" si="60"/>
        <v>578</v>
      </c>
      <c r="G170">
        <f t="shared" si="59"/>
        <v>220</v>
      </c>
      <c r="I170" s="3">
        <f t="shared" si="50"/>
        <v>45019</v>
      </c>
      <c r="J170">
        <f t="shared" si="50"/>
        <v>383</v>
      </c>
      <c r="K170">
        <f t="shared" si="55"/>
        <v>1127.7194546868332</v>
      </c>
      <c r="M170">
        <f t="shared" si="51"/>
        <v>1</v>
      </c>
      <c r="N170">
        <f t="shared" si="52"/>
        <v>1.5163345749629416</v>
      </c>
      <c r="P170" s="8"/>
      <c r="R170" s="3">
        <f t="shared" si="46"/>
        <v>45019</v>
      </c>
      <c r="S170">
        <f t="shared" si="53"/>
        <v>578</v>
      </c>
      <c r="T170">
        <f t="shared" si="54"/>
        <v>580.75614221080662</v>
      </c>
      <c r="V170" s="3">
        <f t="shared" ca="1" si="56"/>
        <v>45152</v>
      </c>
      <c r="W170">
        <f t="shared" ca="1" si="61"/>
        <v>108589</v>
      </c>
      <c r="X170">
        <f t="shared" ca="1" si="61"/>
        <v>107829.88460920544</v>
      </c>
      <c r="Z170">
        <f t="shared" ca="1" si="62"/>
        <v>0.99300927910935222</v>
      </c>
      <c r="AB170" s="3">
        <f t="shared" ca="1" si="63"/>
        <v>45152</v>
      </c>
      <c r="AC170">
        <f t="shared" ca="1" si="64"/>
        <v>0.99420358430854083</v>
      </c>
    </row>
    <row r="171" spans="1:29" x14ac:dyDescent="0.35">
      <c r="A171" s="2">
        <v>45026</v>
      </c>
      <c r="B171">
        <v>599</v>
      </c>
      <c r="C171" s="2">
        <v>45026</v>
      </c>
      <c r="D171">
        <v>392</v>
      </c>
      <c r="E171" s="3">
        <f t="shared" si="58"/>
        <v>45026</v>
      </c>
      <c r="F171">
        <f t="shared" si="60"/>
        <v>599</v>
      </c>
      <c r="G171">
        <f t="shared" si="59"/>
        <v>220</v>
      </c>
      <c r="I171" s="3">
        <f t="shared" si="50"/>
        <v>45026</v>
      </c>
      <c r="J171">
        <f t="shared" si="50"/>
        <v>392</v>
      </c>
      <c r="K171">
        <f t="shared" si="55"/>
        <v>1129.3004753523264</v>
      </c>
      <c r="M171">
        <f t="shared" si="51"/>
        <v>1</v>
      </c>
      <c r="N171">
        <f t="shared" si="52"/>
        <v>1.5142117065579934</v>
      </c>
      <c r="P171" s="8"/>
      <c r="R171" s="3">
        <f t="shared" si="46"/>
        <v>45026</v>
      </c>
      <c r="S171">
        <f t="shared" si="53"/>
        <v>599</v>
      </c>
      <c r="T171">
        <f t="shared" si="54"/>
        <v>593.57098897073342</v>
      </c>
      <c r="V171" s="3">
        <f t="shared" ca="1" si="56"/>
        <v>45159</v>
      </c>
      <c r="W171">
        <f t="shared" ca="1" si="61"/>
        <v>109154</v>
      </c>
      <c r="X171">
        <f t="shared" ca="1" si="61"/>
        <v>108425.55722775168</v>
      </c>
      <c r="Z171">
        <f t="shared" ca="1" si="62"/>
        <v>0.99332646744738329</v>
      </c>
      <c r="AB171" s="3">
        <f t="shared" ca="1" si="63"/>
        <v>45159</v>
      </c>
      <c r="AC171">
        <f t="shared" ca="1" si="64"/>
        <v>0.99452115413311915</v>
      </c>
    </row>
    <row r="172" spans="1:29" x14ac:dyDescent="0.3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65">A172</f>
        <v>45033</v>
      </c>
      <c r="F172">
        <f t="shared" si="60"/>
        <v>568</v>
      </c>
      <c r="G172">
        <f t="shared" si="59"/>
        <v>220</v>
      </c>
      <c r="I172" s="3">
        <f t="shared" si="50"/>
        <v>45033</v>
      </c>
      <c r="J172">
        <f t="shared" si="50"/>
        <v>398</v>
      </c>
      <c r="K172">
        <f t="shared" si="55"/>
        <v>1130.8837125498962</v>
      </c>
      <c r="M172">
        <f t="shared" si="51"/>
        <v>1</v>
      </c>
      <c r="N172">
        <f t="shared" si="52"/>
        <v>1.5120918101688123</v>
      </c>
      <c r="P172" s="8"/>
      <c r="R172" s="3">
        <f t="shared" si="46"/>
        <v>45033</v>
      </c>
      <c r="S172">
        <f t="shared" si="53"/>
        <v>568</v>
      </c>
      <c r="T172">
        <f t="shared" si="54"/>
        <v>601.8125404471873</v>
      </c>
      <c r="V172" s="3">
        <f t="shared" ca="1" si="56"/>
        <v>45166</v>
      </c>
      <c r="W172">
        <f t="shared" ca="1" si="61"/>
        <v>109653</v>
      </c>
      <c r="X172">
        <f t="shared" ca="1" si="61"/>
        <v>108918.80217021427</v>
      </c>
      <c r="Z172">
        <f t="shared" ca="1" si="62"/>
        <v>0.99330435255044802</v>
      </c>
      <c r="AB172" s="3">
        <f t="shared" ca="1" si="63"/>
        <v>45166</v>
      </c>
      <c r="AC172">
        <f t="shared" ca="1" si="64"/>
        <v>0.9944990126383092</v>
      </c>
    </row>
    <row r="173" spans="1:29" x14ac:dyDescent="0.35">
      <c r="A173" s="2">
        <v>45040</v>
      </c>
      <c r="B173">
        <v>534</v>
      </c>
      <c r="C173" s="2">
        <v>45040</v>
      </c>
      <c r="D173">
        <v>379</v>
      </c>
      <c r="E173" s="3">
        <f t="shared" si="65"/>
        <v>45040</v>
      </c>
      <c r="F173">
        <f t="shared" si="60"/>
        <v>534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379</v>
      </c>
      <c r="K173">
        <f t="shared" si="55"/>
        <v>1132.4691693870379</v>
      </c>
      <c r="M173">
        <f t="shared" si="51"/>
        <v>1</v>
      </c>
      <c r="N173">
        <f t="shared" si="52"/>
        <v>1.5099748816345762</v>
      </c>
      <c r="P173" s="8"/>
      <c r="R173" s="3">
        <f t="shared" si="46"/>
        <v>45040</v>
      </c>
      <c r="S173">
        <f t="shared" si="53"/>
        <v>534</v>
      </c>
      <c r="T173">
        <f t="shared" si="54"/>
        <v>572.28048013950433</v>
      </c>
      <c r="V173" s="3">
        <f t="shared" ca="1" si="56"/>
        <v>45173</v>
      </c>
      <c r="W173">
        <f t="shared" ca="1" si="61"/>
        <v>110140</v>
      </c>
      <c r="X173">
        <f t="shared" ca="1" si="61"/>
        <v>109459.87685389153</v>
      </c>
      <c r="Z173">
        <f t="shared" ca="1" si="62"/>
        <v>0.99382492149892443</v>
      </c>
      <c r="AB173" s="3">
        <f t="shared" ca="1" si="63"/>
        <v>45173</v>
      </c>
      <c r="AC173">
        <f t="shared" ca="1" si="64"/>
        <v>0.99502020768184307</v>
      </c>
    </row>
    <row r="174" spans="1:29" x14ac:dyDescent="0.35">
      <c r="A174" s="2">
        <v>45047</v>
      </c>
      <c r="B174">
        <v>538</v>
      </c>
      <c r="C174" s="2">
        <v>45047</v>
      </c>
      <c r="D174">
        <v>414</v>
      </c>
      <c r="E174" s="3">
        <f t="shared" si="65"/>
        <v>45047</v>
      </c>
      <c r="F174">
        <f t="shared" si="60"/>
        <v>538</v>
      </c>
      <c r="G174">
        <f t="shared" si="66"/>
        <v>220</v>
      </c>
      <c r="I174" s="3">
        <f t="shared" si="50"/>
        <v>45047</v>
      </c>
      <c r="J174">
        <f t="shared" si="50"/>
        <v>414</v>
      </c>
      <c r="K174">
        <f t="shared" si="55"/>
        <v>1134.0568489756038</v>
      </c>
      <c r="M174">
        <f t="shared" si="51"/>
        <v>1</v>
      </c>
      <c r="N174">
        <f t="shared" si="52"/>
        <v>1.5078609168002879</v>
      </c>
      <c r="P174" s="8"/>
      <c r="R174" s="3">
        <f t="shared" si="46"/>
        <v>45047</v>
      </c>
      <c r="S174">
        <f t="shared" si="53"/>
        <v>538</v>
      </c>
      <c r="T174">
        <f t="shared" si="54"/>
        <v>624.25441955531915</v>
      </c>
      <c r="V174" s="3">
        <f t="shared" ca="1" si="56"/>
        <v>45180</v>
      </c>
      <c r="W174">
        <f t="shared" ca="1" si="61"/>
        <v>110646</v>
      </c>
      <c r="X174">
        <f t="shared" ca="1" si="61"/>
        <v>109981.10674135794</v>
      </c>
      <c r="Z174">
        <f t="shared" ca="1" si="62"/>
        <v>0.99399080618691993</v>
      </c>
      <c r="AB174" s="3">
        <f t="shared" ca="1" si="63"/>
        <v>45180</v>
      </c>
      <c r="AC174">
        <f t="shared" ca="1" si="64"/>
        <v>0.99518629188151431</v>
      </c>
    </row>
    <row r="175" spans="1:29" x14ac:dyDescent="0.35">
      <c r="A175" s="2">
        <v>45054</v>
      </c>
      <c r="B175">
        <v>551</v>
      </c>
      <c r="C175" s="2">
        <v>45054</v>
      </c>
      <c r="D175">
        <v>349</v>
      </c>
      <c r="E175" s="3">
        <f t="shared" si="65"/>
        <v>45054</v>
      </c>
      <c r="F175">
        <f t="shared" si="60"/>
        <v>551</v>
      </c>
      <c r="G175">
        <f t="shared" si="66"/>
        <v>220</v>
      </c>
      <c r="I175" s="3">
        <f t="shared" si="50"/>
        <v>45054</v>
      </c>
      <c r="J175">
        <f t="shared" si="50"/>
        <v>349</v>
      </c>
      <c r="K175">
        <f t="shared" si="55"/>
        <v>1135.6467544318082</v>
      </c>
      <c r="M175">
        <f t="shared" si="51"/>
        <v>1</v>
      </c>
      <c r="N175">
        <f t="shared" si="52"/>
        <v>1.5057499115167676</v>
      </c>
      <c r="P175" s="8"/>
      <c r="R175" s="3">
        <f t="shared" si="46"/>
        <v>45054</v>
      </c>
      <c r="S175">
        <f t="shared" si="53"/>
        <v>551</v>
      </c>
      <c r="T175">
        <f t="shared" si="54"/>
        <v>525.50671911935194</v>
      </c>
      <c r="V175" s="3">
        <f t="shared" ca="1" si="56"/>
        <v>45187</v>
      </c>
      <c r="W175">
        <f t="shared" ca="1" si="61"/>
        <v>111163</v>
      </c>
      <c r="X175">
        <f t="shared" ca="1" si="61"/>
        <v>110558.78861531804</v>
      </c>
      <c r="Z175">
        <f t="shared" ca="1" si="62"/>
        <v>0.9945646358529191</v>
      </c>
      <c r="AB175" s="3">
        <f t="shared" ca="1" si="63"/>
        <v>45187</v>
      </c>
      <c r="AC175">
        <f t="shared" ca="1" si="64"/>
        <v>0.99576081169993003</v>
      </c>
    </row>
    <row r="176" spans="1:29" x14ac:dyDescent="0.35">
      <c r="A176" s="2">
        <v>45061</v>
      </c>
      <c r="B176">
        <v>527</v>
      </c>
      <c r="C176" s="2">
        <v>45061</v>
      </c>
      <c r="D176">
        <v>345</v>
      </c>
      <c r="E176" s="3">
        <f t="shared" si="65"/>
        <v>45061</v>
      </c>
      <c r="F176">
        <f t="shared" si="60"/>
        <v>527</v>
      </c>
      <c r="G176">
        <f t="shared" si="66"/>
        <v>220</v>
      </c>
      <c r="I176" s="3">
        <f t="shared" si="50"/>
        <v>45061</v>
      </c>
      <c r="J176">
        <f t="shared" si="50"/>
        <v>345</v>
      </c>
      <c r="K176">
        <f t="shared" si="55"/>
        <v>1137.2388888762348</v>
      </c>
      <c r="M176">
        <f t="shared" si="51"/>
        <v>1</v>
      </c>
      <c r="N176">
        <f t="shared" si="52"/>
        <v>1.5036418616406442</v>
      </c>
      <c r="P176" s="8"/>
      <c r="R176" s="3">
        <f t="shared" si="46"/>
        <v>45061</v>
      </c>
      <c r="S176">
        <f t="shared" si="53"/>
        <v>527</v>
      </c>
      <c r="T176">
        <f t="shared" si="54"/>
        <v>518.75644226602219</v>
      </c>
      <c r="V176" s="3">
        <f t="shared" ca="1" si="56"/>
        <v>45194</v>
      </c>
      <c r="W176">
        <f t="shared" ca="1" si="61"/>
        <v>111683</v>
      </c>
      <c r="X176">
        <f t="shared" ca="1" si="61"/>
        <v>111059.52619606197</v>
      </c>
      <c r="Z176">
        <f t="shared" ca="1" si="62"/>
        <v>0.99441746905135042</v>
      </c>
      <c r="AB176" s="3">
        <f t="shared" ca="1" si="63"/>
        <v>45194</v>
      </c>
      <c r="AC176">
        <f t="shared" ca="1" si="64"/>
        <v>0.99561346789893146</v>
      </c>
    </row>
    <row r="177" spans="1:29" x14ac:dyDescent="0.35">
      <c r="A177" s="2">
        <v>45068</v>
      </c>
      <c r="B177">
        <v>510</v>
      </c>
      <c r="C177" s="2">
        <v>45068</v>
      </c>
      <c r="D177">
        <v>339</v>
      </c>
      <c r="E177" s="3">
        <f t="shared" si="65"/>
        <v>45068</v>
      </c>
      <c r="F177">
        <f t="shared" si="60"/>
        <v>510</v>
      </c>
      <c r="G177">
        <f t="shared" si="66"/>
        <v>220</v>
      </c>
      <c r="I177" s="3">
        <f t="shared" si="50"/>
        <v>45068</v>
      </c>
      <c r="J177">
        <f t="shared" si="50"/>
        <v>339</v>
      </c>
      <c r="K177">
        <f t="shared" si="55"/>
        <v>1138.8332554338422</v>
      </c>
      <c r="M177">
        <f t="shared" si="51"/>
        <v>1</v>
      </c>
      <c r="N177">
        <f t="shared" si="52"/>
        <v>1.5015367630343472</v>
      </c>
      <c r="P177" s="8"/>
      <c r="R177" s="3">
        <f t="shared" si="46"/>
        <v>45068</v>
      </c>
      <c r="S177">
        <f t="shared" si="53"/>
        <v>510</v>
      </c>
      <c r="T177">
        <f t="shared" si="54"/>
        <v>509.02096266864373</v>
      </c>
      <c r="V177" s="3">
        <f t="shared" ca="1" si="56"/>
        <v>45201</v>
      </c>
      <c r="W177">
        <f t="shared" ca="1" si="61"/>
        <v>112188</v>
      </c>
      <c r="X177">
        <f t="shared" ca="1" si="61"/>
        <v>111615.12236065183</v>
      </c>
      <c r="Z177">
        <f t="shared" ca="1" si="62"/>
        <v>0.99489359254690191</v>
      </c>
      <c r="AB177" s="3">
        <f t="shared" ca="1" si="63"/>
        <v>45201</v>
      </c>
      <c r="AC177">
        <f t="shared" ca="1" si="64"/>
        <v>0.99609016403441508</v>
      </c>
    </row>
    <row r="178" spans="1:29" x14ac:dyDescent="0.35">
      <c r="A178" s="2">
        <v>45075</v>
      </c>
      <c r="B178">
        <v>505</v>
      </c>
      <c r="C178" s="2">
        <v>45075</v>
      </c>
      <c r="D178">
        <v>343</v>
      </c>
      <c r="E178" s="3">
        <f t="shared" si="65"/>
        <v>45075</v>
      </c>
      <c r="F178">
        <f t="shared" si="60"/>
        <v>505</v>
      </c>
      <c r="G178">
        <f t="shared" si="66"/>
        <v>220</v>
      </c>
      <c r="I178" s="3">
        <f t="shared" si="50"/>
        <v>45075</v>
      </c>
      <c r="J178">
        <f t="shared" si="50"/>
        <v>343</v>
      </c>
      <c r="K178">
        <f t="shared" si="55"/>
        <v>1140.4298572339696</v>
      </c>
      <c r="M178">
        <f t="shared" si="51"/>
        <v>1</v>
      </c>
      <c r="N178">
        <f t="shared" si="52"/>
        <v>1.4994346115660993</v>
      </c>
      <c r="P178" s="8"/>
      <c r="R178" s="3">
        <f t="shared" si="46"/>
        <v>45075</v>
      </c>
      <c r="S178">
        <f t="shared" si="53"/>
        <v>505</v>
      </c>
      <c r="T178">
        <f t="shared" si="54"/>
        <v>514.30607176717206</v>
      </c>
      <c r="V178" s="3">
        <f t="shared" ca="1" si="56"/>
        <v>45208</v>
      </c>
      <c r="W178">
        <f t="shared" ca="1" si="61"/>
        <v>112769</v>
      </c>
      <c r="X178">
        <f t="shared" ca="1" si="61"/>
        <v>112248.78329539498</v>
      </c>
      <c r="Z178">
        <f t="shared" ca="1" si="62"/>
        <v>0.99538688199234704</v>
      </c>
      <c r="AB178" s="3">
        <f t="shared" ca="1" si="63"/>
        <v>45208</v>
      </c>
      <c r="AC178">
        <f t="shared" ca="1" si="64"/>
        <v>0.99658404676550394</v>
      </c>
    </row>
    <row r="179" spans="1:29" x14ac:dyDescent="0.35">
      <c r="A179" s="2">
        <v>45082</v>
      </c>
      <c r="B179">
        <v>498</v>
      </c>
      <c r="C179" s="2">
        <v>45082</v>
      </c>
      <c r="D179">
        <v>333</v>
      </c>
      <c r="E179" s="3">
        <f t="shared" si="65"/>
        <v>45082</v>
      </c>
      <c r="F179">
        <f t="shared" si="60"/>
        <v>498</v>
      </c>
      <c r="G179">
        <f t="shared" si="66"/>
        <v>220</v>
      </c>
      <c r="I179" s="3">
        <f t="shared" si="50"/>
        <v>45082</v>
      </c>
      <c r="J179">
        <f t="shared" si="50"/>
        <v>333</v>
      </c>
      <c r="K179">
        <f t="shared" si="55"/>
        <v>1142.028697410344</v>
      </c>
      <c r="M179">
        <f t="shared" si="51"/>
        <v>1</v>
      </c>
      <c r="N179">
        <f t="shared" si="52"/>
        <v>1.4973354031099069</v>
      </c>
      <c r="P179" s="8"/>
      <c r="R179" s="3">
        <f t="shared" si="46"/>
        <v>45082</v>
      </c>
      <c r="S179">
        <f t="shared" si="53"/>
        <v>498</v>
      </c>
      <c r="T179">
        <f t="shared" si="54"/>
        <v>498.61268923559896</v>
      </c>
      <c r="V179" s="3">
        <f t="shared" ca="1" si="56"/>
        <v>45215</v>
      </c>
      <c r="W179">
        <f t="shared" ca="1" si="61"/>
        <v>113349</v>
      </c>
      <c r="X179">
        <f t="shared" ca="1" si="61"/>
        <v>112827.61095056895</v>
      </c>
      <c r="Z179">
        <f t="shared" ca="1" si="62"/>
        <v>0.99540014424978562</v>
      </c>
      <c r="AB179" s="3">
        <f t="shared" ca="1" si="63"/>
        <v>45215</v>
      </c>
      <c r="AC179">
        <f t="shared" ca="1" si="64"/>
        <v>0.9965973249736324</v>
      </c>
    </row>
    <row r="180" spans="1:29" x14ac:dyDescent="0.35">
      <c r="A180" s="2">
        <v>45089</v>
      </c>
      <c r="B180">
        <v>523</v>
      </c>
      <c r="C180" s="2">
        <v>45089</v>
      </c>
      <c r="D180">
        <v>347</v>
      </c>
      <c r="E180" s="3">
        <f t="shared" si="65"/>
        <v>45089</v>
      </c>
      <c r="F180">
        <f t="shared" si="60"/>
        <v>523</v>
      </c>
      <c r="G180">
        <f t="shared" si="66"/>
        <v>220</v>
      </c>
      <c r="I180" s="3">
        <f t="shared" si="50"/>
        <v>45089</v>
      </c>
      <c r="J180">
        <f t="shared" si="50"/>
        <v>347</v>
      </c>
      <c r="K180">
        <f t="shared" si="55"/>
        <v>1143.6297791010854</v>
      </c>
      <c r="M180">
        <f t="shared" si="51"/>
        <v>1</v>
      </c>
      <c r="N180">
        <f t="shared" si="52"/>
        <v>1.495239133545553</v>
      </c>
      <c r="P180" s="8"/>
      <c r="R180" s="3">
        <f t="shared" si="46"/>
        <v>45089</v>
      </c>
      <c r="S180">
        <f t="shared" si="53"/>
        <v>523</v>
      </c>
      <c r="T180">
        <f t="shared" si="54"/>
        <v>518.84797934030689</v>
      </c>
      <c r="V180" s="3">
        <f t="shared" ca="1" si="56"/>
        <v>45222</v>
      </c>
      <c r="W180">
        <f t="shared" ca="1" si="61"/>
        <v>113914</v>
      </c>
      <c r="X180">
        <f t="shared" ca="1" si="61"/>
        <v>113466.77869148708</v>
      </c>
      <c r="Z180">
        <f t="shared" ca="1" si="62"/>
        <v>0.99607404437985747</v>
      </c>
      <c r="AB180" s="3">
        <f t="shared" ca="1" si="63"/>
        <v>45222</v>
      </c>
      <c r="AC180">
        <f t="shared" ca="1" si="64"/>
        <v>0.9972720356121717</v>
      </c>
    </row>
    <row r="181" spans="1:29" x14ac:dyDescent="0.35">
      <c r="A181" s="2">
        <v>45096</v>
      </c>
      <c r="B181">
        <v>534</v>
      </c>
      <c r="C181" s="2">
        <v>45096</v>
      </c>
      <c r="D181">
        <v>391</v>
      </c>
      <c r="E181" s="3">
        <f t="shared" si="65"/>
        <v>45096</v>
      </c>
      <c r="F181">
        <f t="shared" si="60"/>
        <v>534</v>
      </c>
      <c r="G181">
        <f t="shared" si="66"/>
        <v>220</v>
      </c>
      <c r="I181" s="3">
        <f t="shared" si="50"/>
        <v>45096</v>
      </c>
      <c r="J181">
        <f t="shared" si="50"/>
        <v>391</v>
      </c>
      <c r="K181">
        <f t="shared" si="55"/>
        <v>1145.2331054487136</v>
      </c>
      <c r="M181">
        <f t="shared" si="51"/>
        <v>1</v>
      </c>
      <c r="N181">
        <f t="shared" si="52"/>
        <v>1.4931457987585894</v>
      </c>
      <c r="P181" s="8"/>
      <c r="R181" s="3">
        <f t="shared" si="46"/>
        <v>45096</v>
      </c>
      <c r="S181">
        <f t="shared" si="53"/>
        <v>534</v>
      </c>
      <c r="T181">
        <f t="shared" si="54"/>
        <v>583.82000731460846</v>
      </c>
      <c r="V181" s="3">
        <f t="shared" ca="1" si="56"/>
        <v>45229</v>
      </c>
      <c r="W181">
        <f t="shared" ca="1" si="61"/>
        <v>114486</v>
      </c>
      <c r="X181">
        <f t="shared" ca="1" si="61"/>
        <v>114006.18472373308</v>
      </c>
      <c r="Z181">
        <f t="shared" ca="1" si="62"/>
        <v>0.9958089611282871</v>
      </c>
      <c r="AB181" s="3">
        <f t="shared" ca="1" si="63"/>
        <v>45229</v>
      </c>
      <c r="AC181">
        <f t="shared" ca="1" si="64"/>
        <v>0.99700663354152064</v>
      </c>
    </row>
    <row r="182" spans="1:29" x14ac:dyDescent="0.35">
      <c r="A182" s="2">
        <v>45103</v>
      </c>
      <c r="B182">
        <v>499</v>
      </c>
      <c r="C182" s="2">
        <v>45103</v>
      </c>
      <c r="D182">
        <v>354</v>
      </c>
      <c r="E182" s="3">
        <f t="shared" si="65"/>
        <v>45103</v>
      </c>
      <c r="F182">
        <f t="shared" si="60"/>
        <v>499</v>
      </c>
      <c r="G182">
        <f t="shared" si="66"/>
        <v>220</v>
      </c>
      <c r="I182" s="3">
        <f t="shared" si="50"/>
        <v>45103</v>
      </c>
      <c r="J182">
        <f t="shared" si="50"/>
        <v>354</v>
      </c>
      <c r="K182">
        <f t="shared" si="55"/>
        <v>1146.8386796001537</v>
      </c>
      <c r="M182">
        <f t="shared" si="51"/>
        <v>1</v>
      </c>
      <c r="N182">
        <f t="shared" si="52"/>
        <v>1.4910553946403275</v>
      </c>
      <c r="P182" s="8"/>
      <c r="R182" s="3">
        <f t="shared" si="46"/>
        <v>45103</v>
      </c>
      <c r="S182">
        <f t="shared" si="53"/>
        <v>499</v>
      </c>
      <c r="T182">
        <f t="shared" si="54"/>
        <v>527.83360970267597</v>
      </c>
      <c r="V182" s="3">
        <f t="shared" ca="1" si="56"/>
        <v>45236</v>
      </c>
      <c r="W182">
        <f t="shared" ca="1" si="61"/>
        <v>115040</v>
      </c>
      <c r="X182">
        <f t="shared" ca="1" si="61"/>
        <v>114600.00737412271</v>
      </c>
      <c r="Z182">
        <f t="shared" ca="1" si="62"/>
        <v>0.99617530749411254</v>
      </c>
      <c r="AB182" s="3">
        <f t="shared" ca="1" si="63"/>
        <v>45236</v>
      </c>
      <c r="AC182">
        <f t="shared" ca="1" si="64"/>
        <v>0.99737342051689382</v>
      </c>
    </row>
    <row r="183" spans="1:29" x14ac:dyDescent="0.35">
      <c r="A183" s="2">
        <v>45110</v>
      </c>
      <c r="B183">
        <v>483</v>
      </c>
      <c r="C183" s="2">
        <v>45110</v>
      </c>
      <c r="D183">
        <v>358</v>
      </c>
      <c r="E183" s="3">
        <f t="shared" si="65"/>
        <v>45110</v>
      </c>
      <c r="F183">
        <f t="shared" si="60"/>
        <v>483</v>
      </c>
      <c r="G183">
        <f t="shared" si="66"/>
        <v>220</v>
      </c>
      <c r="I183" s="3">
        <f t="shared" si="50"/>
        <v>45110</v>
      </c>
      <c r="J183">
        <f t="shared" si="50"/>
        <v>358</v>
      </c>
      <c r="K183">
        <f t="shared" si="55"/>
        <v>1148.4465047067431</v>
      </c>
      <c r="M183">
        <f t="shared" si="51"/>
        <v>1</v>
      </c>
      <c r="N183">
        <f t="shared" si="52"/>
        <v>1.4889679170878312</v>
      </c>
      <c r="P183" s="8"/>
      <c r="R183" s="3">
        <f t="shared" si="46"/>
        <v>45110</v>
      </c>
      <c r="S183">
        <f t="shared" si="53"/>
        <v>483</v>
      </c>
      <c r="T183">
        <f t="shared" si="54"/>
        <v>533.05051431744357</v>
      </c>
      <c r="V183" s="3">
        <f t="shared" ca="1" si="56"/>
        <v>45243</v>
      </c>
      <c r="W183">
        <f t="shared" ca="1" si="61"/>
        <v>115661</v>
      </c>
      <c r="X183">
        <f t="shared" ca="1" si="61"/>
        <v>115181.39982099389</v>
      </c>
      <c r="Z183">
        <f t="shared" ca="1" si="62"/>
        <v>0.99585339761020475</v>
      </c>
      <c r="AB183" s="3">
        <f t="shared" ca="1" si="63"/>
        <v>45243</v>
      </c>
      <c r="AC183">
        <f t="shared" ca="1" si="64"/>
        <v>0.99705112346777403</v>
      </c>
    </row>
    <row r="184" spans="1:29" x14ac:dyDescent="0.35">
      <c r="A184" s="2">
        <v>45117</v>
      </c>
      <c r="B184">
        <v>510</v>
      </c>
      <c r="C184" s="2">
        <v>45117</v>
      </c>
      <c r="D184">
        <v>387</v>
      </c>
      <c r="E184" s="3">
        <f t="shared" si="65"/>
        <v>45117</v>
      </c>
      <c r="F184">
        <f t="shared" si="60"/>
        <v>510</v>
      </c>
      <c r="G184">
        <f t="shared" si="66"/>
        <v>220</v>
      </c>
      <c r="I184" s="3">
        <f t="shared" si="50"/>
        <v>45117</v>
      </c>
      <c r="J184">
        <f t="shared" si="50"/>
        <v>387</v>
      </c>
      <c r="K184">
        <f t="shared" si="55"/>
        <v>1150.056583924237</v>
      </c>
      <c r="M184">
        <f t="shared" si="51"/>
        <v>1</v>
      </c>
      <c r="N184">
        <f t="shared" si="52"/>
        <v>1.4868833620039084</v>
      </c>
      <c r="P184" s="8"/>
      <c r="R184" s="3">
        <f t="shared" si="46"/>
        <v>45117</v>
      </c>
      <c r="S184">
        <f t="shared" si="53"/>
        <v>510</v>
      </c>
      <c r="T184">
        <f t="shared" si="54"/>
        <v>575.42386109551251</v>
      </c>
      <c r="V184" s="3">
        <f t="shared" ca="1" si="56"/>
        <v>45250</v>
      </c>
      <c r="W184">
        <f t="shared" ca="1" si="61"/>
        <v>116228</v>
      </c>
      <c r="X184">
        <f t="shared" ca="1" si="61"/>
        <v>115773.56093185482</v>
      </c>
      <c r="Z184">
        <f t="shared" ca="1" si="62"/>
        <v>0.99609010678885312</v>
      </c>
      <c r="AB184" s="3">
        <f t="shared" ca="1" si="63"/>
        <v>45250</v>
      </c>
      <c r="AC184">
        <f t="shared" ca="1" si="64"/>
        <v>0.99728811733963596</v>
      </c>
    </row>
    <row r="185" spans="1:29" x14ac:dyDescent="0.35">
      <c r="A185" s="2">
        <v>45124</v>
      </c>
      <c r="B185">
        <v>521</v>
      </c>
      <c r="C185" s="2">
        <v>45124</v>
      </c>
      <c r="D185">
        <v>350</v>
      </c>
      <c r="E185" s="3">
        <f t="shared" si="65"/>
        <v>45124</v>
      </c>
      <c r="F185">
        <f t="shared" si="60"/>
        <v>521</v>
      </c>
      <c r="G185">
        <f t="shared" si="66"/>
        <v>220</v>
      </c>
      <c r="I185" s="3">
        <f t="shared" si="50"/>
        <v>45124</v>
      </c>
      <c r="J185">
        <f t="shared" si="50"/>
        <v>350</v>
      </c>
      <c r="K185">
        <f t="shared" si="55"/>
        <v>1151.6689204128149</v>
      </c>
      <c r="M185">
        <f t="shared" si="51"/>
        <v>1</v>
      </c>
      <c r="N185">
        <f t="shared" si="52"/>
        <v>1.4848017252971029</v>
      </c>
      <c r="P185" s="8"/>
      <c r="R185" s="3">
        <f t="shared" si="46"/>
        <v>45124</v>
      </c>
      <c r="S185">
        <f t="shared" si="53"/>
        <v>521</v>
      </c>
      <c r="T185">
        <f t="shared" si="54"/>
        <v>519.68060385398599</v>
      </c>
      <c r="V185" s="3">
        <f t="shared" ca="1" si="56"/>
        <v>45257</v>
      </c>
      <c r="W185">
        <f t="shared" ca="1" si="61"/>
        <v>116850</v>
      </c>
      <c r="X185">
        <f t="shared" ca="1" si="61"/>
        <v>116419.83340650436</v>
      </c>
      <c r="Z185">
        <f t="shared" ca="1" si="62"/>
        <v>0.99631864275998594</v>
      </c>
      <c r="AB185" s="3">
        <f t="shared" ca="1" si="63"/>
        <v>45257</v>
      </c>
      <c r="AC185">
        <f t="shared" ca="1" si="64"/>
        <v>0.99751692817395921</v>
      </c>
    </row>
    <row r="186" spans="1:29" x14ac:dyDescent="0.35">
      <c r="A186" s="2">
        <v>45131</v>
      </c>
      <c r="B186">
        <v>475</v>
      </c>
      <c r="C186" s="2">
        <v>45131</v>
      </c>
      <c r="D186">
        <v>369</v>
      </c>
      <c r="E186" s="3">
        <f t="shared" si="65"/>
        <v>45131</v>
      </c>
      <c r="F186">
        <f t="shared" si="60"/>
        <v>475</v>
      </c>
      <c r="G186">
        <f t="shared" si="66"/>
        <v>220</v>
      </c>
      <c r="I186" s="3">
        <f t="shared" si="50"/>
        <v>45131</v>
      </c>
      <c r="J186">
        <f t="shared" si="50"/>
        <v>369</v>
      </c>
      <c r="K186">
        <f t="shared" si="55"/>
        <v>1153.2835173370868</v>
      </c>
      <c r="M186">
        <f t="shared" si="51"/>
        <v>1</v>
      </c>
      <c r="N186">
        <f t="shared" si="52"/>
        <v>1.4827230028816869</v>
      </c>
      <c r="P186" s="8"/>
      <c r="R186" s="3">
        <f t="shared" si="46"/>
        <v>45131</v>
      </c>
      <c r="S186">
        <f t="shared" si="53"/>
        <v>475</v>
      </c>
      <c r="T186">
        <f t="shared" si="54"/>
        <v>547.12478806334252</v>
      </c>
      <c r="V186" s="3">
        <f t="shared" ca="1" si="56"/>
        <v>45264</v>
      </c>
      <c r="W186">
        <f t="shared" ca="1" si="61"/>
        <v>117494</v>
      </c>
      <c r="X186">
        <f t="shared" ca="1" si="61"/>
        <v>117013.22517809059</v>
      </c>
      <c r="Z186">
        <f t="shared" ca="1" si="62"/>
        <v>0.99590809043943174</v>
      </c>
      <c r="AB186" s="3">
        <f t="shared" ca="1" si="63"/>
        <v>45264</v>
      </c>
      <c r="AC186">
        <f t="shared" ca="1" si="64"/>
        <v>0.99710588207677942</v>
      </c>
    </row>
    <row r="187" spans="1:29" x14ac:dyDescent="0.35">
      <c r="A187" s="2">
        <v>45138</v>
      </c>
      <c r="B187">
        <v>482</v>
      </c>
      <c r="C187" s="2">
        <v>45138</v>
      </c>
      <c r="D187">
        <v>337</v>
      </c>
      <c r="E187" s="3">
        <f t="shared" si="65"/>
        <v>45138</v>
      </c>
      <c r="F187">
        <f t="shared" si="60"/>
        <v>482</v>
      </c>
      <c r="G187">
        <f t="shared" si="66"/>
        <v>220</v>
      </c>
      <c r="I187" s="3">
        <f t="shared" si="50"/>
        <v>45138</v>
      </c>
      <c r="J187">
        <f t="shared" si="50"/>
        <v>337</v>
      </c>
      <c r="K187">
        <f t="shared" si="55"/>
        <v>1154.9003778660992</v>
      </c>
      <c r="M187">
        <f t="shared" si="51"/>
        <v>1</v>
      </c>
      <c r="N187">
        <f t="shared" si="52"/>
        <v>1.4806471906776526</v>
      </c>
      <c r="P187" s="8"/>
      <c r="R187" s="3">
        <f t="shared" si="46"/>
        <v>45138</v>
      </c>
      <c r="S187">
        <f t="shared" si="53"/>
        <v>482</v>
      </c>
      <c r="T187">
        <f t="shared" si="54"/>
        <v>498.97810325836895</v>
      </c>
      <c r="V187" s="3">
        <f t="shared" ca="1" si="56"/>
        <v>45271</v>
      </c>
      <c r="W187">
        <f t="shared" ca="1" si="61"/>
        <v>118148</v>
      </c>
      <c r="X187">
        <f t="shared" ca="1" si="61"/>
        <v>117605.78620119661</v>
      </c>
      <c r="Z187">
        <f t="shared" ca="1" si="62"/>
        <v>0.9954107238480262</v>
      </c>
      <c r="AB187" s="3">
        <f t="shared" ca="1" si="63"/>
        <v>45271</v>
      </c>
      <c r="AC187">
        <f t="shared" ca="1" si="64"/>
        <v>0.99660791729609355</v>
      </c>
    </row>
    <row r="188" spans="1:29" x14ac:dyDescent="0.35">
      <c r="A188" s="2">
        <v>45145</v>
      </c>
      <c r="B188">
        <v>484</v>
      </c>
      <c r="C188" s="2">
        <v>45145</v>
      </c>
      <c r="D188">
        <v>406</v>
      </c>
      <c r="E188" s="3">
        <f t="shared" si="65"/>
        <v>45145</v>
      </c>
      <c r="F188">
        <f t="shared" si="60"/>
        <v>484</v>
      </c>
      <c r="G188">
        <f t="shared" si="66"/>
        <v>220</v>
      </c>
      <c r="I188" s="3">
        <f t="shared" si="50"/>
        <v>45145</v>
      </c>
      <c r="J188">
        <f t="shared" si="50"/>
        <v>406</v>
      </c>
      <c r="K188">
        <f t="shared" si="55"/>
        <v>1156.5195051733419</v>
      </c>
      <c r="M188">
        <f t="shared" si="51"/>
        <v>1</v>
      </c>
      <c r="N188">
        <f t="shared" si="52"/>
        <v>1.4785742846107039</v>
      </c>
      <c r="P188" s="8"/>
      <c r="R188" s="3">
        <f t="shared" si="46"/>
        <v>45145</v>
      </c>
      <c r="S188">
        <f t="shared" si="53"/>
        <v>484</v>
      </c>
      <c r="T188">
        <f t="shared" si="54"/>
        <v>600.30115955194583</v>
      </c>
      <c r="V188" s="3">
        <f t="shared" ca="1" si="56"/>
        <v>45278</v>
      </c>
      <c r="W188">
        <f t="shared" ca="1" si="61"/>
        <v>118822</v>
      </c>
      <c r="X188">
        <f t="shared" ca="1" si="61"/>
        <v>118250.78786561948</v>
      </c>
      <c r="Z188">
        <f t="shared" ca="1" si="62"/>
        <v>0.99519270729005971</v>
      </c>
      <c r="AB188" s="3">
        <f t="shared" ca="1" si="63"/>
        <v>45278</v>
      </c>
      <c r="AC188">
        <f t="shared" ca="1" si="64"/>
        <v>0.99638963852677198</v>
      </c>
    </row>
    <row r="189" spans="1:29" x14ac:dyDescent="0.35">
      <c r="A189" s="2">
        <v>45152</v>
      </c>
      <c r="B189">
        <v>597</v>
      </c>
      <c r="C189" s="2">
        <v>45152</v>
      </c>
      <c r="D189">
        <v>370</v>
      </c>
      <c r="E189" s="3">
        <f t="shared" si="65"/>
        <v>45152</v>
      </c>
      <c r="F189">
        <f t="shared" si="60"/>
        <v>597</v>
      </c>
      <c r="G189">
        <f t="shared" si="66"/>
        <v>220</v>
      </c>
      <c r="I189" s="3">
        <f t="shared" si="50"/>
        <v>45152</v>
      </c>
      <c r="J189">
        <f t="shared" si="50"/>
        <v>370</v>
      </c>
      <c r="K189">
        <f t="shared" si="55"/>
        <v>1158.1409024367533</v>
      </c>
      <c r="M189">
        <f t="shared" si="51"/>
        <v>1</v>
      </c>
      <c r="N189">
        <f t="shared" si="52"/>
        <v>1.476504280612249</v>
      </c>
      <c r="P189" s="8"/>
      <c r="R189" s="3">
        <f t="shared" si="46"/>
        <v>45152</v>
      </c>
      <c r="S189">
        <f t="shared" si="53"/>
        <v>597</v>
      </c>
      <c r="T189">
        <f t="shared" si="54"/>
        <v>546.30658382653212</v>
      </c>
      <c r="V189" s="3">
        <f t="shared" ca="1" si="56"/>
        <v>45285</v>
      </c>
      <c r="W189">
        <f t="shared" ca="1" si="61"/>
        <v>119523</v>
      </c>
      <c r="X189">
        <f t="shared" ca="1" si="61"/>
        <v>118899.19968839582</v>
      </c>
      <c r="Z189">
        <f t="shared" ca="1" si="62"/>
        <v>0.99478091821988923</v>
      </c>
      <c r="AB189" s="3">
        <f t="shared" ca="1" si="63"/>
        <v>45285</v>
      </c>
      <c r="AC189">
        <f t="shared" ca="1" si="64"/>
        <v>0.99597735419252109</v>
      </c>
    </row>
    <row r="190" spans="1:29" x14ac:dyDescent="0.35">
      <c r="A190" s="2">
        <v>45159</v>
      </c>
      <c r="B190">
        <v>565</v>
      </c>
      <c r="C190" s="2">
        <v>45159</v>
      </c>
      <c r="D190">
        <v>404</v>
      </c>
      <c r="E190" s="3">
        <f t="shared" si="65"/>
        <v>45159</v>
      </c>
      <c r="F190">
        <f t="shared" si="60"/>
        <v>565</v>
      </c>
      <c r="G190">
        <f t="shared" si="66"/>
        <v>220</v>
      </c>
      <c r="I190" s="3">
        <f t="shared" si="50"/>
        <v>45159</v>
      </c>
      <c r="J190">
        <f t="shared" si="50"/>
        <v>404</v>
      </c>
      <c r="K190">
        <f t="shared" si="55"/>
        <v>1159.7645728387274</v>
      </c>
      <c r="M190">
        <f t="shared" si="51"/>
        <v>1</v>
      </c>
      <c r="N190">
        <f t="shared" si="52"/>
        <v>1.4744371746193921</v>
      </c>
      <c r="P190" s="8"/>
      <c r="R190" s="3">
        <f t="shared" si="46"/>
        <v>45159</v>
      </c>
      <c r="S190">
        <f t="shared" si="53"/>
        <v>565</v>
      </c>
      <c r="T190">
        <f t="shared" si="54"/>
        <v>595.67261854623439</v>
      </c>
      <c r="V190" s="3">
        <f t="shared" ca="1" si="56"/>
        <v>45292</v>
      </c>
      <c r="W190">
        <f t="shared" ca="1" si="61"/>
        <v>120143</v>
      </c>
      <c r="X190">
        <f t="shared" ca="1" si="61"/>
        <v>119464.86841170499</v>
      </c>
      <c r="Z190">
        <f t="shared" ca="1" si="62"/>
        <v>0.99435562963888857</v>
      </c>
      <c r="AB190" s="3">
        <f t="shared" ca="1" si="63"/>
        <v>45292</v>
      </c>
      <c r="AC190">
        <f t="shared" ca="1" si="64"/>
        <v>0.99555155411140239</v>
      </c>
    </row>
    <row r="191" spans="1:29" x14ac:dyDescent="0.35">
      <c r="A191" s="2">
        <v>45166</v>
      </c>
      <c r="B191">
        <v>499</v>
      </c>
      <c r="C191" s="2">
        <v>45166</v>
      </c>
      <c r="D191">
        <v>335</v>
      </c>
      <c r="E191" s="3">
        <f t="shared" si="65"/>
        <v>45166</v>
      </c>
      <c r="F191">
        <f t="shared" si="60"/>
        <v>499</v>
      </c>
      <c r="G191">
        <f t="shared" si="66"/>
        <v>220</v>
      </c>
      <c r="I191" s="3">
        <f t="shared" si="50"/>
        <v>45166</v>
      </c>
      <c r="J191">
        <f t="shared" si="50"/>
        <v>335</v>
      </c>
      <c r="K191">
        <f t="shared" si="55"/>
        <v>1161.39051956612</v>
      </c>
      <c r="M191">
        <f t="shared" si="51"/>
        <v>1</v>
      </c>
      <c r="N191">
        <f t="shared" si="52"/>
        <v>1.4723729625749249</v>
      </c>
      <c r="P191" s="8"/>
      <c r="R191" s="3">
        <f t="shared" si="46"/>
        <v>45166</v>
      </c>
      <c r="S191">
        <f t="shared" si="53"/>
        <v>499</v>
      </c>
      <c r="T191">
        <f t="shared" si="54"/>
        <v>493.24494246259985</v>
      </c>
      <c r="V191" s="3">
        <f t="shared" ca="1" si="56"/>
        <v>45299</v>
      </c>
      <c r="W191">
        <f t="shared" ca="1" si="61"/>
        <v>120697</v>
      </c>
      <c r="X191">
        <f t="shared" ca="1" si="61"/>
        <v>120031.17889623069</v>
      </c>
      <c r="Z191">
        <f t="shared" ca="1" si="62"/>
        <v>0.99448353228523234</v>
      </c>
      <c r="AB191" s="3">
        <f t="shared" ca="1" si="63"/>
        <v>45299</v>
      </c>
      <c r="AC191">
        <f t="shared" ca="1" si="64"/>
        <v>0.99567961058792553</v>
      </c>
    </row>
    <row r="192" spans="1:29" x14ac:dyDescent="0.35">
      <c r="A192" s="2">
        <v>45173</v>
      </c>
      <c r="B192">
        <v>487</v>
      </c>
      <c r="C192" s="2">
        <v>45173</v>
      </c>
      <c r="D192">
        <v>368</v>
      </c>
      <c r="E192" s="3">
        <f t="shared" si="65"/>
        <v>45173</v>
      </c>
      <c r="F192">
        <f t="shared" si="60"/>
        <v>487</v>
      </c>
      <c r="G192">
        <f t="shared" si="66"/>
        <v>220</v>
      </c>
      <c r="I192" s="3">
        <f t="shared" si="50"/>
        <v>45173</v>
      </c>
      <c r="J192">
        <f t="shared" si="50"/>
        <v>368</v>
      </c>
      <c r="K192">
        <f t="shared" si="55"/>
        <v>1163.0187458102544</v>
      </c>
      <c r="M192">
        <f t="shared" si="51"/>
        <v>1</v>
      </c>
      <c r="N192">
        <f t="shared" si="52"/>
        <v>1.47031164042732</v>
      </c>
      <c r="P192" s="8"/>
      <c r="R192" s="3">
        <f t="shared" si="46"/>
        <v>45173</v>
      </c>
      <c r="S192">
        <f t="shared" si="53"/>
        <v>487</v>
      </c>
      <c r="T192">
        <f t="shared" si="54"/>
        <v>541.0746836772538</v>
      </c>
      <c r="V192" s="3">
        <f t="shared" ca="1" si="56"/>
        <v>45306</v>
      </c>
      <c r="W192">
        <f t="shared" ca="1" si="61"/>
        <v>121283</v>
      </c>
      <c r="X192">
        <f t="shared" ca="1" si="61"/>
        <v>120645.37401467252</v>
      </c>
      <c r="Z192">
        <f t="shared" ca="1" si="62"/>
        <v>0.99474265985070054</v>
      </c>
      <c r="AB192" s="3">
        <f t="shared" ca="1" si="63"/>
        <v>45306</v>
      </c>
      <c r="AC192">
        <f t="shared" ca="1" si="64"/>
        <v>0.99593904980949333</v>
      </c>
    </row>
    <row r="193" spans="1:29" x14ac:dyDescent="0.35">
      <c r="A193" s="2">
        <v>45180</v>
      </c>
      <c r="B193">
        <v>506</v>
      </c>
      <c r="C193" s="2">
        <v>45180</v>
      </c>
      <c r="D193">
        <v>355</v>
      </c>
      <c r="E193" s="3">
        <f t="shared" si="65"/>
        <v>45180</v>
      </c>
      <c r="F193">
        <f t="shared" si="60"/>
        <v>506</v>
      </c>
      <c r="G193">
        <f t="shared" si="66"/>
        <v>220</v>
      </c>
      <c r="I193" s="3">
        <f t="shared" si="50"/>
        <v>45180</v>
      </c>
      <c r="J193">
        <f t="shared" si="50"/>
        <v>355</v>
      </c>
      <c r="K193">
        <f t="shared" si="55"/>
        <v>1164.6492547669279</v>
      </c>
      <c r="M193">
        <f t="shared" si="51"/>
        <v>1</v>
      </c>
      <c r="N193">
        <f t="shared" si="52"/>
        <v>1.4682532041307219</v>
      </c>
      <c r="P193" s="8"/>
      <c r="R193" s="3">
        <f t="shared" si="46"/>
        <v>45180</v>
      </c>
      <c r="S193">
        <f t="shared" si="53"/>
        <v>506</v>
      </c>
      <c r="T193">
        <f t="shared" si="54"/>
        <v>521.22988746640624</v>
      </c>
      <c r="V193" s="3">
        <f t="shared" ca="1" si="56"/>
        <v>45313</v>
      </c>
      <c r="W193">
        <f t="shared" ca="1" si="61"/>
        <v>121867</v>
      </c>
      <c r="X193">
        <f t="shared" ca="1" si="61"/>
        <v>121311.60763774623</v>
      </c>
      <c r="Z193">
        <f t="shared" ca="1" si="62"/>
        <v>0.99544263531346655</v>
      </c>
      <c r="AB193" s="3">
        <f t="shared" ca="1" si="63"/>
        <v>45313</v>
      </c>
      <c r="AC193">
        <f t="shared" ca="1" si="64"/>
        <v>0.99663986714186925</v>
      </c>
    </row>
    <row r="194" spans="1:29" x14ac:dyDescent="0.35">
      <c r="A194" s="2">
        <v>45187</v>
      </c>
      <c r="B194">
        <v>517</v>
      </c>
      <c r="C194" s="2">
        <v>45187</v>
      </c>
      <c r="D194">
        <v>394</v>
      </c>
      <c r="E194" s="3">
        <f t="shared" si="65"/>
        <v>45187</v>
      </c>
      <c r="F194">
        <f t="shared" si="60"/>
        <v>517</v>
      </c>
      <c r="G194">
        <f t="shared" si="66"/>
        <v>220</v>
      </c>
      <c r="I194" s="3">
        <f t="shared" si="50"/>
        <v>45187</v>
      </c>
      <c r="J194">
        <f t="shared" si="50"/>
        <v>394</v>
      </c>
      <c r="K194">
        <f t="shared" si="55"/>
        <v>1166.2820496364188</v>
      </c>
      <c r="M194">
        <f t="shared" si="51"/>
        <v>1</v>
      </c>
      <c r="N194">
        <f t="shared" si="52"/>
        <v>1.4661976496449389</v>
      </c>
      <c r="P194" s="8"/>
      <c r="R194" s="3">
        <f t="shared" si="46"/>
        <v>45187</v>
      </c>
      <c r="S194">
        <f t="shared" si="53"/>
        <v>517</v>
      </c>
      <c r="T194">
        <f t="shared" si="54"/>
        <v>577.68187396010592</v>
      </c>
      <c r="V194" s="3">
        <f t="shared" ca="1" si="56"/>
        <v>45320</v>
      </c>
      <c r="W194">
        <f t="shared" ca="1" si="61"/>
        <v>122471</v>
      </c>
      <c r="X194">
        <f t="shared" ca="1" si="61"/>
        <v>121901.24126445992</v>
      </c>
      <c r="Z194">
        <f t="shared" ca="1" si="62"/>
        <v>0.99534780694580693</v>
      </c>
      <c r="AB194" s="3">
        <f t="shared" ca="1" si="63"/>
        <v>45320</v>
      </c>
      <c r="AC194">
        <f t="shared" ca="1" si="64"/>
        <v>0.99654492472289624</v>
      </c>
    </row>
    <row r="195" spans="1:29" x14ac:dyDescent="0.35">
      <c r="A195" s="2">
        <v>45194</v>
      </c>
      <c r="B195">
        <v>520</v>
      </c>
      <c r="C195" s="2">
        <v>45194</v>
      </c>
      <c r="D195">
        <v>342</v>
      </c>
      <c r="E195" s="3">
        <f t="shared" si="65"/>
        <v>45194</v>
      </c>
      <c r="F195">
        <f t="shared" si="60"/>
        <v>520</v>
      </c>
      <c r="G195">
        <f t="shared" si="66"/>
        <v>220</v>
      </c>
      <c r="I195" s="3">
        <f t="shared" si="50"/>
        <v>45194</v>
      </c>
      <c r="J195">
        <f t="shared" si="50"/>
        <v>342</v>
      </c>
      <c r="K195">
        <f t="shared" si="55"/>
        <v>1167.9171336234917</v>
      </c>
      <c r="M195">
        <f t="shared" si="51"/>
        <v>1</v>
      </c>
      <c r="N195">
        <f t="shared" si="52"/>
        <v>1.4641449729354361</v>
      </c>
      <c r="P195" s="8"/>
      <c r="R195" s="3">
        <f t="shared" si="46"/>
        <v>45194</v>
      </c>
      <c r="S195">
        <f t="shared" si="53"/>
        <v>520</v>
      </c>
      <c r="T195">
        <f t="shared" si="54"/>
        <v>500.73758074391912</v>
      </c>
      <c r="V195" s="3">
        <f t="shared" ca="1" si="56"/>
        <v>45327</v>
      </c>
      <c r="W195">
        <f t="shared" ca="1" si="61"/>
        <v>123112</v>
      </c>
      <c r="X195">
        <f t="shared" ca="1" si="61"/>
        <v>122529.96860000376</v>
      </c>
      <c r="Z195">
        <f t="shared" ca="1" si="62"/>
        <v>0.99527234225748717</v>
      </c>
      <c r="AB195" s="3">
        <f t="shared" ca="1" si="63"/>
        <v>45327</v>
      </c>
      <c r="AC195">
        <f t="shared" ca="1" si="64"/>
        <v>0.99646936927221252</v>
      </c>
    </row>
    <row r="196" spans="1:29" x14ac:dyDescent="0.35">
      <c r="A196" s="2">
        <v>45201</v>
      </c>
      <c r="B196">
        <v>505</v>
      </c>
      <c r="C196" s="2">
        <v>45201</v>
      </c>
      <c r="D196">
        <v>380</v>
      </c>
      <c r="E196" s="3">
        <f t="shared" si="65"/>
        <v>45201</v>
      </c>
      <c r="F196">
        <f t="shared" si="60"/>
        <v>505</v>
      </c>
      <c r="G196">
        <f t="shared" si="66"/>
        <v>220</v>
      </c>
      <c r="I196" s="3">
        <f t="shared" si="50"/>
        <v>45201</v>
      </c>
      <c r="J196">
        <f t="shared" si="50"/>
        <v>380</v>
      </c>
      <c r="K196">
        <f t="shared" si="55"/>
        <v>1169.554509937404</v>
      </c>
      <c r="M196">
        <f t="shared" si="51"/>
        <v>1</v>
      </c>
      <c r="N196">
        <f t="shared" si="52"/>
        <v>1.4620951699733267</v>
      </c>
      <c r="P196" s="8"/>
      <c r="R196" s="3">
        <f t="shared" si="46"/>
        <v>45201</v>
      </c>
      <c r="S196">
        <f t="shared" si="53"/>
        <v>505</v>
      </c>
      <c r="T196">
        <f t="shared" si="54"/>
        <v>555.59616458986409</v>
      </c>
      <c r="V196" s="3">
        <f t="shared" ca="1" si="56"/>
        <v>45334</v>
      </c>
      <c r="W196">
        <f t="shared" ca="1" si="61"/>
        <v>123716</v>
      </c>
      <c r="X196">
        <f t="shared" ca="1" si="61"/>
        <v>123126.49454589456</v>
      </c>
      <c r="Z196">
        <f t="shared" ca="1" si="62"/>
        <v>0.99523501039392281</v>
      </c>
      <c r="AB196" s="3">
        <f t="shared" ca="1" si="63"/>
        <v>45334</v>
      </c>
      <c r="AC196">
        <f t="shared" ca="1" si="64"/>
        <v>0.99643199250912939</v>
      </c>
    </row>
    <row r="197" spans="1:29" x14ac:dyDescent="0.35">
      <c r="A197" s="2">
        <v>45208</v>
      </c>
      <c r="B197">
        <v>581</v>
      </c>
      <c r="C197" s="2">
        <v>45208</v>
      </c>
      <c r="D197">
        <v>434</v>
      </c>
      <c r="E197" s="3">
        <f t="shared" si="65"/>
        <v>45208</v>
      </c>
      <c r="F197">
        <f t="shared" si="60"/>
        <v>581</v>
      </c>
      <c r="G197">
        <f t="shared" si="66"/>
        <v>220</v>
      </c>
      <c r="I197" s="3">
        <f t="shared" si="50"/>
        <v>45208</v>
      </c>
      <c r="J197">
        <f t="shared" si="50"/>
        <v>434</v>
      </c>
      <c r="K197">
        <f t="shared" si="55"/>
        <v>1171.1941817919126</v>
      </c>
      <c r="M197">
        <f t="shared" si="51"/>
        <v>1</v>
      </c>
      <c r="N197">
        <f t="shared" si="52"/>
        <v>1.460048236735364</v>
      </c>
      <c r="P197" s="8"/>
      <c r="R197" s="3">
        <f t="shared" si="46"/>
        <v>45208</v>
      </c>
      <c r="S197">
        <f t="shared" si="53"/>
        <v>581</v>
      </c>
      <c r="T197">
        <f t="shared" si="54"/>
        <v>633.660934743148</v>
      </c>
      <c r="V197" s="3">
        <f t="shared" ca="1" si="56"/>
        <v>45341</v>
      </c>
      <c r="W197">
        <f t="shared" ca="1" si="61"/>
        <v>124281</v>
      </c>
      <c r="X197">
        <f t="shared" ca="1" si="61"/>
        <v>123736.40231988989</v>
      </c>
      <c r="Z197">
        <f t="shared" ca="1" si="62"/>
        <v>0.99561801337203515</v>
      </c>
      <c r="AB197" s="3">
        <f t="shared" ca="1" si="63"/>
        <v>45341</v>
      </c>
      <c r="AC197">
        <f t="shared" ca="1" si="64"/>
        <v>0.99681545612991407</v>
      </c>
    </row>
    <row r="198" spans="1:29" x14ac:dyDescent="0.35">
      <c r="A198" s="2">
        <v>45215</v>
      </c>
      <c r="B198">
        <v>580</v>
      </c>
      <c r="C198" s="2">
        <v>45215</v>
      </c>
      <c r="D198">
        <v>397</v>
      </c>
      <c r="E198" s="3">
        <f t="shared" si="65"/>
        <v>45215</v>
      </c>
      <c r="F198">
        <f t="shared" si="60"/>
        <v>580</v>
      </c>
      <c r="G198">
        <f t="shared" si="66"/>
        <v>220</v>
      </c>
      <c r="I198" s="3">
        <f t="shared" si="50"/>
        <v>45215</v>
      </c>
      <c r="J198">
        <f t="shared" si="50"/>
        <v>397</v>
      </c>
      <c r="K198">
        <f t="shared" si="55"/>
        <v>1172.83615240528</v>
      </c>
      <c r="M198">
        <f t="shared" si="51"/>
        <v>1</v>
      </c>
      <c r="N198">
        <f t="shared" si="52"/>
        <v>1.4580041692039345</v>
      </c>
      <c r="P198" s="8"/>
      <c r="R198" s="3">
        <f t="shared" si="46"/>
        <v>45215</v>
      </c>
      <c r="S198">
        <f t="shared" si="53"/>
        <v>580</v>
      </c>
      <c r="T198">
        <f t="shared" si="54"/>
        <v>578.82765517396194</v>
      </c>
      <c r="V198" s="3">
        <f t="shared" ca="1" si="56"/>
        <v>45348</v>
      </c>
      <c r="W198">
        <f t="shared" ca="1" si="61"/>
        <v>124818</v>
      </c>
      <c r="X198">
        <f t="shared" ca="1" si="61"/>
        <v>124319.90151378016</v>
      </c>
      <c r="Z198">
        <f t="shared" ca="1" si="62"/>
        <v>0.99600940179926101</v>
      </c>
      <c r="AB198" s="3">
        <f t="shared" ca="1" si="63"/>
        <v>45348</v>
      </c>
      <c r="AC198">
        <f t="shared" ca="1" si="64"/>
        <v>0.99720731528510131</v>
      </c>
    </row>
    <row r="199" spans="1:29" x14ac:dyDescent="0.35">
      <c r="A199" s="2">
        <v>45222</v>
      </c>
      <c r="B199">
        <v>565</v>
      </c>
      <c r="C199" s="2">
        <v>45222</v>
      </c>
      <c r="D199">
        <v>439</v>
      </c>
      <c r="E199" s="3">
        <f t="shared" si="65"/>
        <v>45222</v>
      </c>
      <c r="F199">
        <f t="shared" si="60"/>
        <v>565</v>
      </c>
      <c r="G199">
        <f t="shared" si="66"/>
        <v>220</v>
      </c>
      <c r="I199" s="3">
        <f t="shared" si="50"/>
        <v>45222</v>
      </c>
      <c r="J199">
        <f t="shared" si="50"/>
        <v>439</v>
      </c>
      <c r="K199">
        <f t="shared" si="55"/>
        <v>1174.4804250002803</v>
      </c>
      <c r="M199">
        <f t="shared" si="51"/>
        <v>1</v>
      </c>
      <c r="N199">
        <f t="shared" si="52"/>
        <v>1.455962963367049</v>
      </c>
      <c r="P199" s="8"/>
      <c r="R199" s="3">
        <f t="shared" si="46"/>
        <v>45222</v>
      </c>
      <c r="S199">
        <f t="shared" si="53"/>
        <v>565</v>
      </c>
      <c r="T199">
        <f t="shared" si="54"/>
        <v>639.16774091813454</v>
      </c>
      <c r="V199" s="3">
        <f t="shared" ca="1" si="56"/>
        <v>45355</v>
      </c>
      <c r="W199">
        <f t="shared" ca="1" si="61"/>
        <v>125322</v>
      </c>
      <c r="X199">
        <f t="shared" ca="1" si="61"/>
        <v>124874.2294392117</v>
      </c>
      <c r="Z199">
        <f t="shared" ca="1" si="62"/>
        <v>0.99642703946004452</v>
      </c>
      <c r="AB199" s="3">
        <f t="shared" ca="1" si="63"/>
        <v>45355</v>
      </c>
      <c r="AC199">
        <f t="shared" ca="1" si="64"/>
        <v>0.99762545524414137</v>
      </c>
    </row>
    <row r="200" spans="1:29" x14ac:dyDescent="0.35">
      <c r="A200" s="2">
        <v>45229</v>
      </c>
      <c r="B200">
        <v>572</v>
      </c>
      <c r="C200" s="2">
        <v>45229</v>
      </c>
      <c r="D200">
        <v>371</v>
      </c>
      <c r="E200" s="3">
        <f t="shared" si="65"/>
        <v>45229</v>
      </c>
      <c r="F200">
        <f t="shared" si="60"/>
        <v>572</v>
      </c>
      <c r="G200">
        <f t="shared" si="66"/>
        <v>220</v>
      </c>
      <c r="I200" s="3">
        <f t="shared" si="50"/>
        <v>45229</v>
      </c>
      <c r="J200">
        <f t="shared" si="50"/>
        <v>371</v>
      </c>
      <c r="K200">
        <f t="shared" si="55"/>
        <v>1176.1270028042061</v>
      </c>
      <c r="M200">
        <f t="shared" si="51"/>
        <v>1</v>
      </c>
      <c r="N200">
        <f t="shared" si="52"/>
        <v>1.4539246152183352</v>
      </c>
      <c r="P200" s="8"/>
      <c r="R200" s="3">
        <f t="shared" si="46"/>
        <v>45229</v>
      </c>
      <c r="S200">
        <f t="shared" si="53"/>
        <v>572</v>
      </c>
      <c r="T200">
        <f t="shared" si="54"/>
        <v>539.40603224600238</v>
      </c>
      <c r="V200" s="3">
        <f ca="1">OFFSET(A199,$F$2,0)</f>
        <v>45362</v>
      </c>
      <c r="W200">
        <f ca="1">OFFSET(S199,$F$2,0)+W199</f>
        <v>125823</v>
      </c>
      <c r="X200">
        <f ca="1">OFFSET(T199,$F$2,0)+X199</f>
        <v>125381.06209432235</v>
      </c>
      <c r="Z200">
        <f ca="1">X200/$W200</f>
        <v>0.99648762224968679</v>
      </c>
      <c r="AB200" s="3">
        <f ca="1">V200</f>
        <v>45362</v>
      </c>
      <c r="AC200">
        <f ca="1">Z200/OFFSET(Z$9, $G$2-1,0)</f>
        <v>0.99768611089749415</v>
      </c>
    </row>
    <row r="201" spans="1:29" x14ac:dyDescent="0.35">
      <c r="A201" s="2">
        <v>45236</v>
      </c>
      <c r="B201">
        <v>554</v>
      </c>
      <c r="C201" s="2">
        <v>45236</v>
      </c>
      <c r="D201">
        <v>409</v>
      </c>
      <c r="E201" s="3">
        <f t="shared" si="65"/>
        <v>45236</v>
      </c>
      <c r="F201">
        <f t="shared" si="60"/>
        <v>554</v>
      </c>
      <c r="G201">
        <f t="shared" si="66"/>
        <v>220</v>
      </c>
      <c r="I201" s="3">
        <f t="shared" si="50"/>
        <v>45236</v>
      </c>
      <c r="J201">
        <f t="shared" si="50"/>
        <v>409</v>
      </c>
      <c r="K201">
        <f t="shared" si="55"/>
        <v>1177.7758890488744</v>
      </c>
      <c r="M201">
        <f t="shared" si="51"/>
        <v>1</v>
      </c>
      <c r="N201">
        <f t="shared" si="52"/>
        <v>1.4518891207570295</v>
      </c>
      <c r="P201" s="8"/>
      <c r="R201" s="3">
        <f t="shared" ref="R201:R249" si="67">A201</f>
        <v>45236</v>
      </c>
      <c r="S201">
        <f t="shared" si="53"/>
        <v>554</v>
      </c>
      <c r="T201">
        <f t="shared" si="54"/>
        <v>593.8226503896251</v>
      </c>
      <c r="V201" s="3">
        <f t="shared" ref="V201:V247" ca="1" si="68">OFFSET(A200,$F$2,0)</f>
        <v>45369</v>
      </c>
      <c r="W201">
        <f t="shared" ref="W201:X247" ca="1" si="69">OFFSET(S200,$F$2,0)+W200</f>
        <v>126317</v>
      </c>
      <c r="X201">
        <f t="shared" ca="1" si="69"/>
        <v>125864.56515737424</v>
      </c>
      <c r="Z201">
        <f t="shared" ref="Z201:Z247" ca="1" si="70">X201/$W201</f>
        <v>0.99641825848756882</v>
      </c>
      <c r="AB201" s="3">
        <f t="shared" ref="AB201:AB247" ca="1" si="71">V201</f>
        <v>45369</v>
      </c>
      <c r="AC201">
        <f t="shared" ref="AC201:AC247" ca="1" si="72">Z201/OFFSET(Z$9, $G$2-1,0)</f>
        <v>0.9976166637106757</v>
      </c>
    </row>
    <row r="202" spans="1:29" x14ac:dyDescent="0.35">
      <c r="A202" s="2">
        <v>45243</v>
      </c>
      <c r="B202">
        <v>621</v>
      </c>
      <c r="C202" s="2">
        <v>45243</v>
      </c>
      <c r="D202">
        <v>401</v>
      </c>
      <c r="E202" s="3">
        <f t="shared" si="65"/>
        <v>45243</v>
      </c>
      <c r="F202">
        <f t="shared" si="60"/>
        <v>621</v>
      </c>
      <c r="G202">
        <f t="shared" si="66"/>
        <v>220</v>
      </c>
      <c r="I202" s="3">
        <f t="shared" ref="I202:J249" si="73">C202</f>
        <v>45243</v>
      </c>
      <c r="J202">
        <f t="shared" si="73"/>
        <v>401</v>
      </c>
      <c r="K202">
        <f t="shared" si="55"/>
        <v>1179.4270869706334</v>
      </c>
      <c r="M202">
        <f t="shared" ref="M202:M249" si="74">M201*B$3</f>
        <v>1</v>
      </c>
      <c r="N202">
        <f t="shared" ref="N202:N249" si="75">N201*C$3</f>
        <v>1.4498564759879697</v>
      </c>
      <c r="P202" s="8"/>
      <c r="R202" s="3">
        <f t="shared" si="67"/>
        <v>45243</v>
      </c>
      <c r="S202">
        <f t="shared" ref="S202:S249" si="76">(B202+P202)*M202</f>
        <v>621</v>
      </c>
      <c r="T202">
        <f t="shared" ref="T202:T249" si="77">D202*N202</f>
        <v>581.39244687117582</v>
      </c>
      <c r="V202" s="3">
        <f t="shared" ca="1" si="68"/>
        <v>45376</v>
      </c>
      <c r="W202">
        <f t="shared" ca="1" si="69"/>
        <v>126824</v>
      </c>
      <c r="X202">
        <f t="shared" ca="1" si="69"/>
        <v>126353.03840571403</v>
      </c>
      <c r="Z202">
        <f t="shared" ca="1" si="70"/>
        <v>0.99628649471483344</v>
      </c>
      <c r="AB202" s="3">
        <f t="shared" ca="1" si="71"/>
        <v>45376</v>
      </c>
      <c r="AC202">
        <f t="shared" ca="1" si="72"/>
        <v>0.99748474146393384</v>
      </c>
    </row>
    <row r="203" spans="1:29" x14ac:dyDescent="0.35">
      <c r="A203" s="2">
        <v>45250</v>
      </c>
      <c r="B203">
        <v>567</v>
      </c>
      <c r="C203" s="2">
        <v>45250</v>
      </c>
      <c r="D203">
        <v>409</v>
      </c>
      <c r="E203" s="3">
        <f t="shared" si="65"/>
        <v>45250</v>
      </c>
      <c r="F203">
        <f t="shared" si="60"/>
        <v>567</v>
      </c>
      <c r="G203">
        <f t="shared" si="66"/>
        <v>220</v>
      </c>
      <c r="I203" s="3">
        <f t="shared" si="73"/>
        <v>45250</v>
      </c>
      <c r="J203">
        <f t="shared" si="73"/>
        <v>409</v>
      </c>
      <c r="K203">
        <f t="shared" ref="K203:K249" si="78">K202/$C$3</f>
        <v>1181.0805998103679</v>
      </c>
      <c r="M203">
        <f t="shared" si="74"/>
        <v>1</v>
      </c>
      <c r="N203">
        <f t="shared" si="75"/>
        <v>1.4478266769215866</v>
      </c>
      <c r="P203" s="8"/>
      <c r="R203" s="3">
        <f t="shared" si="67"/>
        <v>45250</v>
      </c>
      <c r="S203">
        <f t="shared" si="76"/>
        <v>567</v>
      </c>
      <c r="T203">
        <f t="shared" si="77"/>
        <v>592.16111086092894</v>
      </c>
      <c r="V203" s="3">
        <f t="shared" ca="1" si="68"/>
        <v>45383</v>
      </c>
      <c r="W203">
        <f t="shared" ca="1" si="69"/>
        <v>127330</v>
      </c>
      <c r="X203">
        <f t="shared" ca="1" si="69"/>
        <v>126876.0726893235</v>
      </c>
      <c r="Z203">
        <f t="shared" ca="1" si="70"/>
        <v>0.99643503250862719</v>
      </c>
      <c r="AB203" s="3">
        <f t="shared" ca="1" si="71"/>
        <v>45383</v>
      </c>
      <c r="AC203">
        <f t="shared" ca="1" si="72"/>
        <v>0.99763345790606772</v>
      </c>
    </row>
    <row r="204" spans="1:29" x14ac:dyDescent="0.3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79">A204</f>
        <v>45257</v>
      </c>
      <c r="F204">
        <f t="shared" si="60"/>
        <v>622</v>
      </c>
      <c r="G204">
        <f t="shared" si="66"/>
        <v>220</v>
      </c>
      <c r="I204" s="3">
        <f t="shared" si="73"/>
        <v>45257</v>
      </c>
      <c r="J204">
        <f t="shared" si="73"/>
        <v>447</v>
      </c>
      <c r="K204">
        <f t="shared" si="78"/>
        <v>1182.7364308135068</v>
      </c>
      <c r="M204">
        <f t="shared" si="74"/>
        <v>1</v>
      </c>
      <c r="N204">
        <f t="shared" si="75"/>
        <v>1.4457997195738965</v>
      </c>
      <c r="P204" s="8"/>
      <c r="R204" s="3">
        <f t="shared" si="67"/>
        <v>45257</v>
      </c>
      <c r="S204">
        <f t="shared" si="76"/>
        <v>622</v>
      </c>
      <c r="T204">
        <f t="shared" si="77"/>
        <v>646.27247464953177</v>
      </c>
      <c r="V204" s="3">
        <f t="shared" ca="1" si="68"/>
        <v>45390</v>
      </c>
      <c r="W204">
        <f t="shared" ca="1" si="69"/>
        <v>127865</v>
      </c>
      <c r="X204">
        <f t="shared" ca="1" si="69"/>
        <v>127368.81045876918</v>
      </c>
      <c r="Z204">
        <f t="shared" ca="1" si="70"/>
        <v>0.99611942641668305</v>
      </c>
      <c r="AB204" s="3">
        <f t="shared" ca="1" si="71"/>
        <v>45390</v>
      </c>
      <c r="AC204">
        <f t="shared" ca="1" si="72"/>
        <v>0.99731747223056433</v>
      </c>
    </row>
    <row r="205" spans="1:29" x14ac:dyDescent="0.35">
      <c r="A205" s="2">
        <v>45264</v>
      </c>
      <c r="B205">
        <v>644</v>
      </c>
      <c r="C205" s="2">
        <v>45264</v>
      </c>
      <c r="D205">
        <v>411</v>
      </c>
      <c r="E205" s="3">
        <f t="shared" si="79"/>
        <v>45264</v>
      </c>
      <c r="F205">
        <f t="shared" si="60"/>
        <v>644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411</v>
      </c>
      <c r="K205">
        <f t="shared" si="78"/>
        <v>1184.3945832300287</v>
      </c>
      <c r="M205">
        <f t="shared" si="74"/>
        <v>1</v>
      </c>
      <c r="N205">
        <f t="shared" si="75"/>
        <v>1.4437755999664932</v>
      </c>
      <c r="P205" s="8"/>
      <c r="R205" s="3">
        <f t="shared" si="67"/>
        <v>45264</v>
      </c>
      <c r="S205">
        <f t="shared" si="76"/>
        <v>644</v>
      </c>
      <c r="T205">
        <f t="shared" si="77"/>
        <v>593.39177158622874</v>
      </c>
      <c r="V205" s="3">
        <f t="shared" ca="1" si="68"/>
        <v>45397</v>
      </c>
      <c r="W205">
        <f t="shared" ca="1" si="69"/>
        <v>128380</v>
      </c>
      <c r="X205">
        <f t="shared" ca="1" si="69"/>
        <v>127836.95892413288</v>
      </c>
      <c r="Z205">
        <f t="shared" ca="1" si="70"/>
        <v>0.9957700492610444</v>
      </c>
      <c r="AB205" s="3">
        <f t="shared" ca="1" si="71"/>
        <v>45397</v>
      </c>
      <c r="AC205">
        <f t="shared" ca="1" si="72"/>
        <v>0.99696767487446813</v>
      </c>
    </row>
    <row r="206" spans="1:29" x14ac:dyDescent="0.35">
      <c r="A206" s="2">
        <v>45271</v>
      </c>
      <c r="B206">
        <v>654</v>
      </c>
      <c r="C206" s="2">
        <v>45271</v>
      </c>
      <c r="D206">
        <v>411</v>
      </c>
      <c r="E206" s="3">
        <f t="shared" si="79"/>
        <v>45271</v>
      </c>
      <c r="F206">
        <f t="shared" si="60"/>
        <v>654</v>
      </c>
      <c r="G206">
        <f t="shared" si="80"/>
        <v>220</v>
      </c>
      <c r="I206" s="3">
        <f t="shared" si="73"/>
        <v>45271</v>
      </c>
      <c r="J206">
        <f t="shared" si="73"/>
        <v>411</v>
      </c>
      <c r="K206">
        <f t="shared" si="78"/>
        <v>1186.0550603144688</v>
      </c>
      <c r="M206">
        <f t="shared" si="74"/>
        <v>1</v>
      </c>
      <c r="N206">
        <f t="shared" si="75"/>
        <v>1.4417543141265401</v>
      </c>
      <c r="P206" s="8"/>
      <c r="R206" s="3">
        <f t="shared" si="67"/>
        <v>45271</v>
      </c>
      <c r="S206">
        <f t="shared" si="76"/>
        <v>654</v>
      </c>
      <c r="T206">
        <f t="shared" si="77"/>
        <v>592.56102310600795</v>
      </c>
      <c r="V206" s="3">
        <f t="shared" ca="1" si="68"/>
        <v>45404</v>
      </c>
      <c r="W206">
        <f t="shared" ca="1" si="69"/>
        <v>128862</v>
      </c>
      <c r="X206">
        <f t="shared" ca="1" si="69"/>
        <v>128356.39565470198</v>
      </c>
      <c r="Z206">
        <f t="shared" ca="1" si="70"/>
        <v>0.99607638911938334</v>
      </c>
      <c r="AB206" s="3">
        <f t="shared" ca="1" si="71"/>
        <v>45404</v>
      </c>
      <c r="AC206">
        <f t="shared" ca="1" si="72"/>
        <v>0.99727438317174644</v>
      </c>
    </row>
    <row r="207" spans="1:29" x14ac:dyDescent="0.35">
      <c r="A207" s="2">
        <v>45278</v>
      </c>
      <c r="B207">
        <v>674</v>
      </c>
      <c r="C207" s="2">
        <v>45278</v>
      </c>
      <c r="D207">
        <v>448</v>
      </c>
      <c r="E207" s="3">
        <f t="shared" si="79"/>
        <v>45278</v>
      </c>
      <c r="F207">
        <f t="shared" si="60"/>
        <v>674</v>
      </c>
      <c r="G207">
        <f t="shared" si="80"/>
        <v>220</v>
      </c>
      <c r="I207" s="3">
        <f t="shared" si="73"/>
        <v>45278</v>
      </c>
      <c r="J207">
        <f t="shared" si="73"/>
        <v>448</v>
      </c>
      <c r="K207">
        <f t="shared" si="78"/>
        <v>1187.717865325925</v>
      </c>
      <c r="M207">
        <f t="shared" si="74"/>
        <v>1</v>
      </c>
      <c r="N207">
        <f t="shared" si="75"/>
        <v>1.439735858086763</v>
      </c>
      <c r="P207" s="8"/>
      <c r="R207" s="3">
        <f t="shared" si="67"/>
        <v>45278</v>
      </c>
      <c r="S207">
        <f t="shared" si="76"/>
        <v>674</v>
      </c>
      <c r="T207">
        <f t="shared" si="77"/>
        <v>645.00166442286979</v>
      </c>
      <c r="V207" s="3">
        <f t="shared" ca="1" si="68"/>
        <v>45411</v>
      </c>
      <c r="W207">
        <f t="shared" ca="1" si="69"/>
        <v>129340</v>
      </c>
      <c r="X207">
        <f t="shared" ca="1" si="69"/>
        <v>128856.8802447972</v>
      </c>
      <c r="Z207">
        <f t="shared" ca="1" si="70"/>
        <v>0.99626473051490028</v>
      </c>
      <c r="AB207" s="3">
        <f t="shared" ca="1" si="71"/>
        <v>45411</v>
      </c>
      <c r="AC207">
        <f t="shared" ca="1" si="72"/>
        <v>0.99746295108791383</v>
      </c>
    </row>
    <row r="208" spans="1:29" x14ac:dyDescent="0.35">
      <c r="A208" s="2">
        <v>45285</v>
      </c>
      <c r="B208">
        <v>701</v>
      </c>
      <c r="C208" s="2">
        <v>45285</v>
      </c>
      <c r="D208">
        <v>451</v>
      </c>
      <c r="E208" s="3">
        <f t="shared" si="79"/>
        <v>45285</v>
      </c>
      <c r="F208">
        <f t="shared" si="60"/>
        <v>701</v>
      </c>
      <c r="G208">
        <f t="shared" si="80"/>
        <v>220</v>
      </c>
      <c r="I208" s="3">
        <f t="shared" si="73"/>
        <v>45285</v>
      </c>
      <c r="J208">
        <f t="shared" si="73"/>
        <v>451</v>
      </c>
      <c r="K208">
        <f t="shared" si="78"/>
        <v>1189.3830015280641</v>
      </c>
      <c r="M208">
        <f t="shared" si="74"/>
        <v>1</v>
      </c>
      <c r="N208">
        <f t="shared" si="75"/>
        <v>1.4377202278854415</v>
      </c>
      <c r="P208" s="8"/>
      <c r="R208" s="3">
        <f t="shared" si="67"/>
        <v>45285</v>
      </c>
      <c r="S208">
        <f t="shared" si="76"/>
        <v>701</v>
      </c>
      <c r="T208">
        <f t="shared" si="77"/>
        <v>648.41182277633413</v>
      </c>
      <c r="V208" s="3">
        <f t="shared" ca="1" si="68"/>
        <v>45418</v>
      </c>
      <c r="W208">
        <f t="shared" ca="1" si="69"/>
        <v>129776</v>
      </c>
      <c r="X208">
        <f t="shared" ca="1" si="69"/>
        <v>129366.46384100881</v>
      </c>
      <c r="Z208">
        <f t="shared" ca="1" si="70"/>
        <v>0.99684428431303795</v>
      </c>
      <c r="AB208" s="3">
        <f t="shared" ca="1" si="71"/>
        <v>45418</v>
      </c>
      <c r="AC208">
        <f t="shared" ca="1" si="72"/>
        <v>0.99804320192295637</v>
      </c>
    </row>
    <row r="209" spans="1:29" x14ac:dyDescent="0.35">
      <c r="A209" s="2">
        <v>45292</v>
      </c>
      <c r="B209">
        <v>620</v>
      </c>
      <c r="C209" s="2">
        <v>45292</v>
      </c>
      <c r="D209">
        <v>394</v>
      </c>
      <c r="E209" s="3">
        <f t="shared" si="79"/>
        <v>45292</v>
      </c>
      <c r="F209">
        <f t="shared" si="60"/>
        <v>620</v>
      </c>
      <c r="G209">
        <f t="shared" si="80"/>
        <v>220</v>
      </c>
      <c r="I209" s="3">
        <f t="shared" si="73"/>
        <v>45292</v>
      </c>
      <c r="J209">
        <f t="shared" si="73"/>
        <v>394</v>
      </c>
      <c r="K209">
        <f t="shared" si="78"/>
        <v>1191.0504721891289</v>
      </c>
      <c r="M209">
        <f t="shared" si="74"/>
        <v>1</v>
      </c>
      <c r="N209">
        <f t="shared" si="75"/>
        <v>1.4357074195664019</v>
      </c>
      <c r="P209" s="8"/>
      <c r="R209" s="3">
        <f t="shared" si="67"/>
        <v>45292</v>
      </c>
      <c r="S209">
        <f t="shared" si="76"/>
        <v>620</v>
      </c>
      <c r="T209">
        <f t="shared" si="77"/>
        <v>565.66872330916237</v>
      </c>
      <c r="V209" s="3">
        <f t="shared" ca="1" si="68"/>
        <v>45425</v>
      </c>
      <c r="W209">
        <f t="shared" ca="1" si="69"/>
        <v>130266</v>
      </c>
      <c r="X209">
        <f t="shared" ca="1" si="69"/>
        <v>129847.37412023095</v>
      </c>
      <c r="Z209">
        <f t="shared" ca="1" si="70"/>
        <v>0.99678637649295243</v>
      </c>
      <c r="AB209" s="3">
        <f t="shared" ca="1" si="71"/>
        <v>45425</v>
      </c>
      <c r="AC209">
        <f t="shared" ca="1" si="72"/>
        <v>0.99798522445638105</v>
      </c>
    </row>
    <row r="210" spans="1:29" x14ac:dyDescent="0.35">
      <c r="A210" s="2">
        <v>45299</v>
      </c>
      <c r="B210">
        <v>554</v>
      </c>
      <c r="C210" s="2">
        <v>45299</v>
      </c>
      <c r="D210">
        <v>395</v>
      </c>
      <c r="E210" s="3">
        <f t="shared" si="79"/>
        <v>45299</v>
      </c>
      <c r="F210">
        <f t="shared" si="60"/>
        <v>554</v>
      </c>
      <c r="G210">
        <f t="shared" si="80"/>
        <v>220</v>
      </c>
      <c r="I210" s="3">
        <f t="shared" si="73"/>
        <v>45299</v>
      </c>
      <c r="J210">
        <f t="shared" si="73"/>
        <v>395</v>
      </c>
      <c r="K210">
        <f t="shared" si="78"/>
        <v>1192.7202805819436</v>
      </c>
      <c r="M210">
        <f t="shared" si="74"/>
        <v>1</v>
      </c>
      <c r="N210">
        <f t="shared" si="75"/>
        <v>1.433697429179009</v>
      </c>
      <c r="P210" s="8"/>
      <c r="R210" s="3">
        <f t="shared" si="67"/>
        <v>45299</v>
      </c>
      <c r="S210">
        <f t="shared" si="76"/>
        <v>554</v>
      </c>
      <c r="T210">
        <f t="shared" si="77"/>
        <v>566.3104845257086</v>
      </c>
      <c r="V210" s="3">
        <f t="shared" ca="1" si="68"/>
        <v>45432</v>
      </c>
      <c r="W210">
        <f t="shared" ca="1" si="69"/>
        <v>130751</v>
      </c>
      <c r="X210">
        <f t="shared" ca="1" si="69"/>
        <v>130368.0962213997</v>
      </c>
      <c r="Z210">
        <f t="shared" ca="1" si="70"/>
        <v>0.99707150401449851</v>
      </c>
      <c r="AB210" s="3">
        <f t="shared" ca="1" si="71"/>
        <v>45432</v>
      </c>
      <c r="AC210">
        <f t="shared" ca="1" si="72"/>
        <v>0.99827069490451259</v>
      </c>
    </row>
    <row r="211" spans="1:29" x14ac:dyDescent="0.35">
      <c r="A211" s="2">
        <v>45306</v>
      </c>
      <c r="B211">
        <v>586</v>
      </c>
      <c r="C211" s="2">
        <v>45306</v>
      </c>
      <c r="D211">
        <v>429</v>
      </c>
      <c r="E211" s="3">
        <f t="shared" si="79"/>
        <v>45306</v>
      </c>
      <c r="F211">
        <f t="shared" si="60"/>
        <v>586</v>
      </c>
      <c r="G211">
        <f t="shared" si="80"/>
        <v>220</v>
      </c>
      <c r="I211" s="3">
        <f t="shared" si="73"/>
        <v>45306</v>
      </c>
      <c r="J211">
        <f t="shared" si="73"/>
        <v>429</v>
      </c>
      <c r="K211">
        <f t="shared" si="78"/>
        <v>1194.3924299839211</v>
      </c>
      <c r="M211">
        <f t="shared" si="74"/>
        <v>1</v>
      </c>
      <c r="N211">
        <f t="shared" si="75"/>
        <v>1.4316902527781585</v>
      </c>
      <c r="P211" s="8"/>
      <c r="R211" s="3">
        <f t="shared" si="67"/>
        <v>45306</v>
      </c>
      <c r="S211">
        <f t="shared" si="76"/>
        <v>586</v>
      </c>
      <c r="T211">
        <f t="shared" si="77"/>
        <v>614.19511844183</v>
      </c>
      <c r="V211" s="3">
        <f t="shared" ca="1" si="68"/>
        <v>45439</v>
      </c>
      <c r="W211">
        <f t="shared" ca="1" si="69"/>
        <v>131239</v>
      </c>
      <c r="X211">
        <f t="shared" ca="1" si="69"/>
        <v>130851.84314447962</v>
      </c>
      <c r="Z211">
        <f t="shared" ca="1" si="70"/>
        <v>0.99704998624250118</v>
      </c>
      <c r="AB211" s="3">
        <f t="shared" ca="1" si="71"/>
        <v>45439</v>
      </c>
      <c r="AC211">
        <f t="shared" ca="1" si="72"/>
        <v>0.99824915125281044</v>
      </c>
    </row>
    <row r="212" spans="1:29" x14ac:dyDescent="0.35">
      <c r="A212" s="2">
        <v>45313</v>
      </c>
      <c r="B212">
        <v>584</v>
      </c>
      <c r="C212" s="2">
        <v>45313</v>
      </c>
      <c r="D212">
        <v>466</v>
      </c>
      <c r="E212" s="3">
        <f t="shared" si="79"/>
        <v>45313</v>
      </c>
      <c r="F212">
        <f t="shared" ref="F212:F249" si="81">B212</f>
        <v>584</v>
      </c>
      <c r="G212">
        <f t="shared" si="80"/>
        <v>220</v>
      </c>
      <c r="I212" s="3">
        <f t="shared" si="73"/>
        <v>45313</v>
      </c>
      <c r="J212">
        <f t="shared" si="73"/>
        <v>466</v>
      </c>
      <c r="K212">
        <f t="shared" si="78"/>
        <v>1196.0669236770691</v>
      </c>
      <c r="M212">
        <f t="shared" si="74"/>
        <v>1</v>
      </c>
      <c r="N212">
        <f t="shared" si="75"/>
        <v>1.4296858864242692</v>
      </c>
      <c r="P212" s="8"/>
      <c r="R212" s="3">
        <f t="shared" si="67"/>
        <v>45313</v>
      </c>
      <c r="S212">
        <f t="shared" si="76"/>
        <v>584</v>
      </c>
      <c r="T212">
        <f t="shared" si="77"/>
        <v>666.2336230737094</v>
      </c>
      <c r="V212" s="3">
        <f t="shared" ca="1" si="68"/>
        <v>45446</v>
      </c>
      <c r="W212">
        <f t="shared" ca="1" si="69"/>
        <v>131703</v>
      </c>
      <c r="X212">
        <f t="shared" ca="1" si="69"/>
        <v>131353.0105331238</v>
      </c>
      <c r="Z212">
        <f t="shared" ca="1" si="70"/>
        <v>0.99734258546216714</v>
      </c>
      <c r="AB212" s="3">
        <f t="shared" ca="1" si="71"/>
        <v>45446</v>
      </c>
      <c r="AC212">
        <f t="shared" ca="1" si="72"/>
        <v>0.99854210238537056</v>
      </c>
    </row>
    <row r="213" spans="1:29" x14ac:dyDescent="0.35">
      <c r="A213" s="2">
        <v>45320</v>
      </c>
      <c r="B213">
        <v>604</v>
      </c>
      <c r="C213" s="2">
        <v>45320</v>
      </c>
      <c r="D213">
        <v>413</v>
      </c>
      <c r="E213" s="3">
        <f t="shared" si="79"/>
        <v>45320</v>
      </c>
      <c r="F213">
        <f t="shared" si="81"/>
        <v>604</v>
      </c>
      <c r="G213">
        <f t="shared" si="80"/>
        <v>220</v>
      </c>
      <c r="I213" s="3">
        <f t="shared" si="73"/>
        <v>45320</v>
      </c>
      <c r="J213">
        <f t="shared" si="73"/>
        <v>413</v>
      </c>
      <c r="K213">
        <f t="shared" si="78"/>
        <v>1197.7437649479962</v>
      </c>
      <c r="M213">
        <f t="shared" si="74"/>
        <v>1</v>
      </c>
      <c r="N213">
        <f t="shared" si="75"/>
        <v>1.4276843261832752</v>
      </c>
      <c r="P213" s="8"/>
      <c r="R213" s="3">
        <f t="shared" si="67"/>
        <v>45320</v>
      </c>
      <c r="S213">
        <f t="shared" si="76"/>
        <v>604</v>
      </c>
      <c r="T213">
        <f t="shared" si="77"/>
        <v>589.63362671369271</v>
      </c>
      <c r="V213" s="3">
        <f t="shared" ca="1" si="68"/>
        <v>45453</v>
      </c>
      <c r="W213">
        <f t="shared" ca="1" si="69"/>
        <v>132153</v>
      </c>
      <c r="X213">
        <f t="shared" ca="1" si="69"/>
        <v>131815.94135585139</v>
      </c>
      <c r="Z213">
        <f t="shared" ca="1" si="70"/>
        <v>0.99744948170568504</v>
      </c>
      <c r="AB213" s="3">
        <f t="shared" ca="1" si="71"/>
        <v>45453</v>
      </c>
      <c r="AC213">
        <f t="shared" ca="1" si="72"/>
        <v>0.99864912719439347</v>
      </c>
    </row>
    <row r="214" spans="1:29" x14ac:dyDescent="0.35">
      <c r="A214" s="2">
        <v>45327</v>
      </c>
      <c r="B214">
        <v>641</v>
      </c>
      <c r="C214" s="2">
        <v>45327</v>
      </c>
      <c r="D214">
        <v>441</v>
      </c>
      <c r="E214" s="3">
        <f t="shared" si="79"/>
        <v>45327</v>
      </c>
      <c r="F214">
        <f t="shared" si="81"/>
        <v>641</v>
      </c>
      <c r="G214">
        <f t="shared" si="80"/>
        <v>220</v>
      </c>
      <c r="I214" s="3">
        <f t="shared" si="73"/>
        <v>45327</v>
      </c>
      <c r="J214">
        <f t="shared" si="73"/>
        <v>441</v>
      </c>
      <c r="K214">
        <f t="shared" si="78"/>
        <v>1199.4229570879193</v>
      </c>
      <c r="M214">
        <f t="shared" si="74"/>
        <v>1</v>
      </c>
      <c r="N214">
        <f t="shared" si="75"/>
        <v>1.4256855681266187</v>
      </c>
      <c r="P214" s="8"/>
      <c r="R214" s="3">
        <f t="shared" si="67"/>
        <v>45327</v>
      </c>
      <c r="S214">
        <f t="shared" si="76"/>
        <v>641</v>
      </c>
      <c r="T214">
        <f t="shared" si="77"/>
        <v>628.72733554383888</v>
      </c>
      <c r="V214" s="3">
        <f t="shared" ca="1" si="68"/>
        <v>45460</v>
      </c>
      <c r="W214">
        <f t="shared" ca="1" si="69"/>
        <v>132657</v>
      </c>
      <c r="X214">
        <f t="shared" ca="1" si="69"/>
        <v>132296.27114856374</v>
      </c>
      <c r="Z214">
        <f t="shared" ca="1" si="70"/>
        <v>0.99728074016873391</v>
      </c>
      <c r="AB214" s="3">
        <f t="shared" ca="1" si="71"/>
        <v>45460</v>
      </c>
      <c r="AC214">
        <f t="shared" ca="1" si="72"/>
        <v>0.9984801827097971</v>
      </c>
    </row>
    <row r="215" spans="1:29" x14ac:dyDescent="0.35">
      <c r="A215" s="2">
        <v>45334</v>
      </c>
      <c r="B215">
        <v>604</v>
      </c>
      <c r="C215" s="2">
        <v>45334</v>
      </c>
      <c r="D215">
        <v>419</v>
      </c>
      <c r="E215" s="3">
        <f t="shared" si="79"/>
        <v>45334</v>
      </c>
      <c r="F215">
        <f t="shared" si="81"/>
        <v>604</v>
      </c>
      <c r="G215">
        <f t="shared" si="80"/>
        <v>220</v>
      </c>
      <c r="I215" s="3">
        <f t="shared" si="73"/>
        <v>45334</v>
      </c>
      <c r="J215">
        <f t="shared" si="73"/>
        <v>419</v>
      </c>
      <c r="K215">
        <f t="shared" si="78"/>
        <v>1201.1045033926689</v>
      </c>
      <c r="M215">
        <f t="shared" si="74"/>
        <v>1</v>
      </c>
      <c r="N215">
        <f t="shared" si="75"/>
        <v>1.4236896083312416</v>
      </c>
      <c r="P215" s="8"/>
      <c r="R215" s="3">
        <f t="shared" si="67"/>
        <v>45334</v>
      </c>
      <c r="S215">
        <f t="shared" si="76"/>
        <v>604</v>
      </c>
      <c r="T215">
        <f t="shared" si="77"/>
        <v>596.52594589079024</v>
      </c>
      <c r="V215" s="3">
        <f t="shared" ca="1" si="68"/>
        <v>45467</v>
      </c>
      <c r="W215">
        <f t="shared" ca="1" si="69"/>
        <v>133123</v>
      </c>
      <c r="X215">
        <f t="shared" ca="1" si="69"/>
        <v>132771.76960097378</v>
      </c>
      <c r="Z215">
        <f t="shared" ca="1" si="70"/>
        <v>0.99736160994699474</v>
      </c>
      <c r="AB215" s="3">
        <f t="shared" ca="1" si="71"/>
        <v>45467</v>
      </c>
      <c r="AC215">
        <f t="shared" ca="1" si="72"/>
        <v>0.99856114975119403</v>
      </c>
    </row>
    <row r="216" spans="1:29" x14ac:dyDescent="0.35">
      <c r="A216" s="2">
        <v>45341</v>
      </c>
      <c r="B216">
        <v>565</v>
      </c>
      <c r="C216" s="2">
        <v>45341</v>
      </c>
      <c r="D216">
        <v>429</v>
      </c>
      <c r="E216" s="3">
        <f t="shared" si="79"/>
        <v>45341</v>
      </c>
      <c r="F216">
        <f t="shared" si="81"/>
        <v>565</v>
      </c>
      <c r="G216">
        <f t="shared" si="80"/>
        <v>220</v>
      </c>
      <c r="I216" s="3">
        <f t="shared" si="73"/>
        <v>45341</v>
      </c>
      <c r="J216">
        <f t="shared" si="73"/>
        <v>429</v>
      </c>
      <c r="K216">
        <f t="shared" si="78"/>
        <v>1202.7884071626966</v>
      </c>
      <c r="M216">
        <f t="shared" si="74"/>
        <v>1</v>
      </c>
      <c r="N216">
        <f t="shared" si="75"/>
        <v>1.421696442879578</v>
      </c>
      <c r="P216" s="8"/>
      <c r="R216" s="3">
        <f t="shared" si="67"/>
        <v>45341</v>
      </c>
      <c r="S216">
        <f t="shared" si="76"/>
        <v>565</v>
      </c>
      <c r="T216">
        <f t="shared" si="77"/>
        <v>609.90777399533897</v>
      </c>
      <c r="V216" s="3">
        <f t="shared" ca="1" si="68"/>
        <v>45474</v>
      </c>
      <c r="W216">
        <f t="shared" ca="1" si="69"/>
        <v>133521</v>
      </c>
      <c r="X216">
        <f t="shared" ca="1" si="69"/>
        <v>133200.91873776322</v>
      </c>
      <c r="Z216">
        <f t="shared" ca="1" si="70"/>
        <v>0.99760276464199049</v>
      </c>
      <c r="AB216" s="3">
        <f t="shared" ca="1" si="71"/>
        <v>45474</v>
      </c>
      <c r="AC216">
        <f t="shared" ca="1" si="72"/>
        <v>0.99880259448608377</v>
      </c>
    </row>
    <row r="217" spans="1:29" x14ac:dyDescent="0.35">
      <c r="A217" s="2">
        <v>45348</v>
      </c>
      <c r="B217">
        <v>537</v>
      </c>
      <c r="C217" s="2">
        <v>45348</v>
      </c>
      <c r="D217">
        <v>411</v>
      </c>
      <c r="E217" s="3">
        <f t="shared" si="79"/>
        <v>45348</v>
      </c>
      <c r="F217">
        <f t="shared" si="81"/>
        <v>537</v>
      </c>
      <c r="G217">
        <f t="shared" si="80"/>
        <v>220</v>
      </c>
      <c r="I217" s="3">
        <f t="shared" si="73"/>
        <v>45348</v>
      </c>
      <c r="J217">
        <f t="shared" si="73"/>
        <v>411</v>
      </c>
      <c r="K217">
        <f t="shared" si="78"/>
        <v>1204.4746717030807</v>
      </c>
      <c r="M217">
        <f t="shared" si="74"/>
        <v>1</v>
      </c>
      <c r="N217">
        <f t="shared" si="75"/>
        <v>1.4197060678595466</v>
      </c>
      <c r="P217" s="8"/>
      <c r="R217" s="3">
        <f t="shared" si="67"/>
        <v>45348</v>
      </c>
      <c r="S217">
        <f t="shared" si="76"/>
        <v>537</v>
      </c>
      <c r="T217">
        <f t="shared" si="77"/>
        <v>583.49919389027366</v>
      </c>
      <c r="V217" s="3">
        <f t="shared" ca="1" si="68"/>
        <v>45481</v>
      </c>
      <c r="W217">
        <f t="shared" ca="1" si="69"/>
        <v>133998</v>
      </c>
      <c r="X217">
        <f t="shared" ca="1" si="69"/>
        <v>133691.67569401889</v>
      </c>
      <c r="Z217">
        <f t="shared" ca="1" si="70"/>
        <v>0.99771396359661257</v>
      </c>
      <c r="AB217" s="3">
        <f t="shared" ca="1" si="71"/>
        <v>45481</v>
      </c>
      <c r="AC217">
        <f t="shared" ca="1" si="72"/>
        <v>0.99891392718113747</v>
      </c>
    </row>
    <row r="218" spans="1:29" x14ac:dyDescent="0.35">
      <c r="A218" s="2">
        <v>45355</v>
      </c>
      <c r="B218">
        <v>504</v>
      </c>
      <c r="C218" s="2">
        <v>45355</v>
      </c>
      <c r="D218">
        <v>391</v>
      </c>
      <c r="E218" s="3">
        <f t="shared" si="79"/>
        <v>45355</v>
      </c>
      <c r="F218">
        <f t="shared" si="81"/>
        <v>504</v>
      </c>
      <c r="G218">
        <f t="shared" si="80"/>
        <v>220</v>
      </c>
      <c r="I218" s="3">
        <f t="shared" si="73"/>
        <v>45355</v>
      </c>
      <c r="J218">
        <f t="shared" si="73"/>
        <v>391</v>
      </c>
      <c r="K218">
        <f t="shared" si="78"/>
        <v>1206.1633003235336</v>
      </c>
      <c r="M218">
        <f t="shared" si="74"/>
        <v>1</v>
      </c>
      <c r="N218">
        <f t="shared" si="75"/>
        <v>1.4177184793645432</v>
      </c>
      <c r="P218" s="8"/>
      <c r="R218" s="3">
        <f t="shared" si="67"/>
        <v>45355</v>
      </c>
      <c r="S218">
        <f t="shared" si="76"/>
        <v>504</v>
      </c>
      <c r="T218">
        <f t="shared" si="77"/>
        <v>554.32792543153641</v>
      </c>
      <c r="V218" s="3">
        <f t="shared" ca="1" si="68"/>
        <v>45488</v>
      </c>
      <c r="W218">
        <f t="shared" ca="1" si="69"/>
        <v>134391</v>
      </c>
      <c r="X218">
        <f t="shared" ca="1" si="69"/>
        <v>134154.13601890104</v>
      </c>
      <c r="Z218">
        <f t="shared" ca="1" si="70"/>
        <v>0.99823750116377619</v>
      </c>
      <c r="AB218" s="3">
        <f t="shared" ca="1" si="71"/>
        <v>45488</v>
      </c>
      <c r="AC218">
        <f t="shared" ca="1" si="72"/>
        <v>0.99943809441375497</v>
      </c>
    </row>
    <row r="219" spans="1:29" x14ac:dyDescent="0.35">
      <c r="A219" s="2">
        <v>45362</v>
      </c>
      <c r="B219">
        <v>501</v>
      </c>
      <c r="C219" s="2">
        <v>45362</v>
      </c>
      <c r="D219">
        <v>358</v>
      </c>
      <c r="E219" s="3">
        <f t="shared" si="79"/>
        <v>45362</v>
      </c>
      <c r="F219">
        <f t="shared" si="81"/>
        <v>501</v>
      </c>
      <c r="G219">
        <f t="shared" si="80"/>
        <v>220</v>
      </c>
      <c r="I219" s="3">
        <f t="shared" si="73"/>
        <v>45362</v>
      </c>
      <c r="J219">
        <f t="shared" si="73"/>
        <v>358</v>
      </c>
      <c r="K219">
        <f t="shared" si="78"/>
        <v>1207.8542963384073</v>
      </c>
      <c r="M219">
        <f t="shared" si="74"/>
        <v>1</v>
      </c>
      <c r="N219">
        <f t="shared" si="75"/>
        <v>1.4157336734934329</v>
      </c>
      <c r="P219" s="8"/>
      <c r="R219" s="3">
        <f t="shared" si="67"/>
        <v>45362</v>
      </c>
      <c r="S219">
        <f t="shared" si="76"/>
        <v>501</v>
      </c>
      <c r="T219">
        <f t="shared" si="77"/>
        <v>506.832655110649</v>
      </c>
      <c r="V219" s="3">
        <f t="shared" ca="1" si="68"/>
        <v>45495</v>
      </c>
      <c r="W219">
        <f t="shared" ca="1" si="69"/>
        <v>134822</v>
      </c>
      <c r="X219">
        <f t="shared" ca="1" si="69"/>
        <v>134604.92053203459</v>
      </c>
      <c r="Z219">
        <f t="shared" ca="1" si="70"/>
        <v>0.99838988096923786</v>
      </c>
      <c r="AB219" s="3">
        <f t="shared" ca="1" si="71"/>
        <v>45495</v>
      </c>
      <c r="AC219">
        <f t="shared" ca="1" si="72"/>
        <v>0.99959065748839426</v>
      </c>
    </row>
    <row r="220" spans="1:29" x14ac:dyDescent="0.35">
      <c r="A220" s="2">
        <v>45369</v>
      </c>
      <c r="B220">
        <v>494</v>
      </c>
      <c r="C220" s="2">
        <v>45369</v>
      </c>
      <c r="D220">
        <v>342</v>
      </c>
      <c r="E220" s="3">
        <f t="shared" si="79"/>
        <v>45369</v>
      </c>
      <c r="F220">
        <f t="shared" si="81"/>
        <v>494</v>
      </c>
      <c r="G220">
        <f t="shared" si="80"/>
        <v>220</v>
      </c>
      <c r="I220" s="3">
        <f t="shared" si="73"/>
        <v>45369</v>
      </c>
      <c r="J220">
        <f t="shared" si="73"/>
        <v>342</v>
      </c>
      <c r="K220">
        <f t="shared" si="78"/>
        <v>1209.5476630667006</v>
      </c>
      <c r="M220">
        <f t="shared" si="74"/>
        <v>1</v>
      </c>
      <c r="N220">
        <f t="shared" si="75"/>
        <v>1.4137516463505422</v>
      </c>
      <c r="P220" s="8"/>
      <c r="R220" s="3">
        <f t="shared" si="67"/>
        <v>45369</v>
      </c>
      <c r="S220">
        <f t="shared" si="76"/>
        <v>494</v>
      </c>
      <c r="T220">
        <f t="shared" si="77"/>
        <v>483.50306305188542</v>
      </c>
      <c r="V220" s="3">
        <f t="shared" ca="1" si="68"/>
        <v>45502</v>
      </c>
      <c r="W220">
        <f t="shared" ca="1" si="69"/>
        <v>135221</v>
      </c>
      <c r="X220">
        <f t="shared" ca="1" si="69"/>
        <v>135037.17793953294</v>
      </c>
      <c r="Z220">
        <f t="shared" ca="1" si="70"/>
        <v>0.99864058052767646</v>
      </c>
      <c r="AB220" s="3">
        <f t="shared" ca="1" si="71"/>
        <v>45502</v>
      </c>
      <c r="AC220">
        <f t="shared" ca="1" si="72"/>
        <v>0.99984165856645846</v>
      </c>
    </row>
    <row r="221" spans="1:29" x14ac:dyDescent="0.35">
      <c r="A221" s="2">
        <v>45376</v>
      </c>
      <c r="B221">
        <v>507</v>
      </c>
      <c r="C221" s="2">
        <v>45376</v>
      </c>
      <c r="D221">
        <v>346</v>
      </c>
      <c r="E221" s="3">
        <f t="shared" si="79"/>
        <v>45376</v>
      </c>
      <c r="F221">
        <f t="shared" si="81"/>
        <v>507</v>
      </c>
      <c r="G221">
        <f t="shared" si="80"/>
        <v>220</v>
      </c>
      <c r="I221" s="3">
        <f t="shared" si="73"/>
        <v>45376</v>
      </c>
      <c r="J221">
        <f t="shared" si="73"/>
        <v>346</v>
      </c>
      <c r="K221">
        <f t="shared" si="78"/>
        <v>1211.2434038320655</v>
      </c>
      <c r="M221">
        <f t="shared" si="74"/>
        <v>1</v>
      </c>
      <c r="N221">
        <f t="shared" si="75"/>
        <v>1.4117723940456515</v>
      </c>
      <c r="P221" s="8"/>
      <c r="R221" s="3">
        <f t="shared" si="67"/>
        <v>45376</v>
      </c>
      <c r="S221">
        <f t="shared" si="76"/>
        <v>507</v>
      </c>
      <c r="T221">
        <f t="shared" si="77"/>
        <v>488.47324833979542</v>
      </c>
      <c r="V221" s="3">
        <f t="shared" ca="1" si="68"/>
        <v>45509</v>
      </c>
      <c r="W221">
        <f t="shared" ca="1" si="69"/>
        <v>135626</v>
      </c>
      <c r="X221">
        <f t="shared" ca="1" si="69"/>
        <v>135430.33890347742</v>
      </c>
      <c r="Z221">
        <f t="shared" ca="1" si="70"/>
        <v>0.99855734817422481</v>
      </c>
      <c r="AB221" s="3">
        <f t="shared" ca="1" si="71"/>
        <v>45509</v>
      </c>
      <c r="AC221">
        <f t="shared" ca="1" si="72"/>
        <v>0.99975832610837079</v>
      </c>
    </row>
    <row r="222" spans="1:29" x14ac:dyDescent="0.35">
      <c r="A222" s="2">
        <v>45383</v>
      </c>
      <c r="B222">
        <v>506</v>
      </c>
      <c r="C222" s="2">
        <v>45383</v>
      </c>
      <c r="D222">
        <v>371</v>
      </c>
      <c r="E222" s="3">
        <f t="shared" si="79"/>
        <v>45383</v>
      </c>
      <c r="F222">
        <f t="shared" si="81"/>
        <v>506</v>
      </c>
      <c r="G222">
        <f t="shared" si="80"/>
        <v>220</v>
      </c>
      <c r="I222" s="3">
        <f t="shared" si="73"/>
        <v>45383</v>
      </c>
      <c r="J222">
        <f t="shared" si="73"/>
        <v>371</v>
      </c>
      <c r="K222">
        <f t="shared" si="78"/>
        <v>1212.9415219628133</v>
      </c>
      <c r="M222">
        <f t="shared" si="74"/>
        <v>1</v>
      </c>
      <c r="N222">
        <f t="shared" si="75"/>
        <v>1.4097959126939876</v>
      </c>
      <c r="P222" s="8"/>
      <c r="R222" s="3">
        <f t="shared" si="67"/>
        <v>45383</v>
      </c>
      <c r="S222">
        <f t="shared" si="76"/>
        <v>506</v>
      </c>
      <c r="T222">
        <f t="shared" si="77"/>
        <v>523.03428360946941</v>
      </c>
      <c r="V222" s="3">
        <f t="shared" ca="1" si="68"/>
        <v>45516</v>
      </c>
      <c r="W222">
        <f t="shared" ca="1" si="69"/>
        <v>135994</v>
      </c>
      <c r="X222">
        <f t="shared" ca="1" si="69"/>
        <v>135783.13928256449</v>
      </c>
      <c r="Z222">
        <f t="shared" ca="1" si="70"/>
        <v>0.99844948514320109</v>
      </c>
      <c r="AB222" s="3">
        <f t="shared" ca="1" si="71"/>
        <v>45516</v>
      </c>
      <c r="AC222">
        <f t="shared" ca="1" si="72"/>
        <v>0.99965033334907416</v>
      </c>
    </row>
    <row r="223" spans="1:29" x14ac:dyDescent="0.35">
      <c r="A223" s="2">
        <v>45390</v>
      </c>
      <c r="B223">
        <v>535</v>
      </c>
      <c r="C223" s="2">
        <v>45390</v>
      </c>
      <c r="D223">
        <v>350</v>
      </c>
      <c r="E223" s="3">
        <f t="shared" si="79"/>
        <v>45390</v>
      </c>
      <c r="F223">
        <f t="shared" si="81"/>
        <v>535</v>
      </c>
      <c r="G223">
        <f t="shared" si="80"/>
        <v>220</v>
      </c>
      <c r="I223" s="3">
        <f t="shared" si="73"/>
        <v>45390</v>
      </c>
      <c r="J223">
        <f t="shared" si="73"/>
        <v>350</v>
      </c>
      <c r="K223">
        <f t="shared" si="78"/>
        <v>1214.6420207919221</v>
      </c>
      <c r="M223">
        <f t="shared" si="74"/>
        <v>1</v>
      </c>
      <c r="N223">
        <f t="shared" si="75"/>
        <v>1.407822198416216</v>
      </c>
      <c r="P223" s="8"/>
      <c r="R223" s="3">
        <f t="shared" si="67"/>
        <v>45390</v>
      </c>
      <c r="S223">
        <f t="shared" si="76"/>
        <v>535</v>
      </c>
      <c r="T223">
        <f t="shared" si="77"/>
        <v>492.73776944567561</v>
      </c>
      <c r="V223" s="3">
        <f t="shared" ca="1" si="68"/>
        <v>45523</v>
      </c>
      <c r="W223">
        <f t="shared" ca="1" si="69"/>
        <v>136338</v>
      </c>
      <c r="X223">
        <f t="shared" ca="1" si="69"/>
        <v>136143.67079462798</v>
      </c>
      <c r="Z223">
        <f t="shared" ca="1" si="70"/>
        <v>0.99857465119502986</v>
      </c>
      <c r="AB223" s="3">
        <f t="shared" ca="1" si="71"/>
        <v>45523</v>
      </c>
      <c r="AC223">
        <f t="shared" ca="1" si="72"/>
        <v>0.99977564993974444</v>
      </c>
    </row>
    <row r="224" spans="1:29" x14ac:dyDescent="0.35">
      <c r="A224" s="2">
        <v>45397</v>
      </c>
      <c r="B224">
        <v>515</v>
      </c>
      <c r="C224" s="2">
        <v>45397</v>
      </c>
      <c r="D224">
        <v>333</v>
      </c>
      <c r="E224" s="3">
        <f t="shared" si="79"/>
        <v>45397</v>
      </c>
      <c r="F224">
        <f t="shared" si="81"/>
        <v>515</v>
      </c>
      <c r="G224">
        <f t="shared" si="80"/>
        <v>220</v>
      </c>
      <c r="I224" s="3">
        <f t="shared" si="73"/>
        <v>45397</v>
      </c>
      <c r="J224">
        <f t="shared" si="73"/>
        <v>333</v>
      </c>
      <c r="K224">
        <f t="shared" si="78"/>
        <v>1216.3449036570419</v>
      </c>
      <c r="M224">
        <f t="shared" si="74"/>
        <v>1</v>
      </c>
      <c r="N224">
        <f t="shared" si="75"/>
        <v>1.4058512473384335</v>
      </c>
      <c r="P224" s="8"/>
      <c r="R224" s="3">
        <f t="shared" si="67"/>
        <v>45397</v>
      </c>
      <c r="S224">
        <f t="shared" si="76"/>
        <v>515</v>
      </c>
      <c r="T224">
        <f t="shared" si="77"/>
        <v>468.14846536369834</v>
      </c>
      <c r="V224" s="3">
        <f t="shared" ca="1" si="68"/>
        <v>45530</v>
      </c>
      <c r="W224">
        <f t="shared" ca="1" si="69"/>
        <v>136686</v>
      </c>
      <c r="X224">
        <f t="shared" ca="1" si="69"/>
        <v>136490.00833185419</v>
      </c>
      <c r="Z224">
        <f t="shared" ca="1" si="70"/>
        <v>0.99856611746524282</v>
      </c>
      <c r="AB224" s="3">
        <f t="shared" ca="1" si="71"/>
        <v>45530</v>
      </c>
      <c r="AC224">
        <f t="shared" ca="1" si="72"/>
        <v>0.99976710594632934</v>
      </c>
    </row>
    <row r="225" spans="1:29" x14ac:dyDescent="0.35">
      <c r="A225" s="2">
        <v>45404</v>
      </c>
      <c r="B225">
        <v>482</v>
      </c>
      <c r="C225" s="2">
        <v>45404</v>
      </c>
      <c r="D225">
        <v>370</v>
      </c>
      <c r="E225" s="3">
        <f t="shared" si="79"/>
        <v>45404</v>
      </c>
      <c r="F225">
        <f t="shared" si="81"/>
        <v>482</v>
      </c>
      <c r="G225">
        <f t="shared" si="80"/>
        <v>220</v>
      </c>
      <c r="I225" s="3">
        <f t="shared" si="73"/>
        <v>45404</v>
      </c>
      <c r="J225">
        <f t="shared" si="73"/>
        <v>370</v>
      </c>
      <c r="K225">
        <f t="shared" si="78"/>
        <v>1218.0501739005026</v>
      </c>
      <c r="M225">
        <f t="shared" si="74"/>
        <v>1</v>
      </c>
      <c r="N225">
        <f t="shared" si="75"/>
        <v>1.4038830555921598</v>
      </c>
      <c r="P225" s="8"/>
      <c r="R225" s="3">
        <f t="shared" si="67"/>
        <v>45404</v>
      </c>
      <c r="S225">
        <f t="shared" si="76"/>
        <v>482</v>
      </c>
      <c r="T225">
        <f t="shared" si="77"/>
        <v>519.43673056909915</v>
      </c>
      <c r="V225" s="3">
        <f t="shared" ca="1" si="68"/>
        <v>45537</v>
      </c>
      <c r="W225">
        <f t="shared" ca="1" si="69"/>
        <v>136946</v>
      </c>
      <c r="X225">
        <f t="shared" ca="1" si="69"/>
        <v>136745.63856226546</v>
      </c>
      <c r="Z225">
        <f t="shared" ca="1" si="70"/>
        <v>0.99853693106965857</v>
      </c>
      <c r="AB225" s="3">
        <f t="shared" ca="1" si="71"/>
        <v>45537</v>
      </c>
      <c r="AC225">
        <f t="shared" ca="1" si="72"/>
        <v>0.9997378844478868</v>
      </c>
    </row>
    <row r="226" spans="1:29" x14ac:dyDescent="0.35">
      <c r="A226" s="2">
        <v>45411</v>
      </c>
      <c r="B226">
        <v>478</v>
      </c>
      <c r="C226" s="2">
        <v>45411</v>
      </c>
      <c r="D226">
        <v>357</v>
      </c>
      <c r="E226" s="3">
        <f t="shared" si="79"/>
        <v>45411</v>
      </c>
      <c r="F226">
        <f t="shared" si="81"/>
        <v>478</v>
      </c>
      <c r="G226">
        <f t="shared" si="80"/>
        <v>220</v>
      </c>
      <c r="I226" s="3">
        <f t="shared" si="73"/>
        <v>45411</v>
      </c>
      <c r="J226">
        <f t="shared" si="73"/>
        <v>357</v>
      </c>
      <c r="K226">
        <f t="shared" si="78"/>
        <v>1219.7578348693196</v>
      </c>
      <c r="M226">
        <f t="shared" si="74"/>
        <v>1</v>
      </c>
      <c r="N226">
        <f t="shared" si="75"/>
        <v>1.4019176193143308</v>
      </c>
      <c r="P226" s="8"/>
      <c r="R226" s="3">
        <f t="shared" si="67"/>
        <v>45411</v>
      </c>
      <c r="S226">
        <f t="shared" si="76"/>
        <v>478</v>
      </c>
      <c r="T226">
        <f t="shared" si="77"/>
        <v>500.48459009521611</v>
      </c>
      <c r="V226" s="3">
        <f t="shared" ca="1" si="68"/>
        <v>45544</v>
      </c>
      <c r="W226">
        <f t="shared" ca="1" si="69"/>
        <v>137201</v>
      </c>
      <c r="X226">
        <f t="shared" ca="1" si="69"/>
        <v>137005.00618866575</v>
      </c>
      <c r="Z226">
        <f t="shared" ca="1" si="70"/>
        <v>0.99857148409024532</v>
      </c>
      <c r="AB226" s="3">
        <f t="shared" ca="1" si="71"/>
        <v>45544</v>
      </c>
      <c r="AC226">
        <f t="shared" ca="1" si="72"/>
        <v>0.99977247902584165</v>
      </c>
    </row>
    <row r="227" spans="1:29" x14ac:dyDescent="0.35">
      <c r="A227" s="2">
        <v>45418</v>
      </c>
      <c r="B227">
        <v>436</v>
      </c>
      <c r="C227" s="2">
        <v>45418</v>
      </c>
      <c r="D227">
        <v>364</v>
      </c>
      <c r="E227" s="3">
        <f t="shared" si="79"/>
        <v>45418</v>
      </c>
      <c r="F227">
        <f t="shared" si="81"/>
        <v>436</v>
      </c>
      <c r="G227">
        <f t="shared" si="80"/>
        <v>220</v>
      </c>
      <c r="I227" s="3">
        <f t="shared" si="73"/>
        <v>45418</v>
      </c>
      <c r="J227">
        <f t="shared" si="73"/>
        <v>364</v>
      </c>
      <c r="K227">
        <f t="shared" si="78"/>
        <v>1221.4678899152009</v>
      </c>
      <c r="M227">
        <f t="shared" si="74"/>
        <v>1</v>
      </c>
      <c r="N227">
        <f t="shared" si="75"/>
        <v>1.3999549346472908</v>
      </c>
      <c r="P227" s="8"/>
      <c r="R227" s="3">
        <f t="shared" si="67"/>
        <v>45418</v>
      </c>
      <c r="S227">
        <f t="shared" si="76"/>
        <v>436</v>
      </c>
      <c r="T227">
        <f t="shared" si="77"/>
        <v>509.58359621161384</v>
      </c>
      <c r="V227" s="3">
        <f t="shared" ca="1" si="68"/>
        <v>45551</v>
      </c>
      <c r="W227">
        <f t="shared" ca="1" si="69"/>
        <v>137389</v>
      </c>
      <c r="X227">
        <f t="shared" ca="1" si="69"/>
        <v>137163.13525898106</v>
      </c>
      <c r="Z227">
        <f t="shared" ca="1" si="70"/>
        <v>0.99835602019798564</v>
      </c>
      <c r="AB227" s="3">
        <f t="shared" ca="1" si="71"/>
        <v>45551</v>
      </c>
      <c r="AC227">
        <f t="shared" ca="1" si="72"/>
        <v>0.99955675599235116</v>
      </c>
    </row>
    <row r="228" spans="1:29" x14ac:dyDescent="0.35">
      <c r="A228" s="2">
        <v>45425</v>
      </c>
      <c r="B228">
        <v>490</v>
      </c>
      <c r="C228" s="2">
        <v>45425</v>
      </c>
      <c r="D228">
        <v>344</v>
      </c>
      <c r="E228" s="3">
        <f t="shared" si="79"/>
        <v>45425</v>
      </c>
      <c r="F228">
        <f t="shared" si="81"/>
        <v>490</v>
      </c>
      <c r="G228">
        <f t="shared" si="80"/>
        <v>220</v>
      </c>
      <c r="I228" s="3">
        <f t="shared" si="73"/>
        <v>45425</v>
      </c>
      <c r="J228">
        <f t="shared" si="73"/>
        <v>344</v>
      </c>
      <c r="K228">
        <f t="shared" si="78"/>
        <v>1223.1803423945532</v>
      </c>
      <c r="M228">
        <f t="shared" si="74"/>
        <v>1</v>
      </c>
      <c r="N228">
        <f t="shared" si="75"/>
        <v>1.3979949977387847</v>
      </c>
      <c r="P228" s="8"/>
      <c r="R228" s="3">
        <f t="shared" si="67"/>
        <v>45425</v>
      </c>
      <c r="S228">
        <f t="shared" si="76"/>
        <v>490</v>
      </c>
      <c r="T228">
        <f t="shared" si="77"/>
        <v>480.91027922214192</v>
      </c>
      <c r="V228" s="3">
        <f t="shared" ca="1" si="68"/>
        <v>45558</v>
      </c>
      <c r="W228">
        <f t="shared" ca="1" si="69"/>
        <v>137544</v>
      </c>
      <c r="X228">
        <f t="shared" ca="1" si="69"/>
        <v>137322.40422178427</v>
      </c>
      <c r="Z228">
        <f t="shared" ca="1" si="70"/>
        <v>0.99838890988908469</v>
      </c>
      <c r="AB228" s="3">
        <f t="shared" ca="1" si="71"/>
        <v>45558</v>
      </c>
      <c r="AC228">
        <f t="shared" ca="1" si="72"/>
        <v>0.99958968524031033</v>
      </c>
    </row>
    <row r="229" spans="1:29" x14ac:dyDescent="0.35">
      <c r="A229" s="2">
        <v>45432</v>
      </c>
      <c r="B229">
        <v>485</v>
      </c>
      <c r="C229" s="2">
        <v>45432</v>
      </c>
      <c r="D229">
        <v>373</v>
      </c>
      <c r="E229" s="3">
        <f t="shared" si="79"/>
        <v>45432</v>
      </c>
      <c r="F229">
        <f t="shared" si="81"/>
        <v>485</v>
      </c>
      <c r="G229">
        <f t="shared" si="80"/>
        <v>220</v>
      </c>
      <c r="I229" s="3">
        <f t="shared" si="73"/>
        <v>45432</v>
      </c>
      <c r="J229">
        <f t="shared" si="73"/>
        <v>373</v>
      </c>
      <c r="K229">
        <f t="shared" si="78"/>
        <v>1224.8951956684891</v>
      </c>
      <c r="M229">
        <f t="shared" si="74"/>
        <v>1</v>
      </c>
      <c r="N229">
        <f t="shared" si="75"/>
        <v>1.3960378047419504</v>
      </c>
      <c r="P229" s="8"/>
      <c r="R229" s="3">
        <f t="shared" si="67"/>
        <v>45432</v>
      </c>
      <c r="S229">
        <f t="shared" si="76"/>
        <v>485</v>
      </c>
      <c r="T229">
        <f t="shared" si="77"/>
        <v>520.72210116874749</v>
      </c>
      <c r="V229" s="3">
        <f t="shared" ca="1" si="68"/>
        <v>45565</v>
      </c>
      <c r="W229">
        <f t="shared" ca="1" si="69"/>
        <v>137609</v>
      </c>
      <c r="X229">
        <f t="shared" ca="1" si="69"/>
        <v>137399.88816380608</v>
      </c>
      <c r="Z229">
        <f t="shared" ca="1" si="70"/>
        <v>0.99848039128113775</v>
      </c>
      <c r="AB229" s="3">
        <f t="shared" ca="1" si="71"/>
        <v>45565</v>
      </c>
      <c r="AC229">
        <f t="shared" ca="1" si="72"/>
        <v>0.99968127665822559</v>
      </c>
    </row>
    <row r="230" spans="1:29" x14ac:dyDescent="0.35">
      <c r="A230" s="2">
        <v>45439</v>
      </c>
      <c r="B230">
        <v>488</v>
      </c>
      <c r="C230" s="2">
        <v>45439</v>
      </c>
      <c r="D230">
        <v>347</v>
      </c>
      <c r="E230" s="3">
        <f t="shared" si="79"/>
        <v>45439</v>
      </c>
      <c r="F230">
        <f t="shared" si="81"/>
        <v>488</v>
      </c>
      <c r="G230">
        <f t="shared" si="80"/>
        <v>220</v>
      </c>
      <c r="I230" s="3">
        <f t="shared" si="73"/>
        <v>45439</v>
      </c>
      <c r="J230">
        <f t="shared" si="73"/>
        <v>347</v>
      </c>
      <c r="K230">
        <f t="shared" si="78"/>
        <v>1226.6124531028331</v>
      </c>
      <c r="M230">
        <f t="shared" si="74"/>
        <v>1</v>
      </c>
      <c r="N230">
        <f t="shared" si="75"/>
        <v>1.3940833518153117</v>
      </c>
      <c r="P230" s="8"/>
      <c r="R230" s="3">
        <f t="shared" si="67"/>
        <v>45439</v>
      </c>
      <c r="S230">
        <f t="shared" si="76"/>
        <v>488</v>
      </c>
      <c r="T230">
        <f t="shared" si="77"/>
        <v>483.74692307991319</v>
      </c>
      <c r="V230" s="3">
        <f t="shared" ca="1" si="68"/>
        <v>45572</v>
      </c>
      <c r="W230">
        <f t="shared" ca="1" si="69"/>
        <v>137623</v>
      </c>
      <c r="X230">
        <f t="shared" ca="1" si="69"/>
        <v>137406.67548525371</v>
      </c>
      <c r="Z230">
        <f t="shared" ca="1" si="70"/>
        <v>0.99842813690483212</v>
      </c>
      <c r="AB230" s="3">
        <f t="shared" ca="1" si="71"/>
        <v>45572</v>
      </c>
      <c r="AC230">
        <f t="shared" ca="1" si="72"/>
        <v>0.99962895943490071</v>
      </c>
    </row>
    <row r="231" spans="1:29" x14ac:dyDescent="0.35">
      <c r="A231" s="2">
        <v>45446</v>
      </c>
      <c r="B231">
        <v>464</v>
      </c>
      <c r="C231" s="2">
        <v>45446</v>
      </c>
      <c r="D231">
        <v>360</v>
      </c>
      <c r="E231" s="3">
        <f t="shared" si="79"/>
        <v>45446</v>
      </c>
      <c r="F231">
        <f t="shared" si="81"/>
        <v>464</v>
      </c>
      <c r="G231">
        <f t="shared" si="80"/>
        <v>220</v>
      </c>
      <c r="I231" s="3">
        <f t="shared" si="73"/>
        <v>45446</v>
      </c>
      <c r="J231">
        <f t="shared" si="73"/>
        <v>360</v>
      </c>
      <c r="K231">
        <f t="shared" si="78"/>
        <v>1228.3321180681285</v>
      </c>
      <c r="M231">
        <f t="shared" si="74"/>
        <v>1</v>
      </c>
      <c r="N231">
        <f t="shared" si="75"/>
        <v>1.3921316351227704</v>
      </c>
      <c r="P231" s="8"/>
      <c r="R231" s="3">
        <f t="shared" si="67"/>
        <v>45446</v>
      </c>
      <c r="S231">
        <f t="shared" si="76"/>
        <v>464</v>
      </c>
      <c r="T231">
        <f t="shared" si="77"/>
        <v>501.16738864419733</v>
      </c>
      <c r="V231" s="3">
        <f t="shared" ca="1" si="68"/>
        <v>0</v>
      </c>
      <c r="W231">
        <f t="shared" ca="1" si="69"/>
        <v>137623</v>
      </c>
      <c r="X231">
        <f t="shared" ca="1" si="69"/>
        <v>137406.67548525371</v>
      </c>
      <c r="Z231">
        <f t="shared" ca="1" si="70"/>
        <v>0.99842813690483212</v>
      </c>
      <c r="AB231" s="3">
        <f t="shared" ca="1" si="71"/>
        <v>0</v>
      </c>
      <c r="AC231">
        <f t="shared" ca="1" si="72"/>
        <v>0.99962895943490071</v>
      </c>
    </row>
    <row r="232" spans="1:29" x14ac:dyDescent="0.35">
      <c r="A232" s="2">
        <v>45453</v>
      </c>
      <c r="B232">
        <v>450</v>
      </c>
      <c r="C232" s="2">
        <v>45453</v>
      </c>
      <c r="D232">
        <v>333</v>
      </c>
      <c r="E232" s="3">
        <f t="shared" si="79"/>
        <v>45453</v>
      </c>
      <c r="F232">
        <f t="shared" si="81"/>
        <v>450</v>
      </c>
      <c r="G232">
        <f t="shared" si="80"/>
        <v>220</v>
      </c>
      <c r="I232" s="3">
        <f t="shared" si="73"/>
        <v>45453</v>
      </c>
      <c r="J232">
        <f t="shared" si="73"/>
        <v>333</v>
      </c>
      <c r="K232">
        <f t="shared" si="78"/>
        <v>1230.0541939396439</v>
      </c>
      <c r="M232">
        <f t="shared" si="74"/>
        <v>1</v>
      </c>
      <c r="N232">
        <f t="shared" si="75"/>
        <v>1.3901826508335986</v>
      </c>
      <c r="P232" s="8"/>
      <c r="R232" s="3">
        <f t="shared" si="67"/>
        <v>45453</v>
      </c>
      <c r="S232">
        <f t="shared" si="76"/>
        <v>450</v>
      </c>
      <c r="T232">
        <f t="shared" si="77"/>
        <v>462.93082272758835</v>
      </c>
      <c r="V232" s="3">
        <f t="shared" ca="1" si="68"/>
        <v>0</v>
      </c>
      <c r="W232">
        <f t="shared" ca="1" si="69"/>
        <v>137623</v>
      </c>
      <c r="X232">
        <f t="shared" ca="1" si="69"/>
        <v>137406.67548525371</v>
      </c>
      <c r="Z232">
        <f t="shared" ca="1" si="70"/>
        <v>0.99842813690483212</v>
      </c>
      <c r="AB232" s="3">
        <f t="shared" ca="1" si="71"/>
        <v>0</v>
      </c>
      <c r="AC232">
        <f t="shared" ca="1" si="72"/>
        <v>0.99962895943490071</v>
      </c>
    </row>
    <row r="233" spans="1:29" x14ac:dyDescent="0.35">
      <c r="A233" s="2">
        <v>45460</v>
      </c>
      <c r="B233">
        <v>504</v>
      </c>
      <c r="C233" s="2">
        <v>45460</v>
      </c>
      <c r="D233">
        <v>346</v>
      </c>
      <c r="E233" s="3">
        <f t="shared" si="79"/>
        <v>45460</v>
      </c>
      <c r="F233">
        <f t="shared" si="81"/>
        <v>504</v>
      </c>
      <c r="G233">
        <f t="shared" si="80"/>
        <v>220</v>
      </c>
      <c r="I233" s="3">
        <f t="shared" si="73"/>
        <v>45460</v>
      </c>
      <c r="J233">
        <f t="shared" si="73"/>
        <v>346</v>
      </c>
      <c r="K233">
        <f t="shared" si="78"/>
        <v>1231.7786840973802</v>
      </c>
      <c r="M233">
        <f t="shared" si="74"/>
        <v>1</v>
      </c>
      <c r="N233">
        <f t="shared" si="75"/>
        <v>1.3882363951224317</v>
      </c>
      <c r="P233" s="8"/>
      <c r="R233" s="3">
        <f t="shared" si="67"/>
        <v>45460</v>
      </c>
      <c r="S233">
        <f t="shared" si="76"/>
        <v>504</v>
      </c>
      <c r="T233">
        <f t="shared" si="77"/>
        <v>480.32979271236138</v>
      </c>
      <c r="V233" s="3">
        <f t="shared" ca="1" si="68"/>
        <v>0</v>
      </c>
      <c r="W233">
        <f t="shared" ca="1" si="69"/>
        <v>137623</v>
      </c>
      <c r="X233">
        <f t="shared" ca="1" si="69"/>
        <v>137406.67548525371</v>
      </c>
      <c r="Z233">
        <f t="shared" ca="1" si="70"/>
        <v>0.99842813690483212</v>
      </c>
      <c r="AB233" s="3">
        <f t="shared" ca="1" si="71"/>
        <v>0</v>
      </c>
      <c r="AC233">
        <f t="shared" ca="1" si="72"/>
        <v>0.99962895943490071</v>
      </c>
    </row>
    <row r="234" spans="1:29" x14ac:dyDescent="0.35">
      <c r="A234" s="2">
        <v>45467</v>
      </c>
      <c r="B234">
        <v>466</v>
      </c>
      <c r="C234" s="2">
        <v>45467</v>
      </c>
      <c r="D234">
        <v>343</v>
      </c>
      <c r="E234" s="3">
        <f t="shared" si="79"/>
        <v>45467</v>
      </c>
      <c r="F234">
        <f t="shared" si="81"/>
        <v>466</v>
      </c>
      <c r="G234">
        <f t="shared" si="80"/>
        <v>220</v>
      </c>
      <c r="I234" s="3">
        <f t="shared" si="73"/>
        <v>45467</v>
      </c>
      <c r="J234">
        <f t="shared" si="73"/>
        <v>343</v>
      </c>
      <c r="K234">
        <f t="shared" si="78"/>
        <v>1233.5055919260767</v>
      </c>
      <c r="M234">
        <f t="shared" si="74"/>
        <v>1</v>
      </c>
      <c r="N234">
        <f t="shared" si="75"/>
        <v>1.3862928641692605</v>
      </c>
      <c r="P234" s="8"/>
      <c r="R234" s="3">
        <f t="shared" si="67"/>
        <v>45467</v>
      </c>
      <c r="S234">
        <f t="shared" si="76"/>
        <v>466</v>
      </c>
      <c r="T234">
        <f t="shared" si="77"/>
        <v>475.49845241005636</v>
      </c>
      <c r="V234" s="3">
        <f t="shared" ca="1" si="68"/>
        <v>0</v>
      </c>
      <c r="W234">
        <f t="shared" ca="1" si="69"/>
        <v>137623</v>
      </c>
      <c r="X234">
        <f t="shared" ca="1" si="69"/>
        <v>137406.67548525371</v>
      </c>
      <c r="Z234">
        <f t="shared" ca="1" si="70"/>
        <v>0.99842813690483212</v>
      </c>
      <c r="AB234" s="3">
        <f t="shared" ca="1" si="71"/>
        <v>0</v>
      </c>
      <c r="AC234">
        <f t="shared" ca="1" si="72"/>
        <v>0.99962895943490071</v>
      </c>
    </row>
    <row r="235" spans="1:29" x14ac:dyDescent="0.35">
      <c r="A235" s="2">
        <v>45474</v>
      </c>
      <c r="B235">
        <v>398</v>
      </c>
      <c r="C235" s="2">
        <v>45474</v>
      </c>
      <c r="D235">
        <v>310</v>
      </c>
      <c r="E235" s="3">
        <f t="shared" si="79"/>
        <v>45474</v>
      </c>
      <c r="F235">
        <f t="shared" si="81"/>
        <v>398</v>
      </c>
      <c r="G235">
        <f t="shared" si="80"/>
        <v>220</v>
      </c>
      <c r="I235" s="3">
        <f t="shared" si="73"/>
        <v>45474</v>
      </c>
      <c r="J235">
        <f t="shared" si="73"/>
        <v>310</v>
      </c>
      <c r="K235">
        <f t="shared" si="78"/>
        <v>1235.2349208152179</v>
      </c>
      <c r="M235">
        <f t="shared" si="74"/>
        <v>1</v>
      </c>
      <c r="N235">
        <f t="shared" si="75"/>
        <v>1.3843520541594236</v>
      </c>
      <c r="P235" s="8"/>
      <c r="R235" s="3">
        <f t="shared" si="67"/>
        <v>45474</v>
      </c>
      <c r="S235">
        <f t="shared" si="76"/>
        <v>398</v>
      </c>
      <c r="T235">
        <f t="shared" si="77"/>
        <v>429.14913678942133</v>
      </c>
      <c r="V235" s="3">
        <f t="shared" ca="1" si="68"/>
        <v>0</v>
      </c>
      <c r="W235">
        <f t="shared" ca="1" si="69"/>
        <v>137623</v>
      </c>
      <c r="X235">
        <f t="shared" ca="1" si="69"/>
        <v>137406.67548525371</v>
      </c>
      <c r="Z235">
        <f t="shared" ca="1" si="70"/>
        <v>0.99842813690483212</v>
      </c>
      <c r="AB235" s="3">
        <f t="shared" ca="1" si="71"/>
        <v>0</v>
      </c>
      <c r="AC235">
        <f t="shared" ca="1" si="72"/>
        <v>0.99962895943490071</v>
      </c>
    </row>
    <row r="236" spans="1:29" x14ac:dyDescent="0.3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82">A236</f>
        <v>45481</v>
      </c>
      <c r="F236">
        <f t="shared" si="81"/>
        <v>477</v>
      </c>
      <c r="G236">
        <f t="shared" si="80"/>
        <v>220</v>
      </c>
      <c r="I236" s="3">
        <f t="shared" si="73"/>
        <v>45481</v>
      </c>
      <c r="J236">
        <f t="shared" si="73"/>
        <v>355</v>
      </c>
      <c r="K236">
        <f t="shared" si="78"/>
        <v>1236.9666741590406</v>
      </c>
      <c r="M236">
        <f t="shared" si="74"/>
        <v>1</v>
      </c>
      <c r="N236">
        <f t="shared" si="75"/>
        <v>1.3824139612836006</v>
      </c>
      <c r="P236" s="8"/>
      <c r="R236" s="3">
        <f t="shared" si="67"/>
        <v>45481</v>
      </c>
      <c r="S236">
        <f t="shared" si="76"/>
        <v>477</v>
      </c>
      <c r="T236">
        <f t="shared" si="77"/>
        <v>490.75695625567823</v>
      </c>
      <c r="V236" s="3">
        <f t="shared" ca="1" si="68"/>
        <v>0</v>
      </c>
      <c r="W236">
        <f t="shared" ca="1" si="69"/>
        <v>137623</v>
      </c>
      <c r="X236">
        <f t="shared" ca="1" si="69"/>
        <v>137406.67548525371</v>
      </c>
      <c r="Z236">
        <f t="shared" ca="1" si="70"/>
        <v>0.99842813690483212</v>
      </c>
      <c r="AB236" s="3">
        <f t="shared" ca="1" si="71"/>
        <v>0</v>
      </c>
      <c r="AC236">
        <f t="shared" ca="1" si="72"/>
        <v>0.99962895943490071</v>
      </c>
    </row>
    <row r="237" spans="1:29" x14ac:dyDescent="0.35">
      <c r="A237" s="2">
        <v>45488</v>
      </c>
      <c r="B237">
        <v>393</v>
      </c>
      <c r="C237" s="2">
        <v>45488</v>
      </c>
      <c r="D237">
        <v>335</v>
      </c>
      <c r="E237" s="3">
        <f t="shared" si="82"/>
        <v>45488</v>
      </c>
      <c r="F237">
        <f t="shared" si="81"/>
        <v>393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335</v>
      </c>
      <c r="K237">
        <f t="shared" si="78"/>
        <v>1238.7008553565397</v>
      </c>
      <c r="M237">
        <f t="shared" si="74"/>
        <v>1</v>
      </c>
      <c r="N237">
        <f t="shared" si="75"/>
        <v>1.3804785817378036</v>
      </c>
      <c r="P237" s="8"/>
      <c r="R237" s="3">
        <f t="shared" si="67"/>
        <v>45488</v>
      </c>
      <c r="S237">
        <f t="shared" si="76"/>
        <v>393</v>
      </c>
      <c r="T237">
        <f t="shared" si="77"/>
        <v>462.46032488216417</v>
      </c>
      <c r="V237" s="3">
        <f t="shared" ca="1" si="68"/>
        <v>0</v>
      </c>
      <c r="W237">
        <f t="shared" ca="1" si="69"/>
        <v>137623</v>
      </c>
      <c r="X237">
        <f t="shared" ca="1" si="69"/>
        <v>137406.67548525371</v>
      </c>
      <c r="Z237">
        <f t="shared" ca="1" si="70"/>
        <v>0.99842813690483212</v>
      </c>
      <c r="AB237" s="3">
        <f t="shared" ca="1" si="71"/>
        <v>0</v>
      </c>
      <c r="AC237">
        <f t="shared" ca="1" si="72"/>
        <v>0.99962895943490071</v>
      </c>
    </row>
    <row r="238" spans="1:29" x14ac:dyDescent="0.35">
      <c r="A238" s="2">
        <v>45495</v>
      </c>
      <c r="B238">
        <v>431</v>
      </c>
      <c r="C238" s="2">
        <v>45495</v>
      </c>
      <c r="D238">
        <v>327</v>
      </c>
      <c r="E238" s="3">
        <f t="shared" si="82"/>
        <v>45495</v>
      </c>
      <c r="F238">
        <f t="shared" si="81"/>
        <v>431</v>
      </c>
      <c r="G238">
        <f t="shared" si="83"/>
        <v>220</v>
      </c>
      <c r="I238" s="3">
        <f t="shared" si="73"/>
        <v>45495</v>
      </c>
      <c r="J238">
        <f t="shared" si="73"/>
        <v>327</v>
      </c>
      <c r="K238">
        <f t="shared" si="78"/>
        <v>1240.4374678114757</v>
      </c>
      <c r="M238">
        <f t="shared" si="74"/>
        <v>1</v>
      </c>
      <c r="N238">
        <f t="shared" si="75"/>
        <v>1.3785459117233707</v>
      </c>
      <c r="P238" s="8"/>
      <c r="R238" s="3">
        <f t="shared" si="67"/>
        <v>45495</v>
      </c>
      <c r="S238">
        <f t="shared" si="76"/>
        <v>431</v>
      </c>
      <c r="T238">
        <f t="shared" si="77"/>
        <v>450.78451313354225</v>
      </c>
      <c r="V238" s="3">
        <f t="shared" ca="1" si="68"/>
        <v>0</v>
      </c>
      <c r="W238">
        <f t="shared" ca="1" si="69"/>
        <v>137623</v>
      </c>
      <c r="X238">
        <f t="shared" ca="1" si="69"/>
        <v>137406.67548525371</v>
      </c>
      <c r="Z238">
        <f t="shared" ca="1" si="70"/>
        <v>0.99842813690483212</v>
      </c>
      <c r="AB238" s="3">
        <f t="shared" ca="1" si="71"/>
        <v>0</v>
      </c>
      <c r="AC238">
        <f t="shared" ca="1" si="72"/>
        <v>0.99962895943490071</v>
      </c>
    </row>
    <row r="239" spans="1:29" x14ac:dyDescent="0.35">
      <c r="A239" s="2">
        <v>45502</v>
      </c>
      <c r="B239">
        <v>399</v>
      </c>
      <c r="C239" s="2">
        <v>45502</v>
      </c>
      <c r="D239">
        <v>314</v>
      </c>
      <c r="E239" s="3">
        <f t="shared" si="82"/>
        <v>45502</v>
      </c>
      <c r="F239">
        <f t="shared" si="81"/>
        <v>399</v>
      </c>
      <c r="G239">
        <f t="shared" si="83"/>
        <v>220</v>
      </c>
      <c r="I239" s="3">
        <f t="shared" si="73"/>
        <v>45502</v>
      </c>
      <c r="J239">
        <f t="shared" si="73"/>
        <v>314</v>
      </c>
      <c r="K239">
        <f t="shared" si="78"/>
        <v>1242.176514932381</v>
      </c>
      <c r="M239">
        <f t="shared" si="74"/>
        <v>1</v>
      </c>
      <c r="N239">
        <f t="shared" si="75"/>
        <v>1.3766159474469581</v>
      </c>
      <c r="P239" s="8"/>
      <c r="R239" s="3">
        <f t="shared" si="67"/>
        <v>45502</v>
      </c>
      <c r="S239">
        <f t="shared" si="76"/>
        <v>399</v>
      </c>
      <c r="T239">
        <f t="shared" si="77"/>
        <v>432.25740749834483</v>
      </c>
      <c r="V239" s="3">
        <f t="shared" ca="1" si="68"/>
        <v>0</v>
      </c>
      <c r="W239">
        <f t="shared" ca="1" si="69"/>
        <v>137623</v>
      </c>
      <c r="X239">
        <f t="shared" ca="1" si="69"/>
        <v>137406.67548525371</v>
      </c>
      <c r="Z239">
        <f t="shared" ca="1" si="70"/>
        <v>0.99842813690483212</v>
      </c>
      <c r="AB239" s="3">
        <f t="shared" ca="1" si="71"/>
        <v>0</v>
      </c>
      <c r="AC239">
        <f t="shared" ca="1" si="72"/>
        <v>0.99962895943490071</v>
      </c>
    </row>
    <row r="240" spans="1:29" x14ac:dyDescent="0.35">
      <c r="A240" s="2">
        <v>45509</v>
      </c>
      <c r="B240">
        <v>405</v>
      </c>
      <c r="C240" s="2">
        <v>45509</v>
      </c>
      <c r="D240">
        <v>286</v>
      </c>
      <c r="E240" s="3">
        <f t="shared" si="82"/>
        <v>45509</v>
      </c>
      <c r="F240">
        <f t="shared" si="81"/>
        <v>405</v>
      </c>
      <c r="G240">
        <f t="shared" si="83"/>
        <v>220</v>
      </c>
      <c r="I240" s="3">
        <f t="shared" si="73"/>
        <v>45509</v>
      </c>
      <c r="J240">
        <f t="shared" si="73"/>
        <v>286</v>
      </c>
      <c r="K240">
        <f t="shared" si="78"/>
        <v>1243.9180001325665</v>
      </c>
      <c r="M240">
        <f t="shared" si="74"/>
        <v>1</v>
      </c>
      <c r="N240">
        <f t="shared" si="75"/>
        <v>1.3746886851205324</v>
      </c>
      <c r="P240" s="8"/>
      <c r="R240" s="3">
        <f t="shared" si="67"/>
        <v>45509</v>
      </c>
      <c r="S240">
        <f t="shared" si="76"/>
        <v>405</v>
      </c>
      <c r="T240">
        <f t="shared" si="77"/>
        <v>393.16096394447226</v>
      </c>
      <c r="V240" s="3">
        <f t="shared" ca="1" si="68"/>
        <v>0</v>
      </c>
      <c r="W240">
        <f t="shared" ca="1" si="69"/>
        <v>137623</v>
      </c>
      <c r="X240">
        <f t="shared" ca="1" si="69"/>
        <v>137406.67548525371</v>
      </c>
      <c r="Z240">
        <f t="shared" ca="1" si="70"/>
        <v>0.99842813690483212</v>
      </c>
      <c r="AB240" s="3">
        <f t="shared" ca="1" si="71"/>
        <v>0</v>
      </c>
      <c r="AC240">
        <f t="shared" ca="1" si="72"/>
        <v>0.99962895943490071</v>
      </c>
    </row>
    <row r="241" spans="1:29" x14ac:dyDescent="0.35">
      <c r="A241" s="2">
        <v>45516</v>
      </c>
      <c r="B241">
        <v>368</v>
      </c>
      <c r="C241" s="2">
        <v>45516</v>
      </c>
      <c r="D241">
        <v>257</v>
      </c>
      <c r="E241" s="3">
        <f t="shared" si="82"/>
        <v>45516</v>
      </c>
      <c r="F241">
        <f t="shared" si="81"/>
        <v>368</v>
      </c>
      <c r="G241">
        <f t="shared" si="83"/>
        <v>220</v>
      </c>
      <c r="I241" s="3">
        <f t="shared" si="73"/>
        <v>45516</v>
      </c>
      <c r="J241">
        <f t="shared" si="73"/>
        <v>257</v>
      </c>
      <c r="K241">
        <f t="shared" si="78"/>
        <v>1245.6619268301286</v>
      </c>
      <c r="M241">
        <f t="shared" si="74"/>
        <v>1</v>
      </c>
      <c r="N241">
        <f t="shared" si="75"/>
        <v>1.3727641209613637</v>
      </c>
      <c r="P241" s="8"/>
      <c r="R241" s="3">
        <f t="shared" si="67"/>
        <v>45516</v>
      </c>
      <c r="S241">
        <f t="shared" si="76"/>
        <v>368</v>
      </c>
      <c r="T241">
        <f t="shared" si="77"/>
        <v>352.8003790870705</v>
      </c>
      <c r="V241" s="3">
        <f t="shared" ca="1" si="68"/>
        <v>0</v>
      </c>
      <c r="W241">
        <f t="shared" ca="1" si="69"/>
        <v>137623</v>
      </c>
      <c r="X241">
        <f t="shared" ca="1" si="69"/>
        <v>137406.67548525371</v>
      </c>
      <c r="Z241">
        <f t="shared" ca="1" si="70"/>
        <v>0.99842813690483212</v>
      </c>
      <c r="AB241" s="3">
        <f t="shared" ca="1" si="71"/>
        <v>0</v>
      </c>
      <c r="AC241">
        <f t="shared" ca="1" si="72"/>
        <v>0.99962895943490071</v>
      </c>
    </row>
    <row r="242" spans="1:29" x14ac:dyDescent="0.35">
      <c r="A242" s="2">
        <v>45523</v>
      </c>
      <c r="B242">
        <v>344</v>
      </c>
      <c r="C242" s="2">
        <v>45523</v>
      </c>
      <c r="D242">
        <v>263</v>
      </c>
      <c r="E242" s="3">
        <f t="shared" si="82"/>
        <v>45523</v>
      </c>
      <c r="F242">
        <f t="shared" si="81"/>
        <v>344</v>
      </c>
      <c r="G242">
        <f t="shared" si="83"/>
        <v>220</v>
      </c>
      <c r="I242" s="3">
        <f t="shared" si="73"/>
        <v>45523</v>
      </c>
      <c r="J242">
        <f t="shared" si="73"/>
        <v>263</v>
      </c>
      <c r="K242">
        <f t="shared" si="78"/>
        <v>1247.4082984479555</v>
      </c>
      <c r="M242">
        <f t="shared" si="74"/>
        <v>1</v>
      </c>
      <c r="N242">
        <f t="shared" si="75"/>
        <v>1.3708422511920177</v>
      </c>
      <c r="P242" s="8"/>
      <c r="R242" s="3">
        <f t="shared" si="67"/>
        <v>45523</v>
      </c>
      <c r="S242">
        <f t="shared" si="76"/>
        <v>344</v>
      </c>
      <c r="T242">
        <f t="shared" si="77"/>
        <v>360.53151206350066</v>
      </c>
      <c r="V242" s="3">
        <f t="shared" ca="1" si="68"/>
        <v>0</v>
      </c>
      <c r="W242">
        <f t="shared" ca="1" si="69"/>
        <v>137623</v>
      </c>
      <c r="X242">
        <f t="shared" ca="1" si="69"/>
        <v>137406.67548525371</v>
      </c>
      <c r="Z242">
        <f t="shared" ca="1" si="70"/>
        <v>0.99842813690483212</v>
      </c>
      <c r="AB242" s="3">
        <f t="shared" ca="1" si="71"/>
        <v>0</v>
      </c>
      <c r="AC242">
        <f t="shared" ca="1" si="72"/>
        <v>0.99962895943490071</v>
      </c>
    </row>
    <row r="243" spans="1:29" x14ac:dyDescent="0.35">
      <c r="A243" s="2">
        <v>45530</v>
      </c>
      <c r="B243">
        <v>348</v>
      </c>
      <c r="C243" s="2">
        <v>45530</v>
      </c>
      <c r="D243">
        <v>253</v>
      </c>
      <c r="E243" s="3">
        <f t="shared" si="82"/>
        <v>45530</v>
      </c>
      <c r="F243">
        <f t="shared" si="81"/>
        <v>348</v>
      </c>
      <c r="G243">
        <f t="shared" si="83"/>
        <v>220</v>
      </c>
      <c r="I243" s="3">
        <f t="shared" si="73"/>
        <v>45530</v>
      </c>
      <c r="J243">
        <f t="shared" si="73"/>
        <v>253</v>
      </c>
      <c r="K243">
        <f t="shared" si="78"/>
        <v>1249.1571184137347</v>
      </c>
      <c r="M243">
        <f t="shared" si="74"/>
        <v>1</v>
      </c>
      <c r="N243">
        <f t="shared" si="75"/>
        <v>1.3689230720403489</v>
      </c>
      <c r="P243" s="8"/>
      <c r="R243" s="3">
        <f t="shared" si="67"/>
        <v>45530</v>
      </c>
      <c r="S243">
        <f t="shared" si="76"/>
        <v>348</v>
      </c>
      <c r="T243">
        <f t="shared" si="77"/>
        <v>346.33753722620827</v>
      </c>
      <c r="V243" s="3">
        <f t="shared" ca="1" si="68"/>
        <v>0</v>
      </c>
      <c r="W243">
        <f t="shared" ca="1" si="69"/>
        <v>137623</v>
      </c>
      <c r="X243">
        <f t="shared" ca="1" si="69"/>
        <v>137406.67548525371</v>
      </c>
      <c r="Z243">
        <f t="shared" ca="1" si="70"/>
        <v>0.99842813690483212</v>
      </c>
      <c r="AB243" s="3">
        <f t="shared" ca="1" si="71"/>
        <v>0</v>
      </c>
      <c r="AC243">
        <f t="shared" ca="1" si="72"/>
        <v>0.99962895943490071</v>
      </c>
    </row>
    <row r="244" spans="1:29" x14ac:dyDescent="0.35">
      <c r="A244" s="2">
        <v>45537</v>
      </c>
      <c r="B244">
        <v>260</v>
      </c>
      <c r="C244" s="2">
        <v>45537</v>
      </c>
      <c r="D244">
        <v>187</v>
      </c>
      <c r="E244" s="3">
        <f t="shared" si="82"/>
        <v>45537</v>
      </c>
      <c r="F244">
        <f t="shared" si="81"/>
        <v>260</v>
      </c>
      <c r="G244">
        <f t="shared" si="83"/>
        <v>220</v>
      </c>
      <c r="I244" s="3">
        <f t="shared" si="73"/>
        <v>45537</v>
      </c>
      <c r="J244">
        <f t="shared" si="73"/>
        <v>187</v>
      </c>
      <c r="K244">
        <f t="shared" si="78"/>
        <v>1250.9083901599586</v>
      </c>
      <c r="M244">
        <f t="shared" si="74"/>
        <v>1</v>
      </c>
      <c r="N244">
        <f t="shared" si="75"/>
        <v>1.3670065797394926</v>
      </c>
      <c r="P244" s="8"/>
      <c r="R244" s="3">
        <f t="shared" si="67"/>
        <v>45537</v>
      </c>
      <c r="S244">
        <f t="shared" si="76"/>
        <v>260</v>
      </c>
      <c r="T244">
        <f t="shared" si="77"/>
        <v>255.63023041128511</v>
      </c>
      <c r="V244" s="3">
        <f t="shared" ca="1" si="68"/>
        <v>0</v>
      </c>
      <c r="W244">
        <f t="shared" ca="1" si="69"/>
        <v>137623</v>
      </c>
      <c r="X244">
        <f t="shared" ca="1" si="69"/>
        <v>137406.67548525371</v>
      </c>
      <c r="Z244">
        <f t="shared" ca="1" si="70"/>
        <v>0.99842813690483212</v>
      </c>
      <c r="AB244" s="3">
        <f t="shared" ca="1" si="71"/>
        <v>0</v>
      </c>
      <c r="AC244">
        <f t="shared" ca="1" si="72"/>
        <v>0.99962895943490071</v>
      </c>
    </row>
    <row r="245" spans="1:29" x14ac:dyDescent="0.35">
      <c r="A245" s="2">
        <v>45544</v>
      </c>
      <c r="B245">
        <v>255</v>
      </c>
      <c r="C245" s="2">
        <v>45544</v>
      </c>
      <c r="D245">
        <v>190</v>
      </c>
      <c r="E245" s="3">
        <f t="shared" si="82"/>
        <v>45544</v>
      </c>
      <c r="F245">
        <f t="shared" si="81"/>
        <v>255</v>
      </c>
      <c r="G245">
        <f t="shared" si="83"/>
        <v>220</v>
      </c>
      <c r="I245" s="3">
        <f t="shared" si="73"/>
        <v>45544</v>
      </c>
      <c r="J245">
        <f t="shared" si="73"/>
        <v>190</v>
      </c>
      <c r="K245">
        <f t="shared" si="78"/>
        <v>1252.6621171239319</v>
      </c>
      <c r="M245">
        <f t="shared" si="74"/>
        <v>1</v>
      </c>
      <c r="N245">
        <f t="shared" si="75"/>
        <v>1.3650927705278573</v>
      </c>
      <c r="P245" s="8"/>
      <c r="R245" s="3">
        <f t="shared" si="67"/>
        <v>45544</v>
      </c>
      <c r="S245">
        <f t="shared" si="76"/>
        <v>255</v>
      </c>
      <c r="T245">
        <f t="shared" si="77"/>
        <v>259.36762640029286</v>
      </c>
      <c r="V245" s="3">
        <f t="shared" ca="1" si="68"/>
        <v>0</v>
      </c>
      <c r="W245">
        <f t="shared" ca="1" si="69"/>
        <v>137623</v>
      </c>
      <c r="X245">
        <f t="shared" ca="1" si="69"/>
        <v>137406.67548525371</v>
      </c>
      <c r="Z245">
        <f t="shared" ca="1" si="70"/>
        <v>0.99842813690483212</v>
      </c>
      <c r="AB245" s="3">
        <f t="shared" ca="1" si="71"/>
        <v>0</v>
      </c>
      <c r="AC245">
        <f t="shared" ca="1" si="72"/>
        <v>0.99962895943490071</v>
      </c>
    </row>
    <row r="246" spans="1:29" x14ac:dyDescent="0.35">
      <c r="A246" s="2">
        <v>45551</v>
      </c>
      <c r="B246">
        <v>188</v>
      </c>
      <c r="C246" s="2">
        <v>45551</v>
      </c>
      <c r="D246">
        <v>116</v>
      </c>
      <c r="E246" s="3">
        <f t="shared" si="82"/>
        <v>45551</v>
      </c>
      <c r="F246">
        <f t="shared" si="81"/>
        <v>188</v>
      </c>
      <c r="G246">
        <f t="shared" si="83"/>
        <v>220</v>
      </c>
      <c r="I246" s="3">
        <f t="shared" si="73"/>
        <v>45551</v>
      </c>
      <c r="J246">
        <f t="shared" si="73"/>
        <v>116</v>
      </c>
      <c r="K246">
        <f t="shared" si="78"/>
        <v>1254.4183027477789</v>
      </c>
      <c r="M246">
        <f t="shared" si="74"/>
        <v>1</v>
      </c>
      <c r="N246">
        <f t="shared" si="75"/>
        <v>1.3631816406491184</v>
      </c>
      <c r="P246" s="8"/>
      <c r="R246" s="3">
        <f t="shared" si="67"/>
        <v>45551</v>
      </c>
      <c r="S246">
        <f t="shared" si="76"/>
        <v>188</v>
      </c>
      <c r="T246">
        <f t="shared" si="77"/>
        <v>158.12907031529772</v>
      </c>
      <c r="V246" s="3">
        <f t="shared" ca="1" si="68"/>
        <v>0</v>
      </c>
      <c r="W246">
        <f t="shared" ca="1" si="69"/>
        <v>137623</v>
      </c>
      <c r="X246">
        <f t="shared" ca="1" si="69"/>
        <v>137406.67548525371</v>
      </c>
      <c r="Z246">
        <f t="shared" ca="1" si="70"/>
        <v>0.99842813690483212</v>
      </c>
      <c r="AB246" s="3">
        <f t="shared" ca="1" si="71"/>
        <v>0</v>
      </c>
      <c r="AC246">
        <f t="shared" ca="1" si="72"/>
        <v>0.99962895943490071</v>
      </c>
    </row>
    <row r="247" spans="1:29" x14ac:dyDescent="0.35">
      <c r="A247" s="2">
        <v>45558</v>
      </c>
      <c r="B247">
        <v>155</v>
      </c>
      <c r="C247" s="2">
        <v>45558</v>
      </c>
      <c r="D247">
        <v>117</v>
      </c>
      <c r="E247" s="3">
        <f t="shared" si="82"/>
        <v>45558</v>
      </c>
      <c r="F247">
        <f t="shared" si="81"/>
        <v>155</v>
      </c>
      <c r="G247">
        <f t="shared" si="83"/>
        <v>220</v>
      </c>
      <c r="I247" s="3">
        <f t="shared" si="73"/>
        <v>45558</v>
      </c>
      <c r="J247">
        <f t="shared" si="73"/>
        <v>117</v>
      </c>
      <c r="K247">
        <f t="shared" si="78"/>
        <v>1256.1769504784486</v>
      </c>
      <c r="M247">
        <f t="shared" si="74"/>
        <v>1</v>
      </c>
      <c r="N247">
        <f t="shared" si="75"/>
        <v>1.3612731863522096</v>
      </c>
      <c r="P247" s="8"/>
      <c r="R247" s="3">
        <f t="shared" si="67"/>
        <v>45558</v>
      </c>
      <c r="S247">
        <f t="shared" si="76"/>
        <v>155</v>
      </c>
      <c r="T247">
        <f t="shared" si="77"/>
        <v>159.26896280320852</v>
      </c>
      <c r="V247" s="3">
        <f t="shared" ca="1" si="68"/>
        <v>0</v>
      </c>
      <c r="W247">
        <f t="shared" ca="1" si="69"/>
        <v>137623</v>
      </c>
      <c r="X247">
        <f t="shared" ca="1" si="69"/>
        <v>137406.67548525371</v>
      </c>
      <c r="Z247">
        <f t="shared" ca="1" si="70"/>
        <v>0.99842813690483212</v>
      </c>
      <c r="AB247" s="3">
        <f t="shared" ca="1" si="71"/>
        <v>0</v>
      </c>
      <c r="AC247">
        <f t="shared" ca="1" si="72"/>
        <v>0.99962895943490071</v>
      </c>
    </row>
    <row r="248" spans="1:29" x14ac:dyDescent="0.35">
      <c r="A248" s="2">
        <v>45565</v>
      </c>
      <c r="B248">
        <v>65</v>
      </c>
      <c r="C248" s="2">
        <v>45565</v>
      </c>
      <c r="D248">
        <v>57</v>
      </c>
      <c r="E248" s="3">
        <f t="shared" si="82"/>
        <v>45565</v>
      </c>
      <c r="F248">
        <f t="shared" si="81"/>
        <v>65</v>
      </c>
      <c r="G248">
        <f t="shared" si="83"/>
        <v>220</v>
      </c>
      <c r="I248" s="3">
        <f t="shared" si="73"/>
        <v>45565</v>
      </c>
      <c r="J248">
        <f t="shared" si="73"/>
        <v>57</v>
      </c>
      <c r="K248">
        <f t="shared" si="78"/>
        <v>1257.9380637677234</v>
      </c>
      <c r="M248">
        <f t="shared" si="74"/>
        <v>1</v>
      </c>
      <c r="N248">
        <f t="shared" si="75"/>
        <v>1.3593674038913166</v>
      </c>
      <c r="P248" s="8"/>
      <c r="R248" s="3">
        <f t="shared" si="67"/>
        <v>45565</v>
      </c>
      <c r="S248">
        <f t="shared" si="76"/>
        <v>65</v>
      </c>
      <c r="T248">
        <f t="shared" si="77"/>
        <v>77.483942021805049</v>
      </c>
      <c r="V248" s="3"/>
      <c r="AB248" s="3"/>
    </row>
    <row r="249" spans="1:29" x14ac:dyDescent="0.35">
      <c r="A249" s="2">
        <v>45572</v>
      </c>
      <c r="B249">
        <v>14</v>
      </c>
      <c r="C249" s="2">
        <v>45572</v>
      </c>
      <c r="D249">
        <v>5</v>
      </c>
      <c r="E249" s="3">
        <f t="shared" si="82"/>
        <v>45572</v>
      </c>
      <c r="F249">
        <f t="shared" si="81"/>
        <v>14</v>
      </c>
      <c r="G249">
        <f t="shared" si="83"/>
        <v>220</v>
      </c>
      <c r="I249" s="3">
        <f t="shared" si="73"/>
        <v>45572</v>
      </c>
      <c r="J249">
        <f t="shared" si="73"/>
        <v>5</v>
      </c>
      <c r="K249">
        <f t="shared" si="78"/>
        <v>1259.7016460722245</v>
      </c>
      <c r="M249">
        <f t="shared" si="74"/>
        <v>1</v>
      </c>
      <c r="N249">
        <f t="shared" si="75"/>
        <v>1.3574642895258688</v>
      </c>
      <c r="P249" s="8"/>
      <c r="R249" s="3">
        <f t="shared" si="67"/>
        <v>45572</v>
      </c>
      <c r="S249">
        <f t="shared" si="76"/>
        <v>14</v>
      </c>
      <c r="T249">
        <f t="shared" si="77"/>
        <v>6.7873214476293438</v>
      </c>
      <c r="V249" s="3"/>
      <c r="AB249" s="3"/>
    </row>
  </sheetData>
  <pageMargins left="0.7" right="0.7" top="0.75" bottom="0.75" header="0.3" footer="0.3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70B3D-8B9A-4323-AA06-ED0256C8527D}">
  <sheetPr codeName="Sheet13"/>
  <dimension ref="A1:BE249"/>
  <sheetViews>
    <sheetView topLeftCell="Y1" zoomScaleNormal="100" workbookViewId="0">
      <selection activeCell="C3" sqref="C3"/>
    </sheetView>
  </sheetViews>
  <sheetFormatPr defaultRowHeight="14.5" x14ac:dyDescent="0.35"/>
  <cols>
    <col min="1" max="4" width="13.453125" bestFit="1" customWidth="1"/>
    <col min="5" max="7" width="13.453125" customWidth="1"/>
    <col min="8" max="12" width="17" customWidth="1"/>
    <col min="13" max="20" width="12.1796875" customWidth="1"/>
    <col min="21" max="21" width="9.54296875" customWidth="1"/>
    <col min="22" max="22" width="11.1796875" customWidth="1"/>
    <col min="27" max="27" width="6.7265625" customWidth="1"/>
    <col min="28" max="28" width="12.7265625" customWidth="1"/>
    <col min="40" max="40" width="3.26953125" customWidth="1"/>
    <col min="44" max="44" width="18.54296875" customWidth="1"/>
  </cols>
  <sheetData>
    <row r="1" spans="1:57" x14ac:dyDescent="0.35">
      <c r="B1" s="1" t="s">
        <v>143</v>
      </c>
      <c r="C1" s="1" t="s">
        <v>144</v>
      </c>
      <c r="D1" s="1" t="s">
        <v>358</v>
      </c>
      <c r="F1" t="s">
        <v>11</v>
      </c>
      <c r="G1" t="s">
        <v>15</v>
      </c>
      <c r="H1" t="s">
        <v>202</v>
      </c>
      <c r="J1" t="s">
        <v>357</v>
      </c>
      <c r="K1" s="5">
        <v>0.99639999999999995</v>
      </c>
      <c r="N1" t="s">
        <v>360</v>
      </c>
      <c r="P1">
        <v>600</v>
      </c>
      <c r="AV1" s="1" t="s">
        <v>261</v>
      </c>
    </row>
    <row r="2" spans="1:57" x14ac:dyDescent="0.3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>
        <f>CORREL($S:$S, $T:$T)</f>
        <v>0.84344306610962427</v>
      </c>
      <c r="E2" s="5"/>
      <c r="F2" s="5">
        <v>20</v>
      </c>
      <c r="G2" s="5">
        <v>150</v>
      </c>
      <c r="H2" s="11" t="s">
        <v>322</v>
      </c>
      <c r="I2" s="11"/>
      <c r="J2" s="11"/>
      <c r="K2" s="5"/>
      <c r="L2" s="11"/>
      <c r="N2" t="s">
        <v>359</v>
      </c>
      <c r="P2">
        <v>1</v>
      </c>
      <c r="AV2" t="s">
        <v>212</v>
      </c>
    </row>
    <row r="3" spans="1:57" x14ac:dyDescent="0.35">
      <c r="A3" s="1" t="s">
        <v>182</v>
      </c>
      <c r="B3">
        <v>1</v>
      </c>
      <c r="C3" s="5">
        <v>0.99639999999999995</v>
      </c>
      <c r="E3" t="s">
        <v>313</v>
      </c>
      <c r="J3" t="s">
        <v>363</v>
      </c>
      <c r="AV3" t="s">
        <v>206</v>
      </c>
    </row>
    <row r="4" spans="1:57" x14ac:dyDescent="0.35">
      <c r="F4" s="5"/>
      <c r="G4" s="5"/>
      <c r="H4" s="5"/>
      <c r="J4" s="5"/>
      <c r="K4" s="5"/>
      <c r="L4" s="5"/>
      <c r="M4" s="8"/>
      <c r="N4" s="8"/>
      <c r="O4" s="8"/>
      <c r="P4" s="8"/>
      <c r="Q4" s="8"/>
      <c r="R4" s="8"/>
      <c r="S4" s="8"/>
      <c r="T4" s="8"/>
      <c r="AV4" t="s">
        <v>207</v>
      </c>
    </row>
    <row r="5" spans="1:57" x14ac:dyDescent="0.35">
      <c r="A5" s="4" t="s">
        <v>86</v>
      </c>
      <c r="B5" s="19">
        <v>1930</v>
      </c>
      <c r="C5" s="4" t="s">
        <v>86</v>
      </c>
      <c r="D5" s="19">
        <v>1950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S5" s="8"/>
      <c r="T5" s="8"/>
      <c r="V5" s="1"/>
      <c r="AR5" s="1" t="s">
        <v>17</v>
      </c>
    </row>
    <row r="6" spans="1:57" x14ac:dyDescent="0.35">
      <c r="A6" s="4" t="s">
        <v>18</v>
      </c>
      <c r="B6" s="19">
        <v>1</v>
      </c>
      <c r="C6" s="4" t="s">
        <v>18</v>
      </c>
      <c r="D6" s="19">
        <v>2</v>
      </c>
      <c r="F6" t="s">
        <v>184</v>
      </c>
      <c r="M6" t="s">
        <v>361</v>
      </c>
      <c r="X6" t="s">
        <v>211</v>
      </c>
      <c r="AB6" t="s">
        <v>20</v>
      </c>
    </row>
    <row r="7" spans="1:57" x14ac:dyDescent="0.35">
      <c r="R7" t="s">
        <v>201</v>
      </c>
      <c r="AS7" s="1" t="s">
        <v>225</v>
      </c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</row>
    <row r="8" spans="1:57" x14ac:dyDescent="0.3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O8" s="1"/>
      <c r="P8" s="1" t="s">
        <v>362</v>
      </c>
      <c r="R8" s="1" t="s">
        <v>75</v>
      </c>
      <c r="S8" s="1" t="s">
        <v>193</v>
      </c>
      <c r="T8" s="1" t="s">
        <v>194</v>
      </c>
      <c r="V8" s="1" t="s">
        <v>29</v>
      </c>
      <c r="W8" s="1" t="s">
        <v>30</v>
      </c>
      <c r="X8" s="1" t="s">
        <v>31</v>
      </c>
      <c r="Y8" s="1"/>
      <c r="Z8" s="1" t="s">
        <v>34</v>
      </c>
      <c r="AA8" s="1"/>
      <c r="AB8" s="1" t="s">
        <v>29</v>
      </c>
      <c r="AC8" s="1" t="s">
        <v>225</v>
      </c>
      <c r="AE8" s="1"/>
      <c r="AF8" s="1"/>
      <c r="AG8" s="1"/>
      <c r="AS8" t="s">
        <v>40</v>
      </c>
      <c r="AT8">
        <f ca="1">OFFSET($W$9, $G$2-1,0)</f>
        <v>11671</v>
      </c>
    </row>
    <row r="9" spans="1:57" x14ac:dyDescent="0.35">
      <c r="A9" s="2">
        <v>43892</v>
      </c>
      <c r="B9">
        <v>43</v>
      </c>
      <c r="C9" s="2">
        <v>43892</v>
      </c>
      <c r="D9">
        <v>25</v>
      </c>
      <c r="E9" s="3">
        <f>A9</f>
        <v>43892</v>
      </c>
      <c r="F9">
        <f>B9</f>
        <v>43</v>
      </c>
      <c r="G9">
        <v>220</v>
      </c>
      <c r="H9" s="3"/>
      <c r="I9" s="3">
        <f>C9</f>
        <v>43892</v>
      </c>
      <c r="J9">
        <f>D9</f>
        <v>25</v>
      </c>
      <c r="K9">
        <v>900</v>
      </c>
      <c r="M9">
        <v>1</v>
      </c>
      <c r="N9" s="5">
        <v>1</v>
      </c>
      <c r="O9" s="5"/>
      <c r="P9" s="8"/>
      <c r="R9" s="3">
        <f t="shared" ref="R9:R72" si="0">A9</f>
        <v>43892</v>
      </c>
      <c r="S9">
        <f>(B9+P9)*M9</f>
        <v>43</v>
      </c>
      <c r="T9">
        <f>D9*N9</f>
        <v>25</v>
      </c>
      <c r="V9" s="3">
        <f ca="1">OFFSET(A9,$F$2,0)</f>
        <v>44032</v>
      </c>
      <c r="W9">
        <f ca="1">OFFSET(S9,$F$2,0)</f>
        <v>78</v>
      </c>
      <c r="X9">
        <f ca="1">OFFSET(T9,$F$2,0)</f>
        <v>27.912300499291288</v>
      </c>
      <c r="Z9">
        <f t="shared" ref="Z9:Z40" ca="1" si="1">X9/$W9</f>
        <v>0.35785000640117037</v>
      </c>
      <c r="AB9" s="3">
        <f t="shared" ref="AB9:AB40" ca="1" si="2">V9</f>
        <v>44032</v>
      </c>
      <c r="AC9">
        <f t="shared" ref="AC9:AC40" ca="1" si="3">Z9/OFFSET(Z$9, $G$2-1,0)</f>
        <v>0.64077297731773619</v>
      </c>
      <c r="AR9" t="s">
        <v>41</v>
      </c>
      <c r="AS9">
        <f ca="1">OFFSET(X$9, $G$2-1,0)</f>
        <v>6517.8582314608129</v>
      </c>
    </row>
    <row r="10" spans="1:57" x14ac:dyDescent="0.35">
      <c r="A10" s="2">
        <v>43899</v>
      </c>
      <c r="B10">
        <v>50</v>
      </c>
      <c r="C10" s="2">
        <v>43899</v>
      </c>
      <c r="D10">
        <v>22</v>
      </c>
      <c r="E10" s="3">
        <f t="shared" ref="E10:F25" si="4">A10</f>
        <v>43899</v>
      </c>
      <c r="F10">
        <f t="shared" si="4"/>
        <v>50</v>
      </c>
      <c r="G10">
        <f t="shared" ref="G10:G73" si="5">G9/uvax_factor_1</f>
        <v>220</v>
      </c>
      <c r="I10" s="3">
        <f t="shared" ref="I10:J73" si="6">C10</f>
        <v>43899</v>
      </c>
      <c r="J10">
        <f t="shared" si="6"/>
        <v>22</v>
      </c>
      <c r="K10">
        <f>K9/$C$3</f>
        <v>903.25170614211163</v>
      </c>
      <c r="M10">
        <f t="shared" ref="M10:M73" si="7">M9*B$3</f>
        <v>1</v>
      </c>
      <c r="N10">
        <f t="shared" ref="N10:N73" si="8">N9*C$3</f>
        <v>0.99639999999999995</v>
      </c>
      <c r="P10" s="8"/>
      <c r="R10" s="3">
        <f t="shared" si="0"/>
        <v>43899</v>
      </c>
      <c r="S10">
        <f t="shared" ref="S10:S73" si="9">(B10+P10)*M10</f>
        <v>50</v>
      </c>
      <c r="T10">
        <f t="shared" ref="T10:T73" si="10">D10*N10</f>
        <v>21.9208</v>
      </c>
      <c r="V10" s="3">
        <f ca="1">OFFSET(A9,$F$2,0)</f>
        <v>44032</v>
      </c>
      <c r="W10">
        <f ca="1">OFFSET(S9,$F$2,0)+W9</f>
        <v>156</v>
      </c>
      <c r="X10">
        <f ca="1">OFFSET(T9,$F$2,0)+X9</f>
        <v>55.824600998582575</v>
      </c>
      <c r="Z10">
        <f t="shared" ca="1" si="1"/>
        <v>0.35785000640117037</v>
      </c>
      <c r="AB10" s="3">
        <f t="shared" ca="1" si="2"/>
        <v>44032</v>
      </c>
      <c r="AC10">
        <f t="shared" ca="1" si="3"/>
        <v>0.64077297731773619</v>
      </c>
      <c r="AR10" t="s">
        <v>260</v>
      </c>
      <c r="AS10">
        <f ca="1">VLOOKUP(DATE(2022,12,26), $V:$X, 2, FALSE)</f>
        <v>9606</v>
      </c>
    </row>
    <row r="11" spans="1:57" x14ac:dyDescent="0.35">
      <c r="A11" s="2">
        <v>43906</v>
      </c>
      <c r="B11">
        <v>66</v>
      </c>
      <c r="C11" s="2">
        <v>43906</v>
      </c>
      <c r="D11">
        <v>28</v>
      </c>
      <c r="E11" s="3">
        <f t="shared" si="4"/>
        <v>43906</v>
      </c>
      <c r="F11">
        <f t="shared" si="4"/>
        <v>66</v>
      </c>
      <c r="G11">
        <f t="shared" si="5"/>
        <v>220</v>
      </c>
      <c r="I11" s="3">
        <f t="shared" si="6"/>
        <v>43906</v>
      </c>
      <c r="J11">
        <f t="shared" si="6"/>
        <v>28</v>
      </c>
      <c r="K11">
        <f t="shared" ref="K11:K74" si="11">K10/$C$3</f>
        <v>906.51516072070626</v>
      </c>
      <c r="M11">
        <f t="shared" si="7"/>
        <v>1</v>
      </c>
      <c r="N11">
        <f t="shared" si="8"/>
        <v>0.99281295999999986</v>
      </c>
      <c r="P11" s="8"/>
      <c r="R11" s="3">
        <f t="shared" si="0"/>
        <v>43906</v>
      </c>
      <c r="S11">
        <f t="shared" si="9"/>
        <v>66</v>
      </c>
      <c r="T11">
        <f t="shared" si="10"/>
        <v>27.798762879999995</v>
      </c>
      <c r="V11" s="3">
        <f t="shared" ref="V11:V74" ca="1" si="12">OFFSET(A10,$F$2,0)</f>
        <v>44039</v>
      </c>
      <c r="W11">
        <f t="shared" ref="W11:X74" ca="1" si="13">OFFSET(S10,$F$2,0)+W10</f>
        <v>238</v>
      </c>
      <c r="X11">
        <f t="shared" ca="1" si="13"/>
        <v>107.73999127123774</v>
      </c>
      <c r="Z11">
        <f t="shared" ca="1" si="1"/>
        <v>0.45268903895478041</v>
      </c>
      <c r="AB11" s="3">
        <f t="shared" ca="1" si="2"/>
        <v>44039</v>
      </c>
      <c r="AC11">
        <f t="shared" ca="1" si="3"/>
        <v>0.81059353947579138</v>
      </c>
      <c r="AR11" t="s">
        <v>43</v>
      </c>
      <c r="AS11">
        <f ca="1">VLOOKUP(DATE(2022,12,26), $V:$X, 3, FALSE)</f>
        <v>5414.9011405853898</v>
      </c>
    </row>
    <row r="12" spans="1:57" x14ac:dyDescent="0.35">
      <c r="A12" s="2">
        <v>43913</v>
      </c>
      <c r="B12">
        <v>51</v>
      </c>
      <c r="C12" s="2">
        <v>43913</v>
      </c>
      <c r="D12">
        <v>29</v>
      </c>
      <c r="E12" s="3">
        <f t="shared" si="4"/>
        <v>43913</v>
      </c>
      <c r="F12">
        <f t="shared" si="4"/>
        <v>51</v>
      </c>
      <c r="G12">
        <f t="shared" si="5"/>
        <v>220</v>
      </c>
      <c r="I12" s="3">
        <f t="shared" si="6"/>
        <v>43913</v>
      </c>
      <c r="J12">
        <f t="shared" si="6"/>
        <v>29</v>
      </c>
      <c r="K12">
        <f t="shared" si="11"/>
        <v>909.79040618296494</v>
      </c>
      <c r="M12">
        <f t="shared" si="7"/>
        <v>1</v>
      </c>
      <c r="N12">
        <f t="shared" si="8"/>
        <v>0.98923883334399976</v>
      </c>
      <c r="P12" s="8"/>
      <c r="R12" s="3">
        <f t="shared" si="0"/>
        <v>43913</v>
      </c>
      <c r="S12">
        <f t="shared" si="9"/>
        <v>51</v>
      </c>
      <c r="T12">
        <f t="shared" si="10"/>
        <v>28.687926166975991</v>
      </c>
      <c r="V12" s="3">
        <f t="shared" ca="1" si="12"/>
        <v>44046</v>
      </c>
      <c r="W12">
        <f t="shared" ca="1" si="13"/>
        <v>309</v>
      </c>
      <c r="X12">
        <f t="shared" ca="1" si="13"/>
        <v>156.69731677100026</v>
      </c>
      <c r="Z12">
        <f t="shared" ca="1" si="1"/>
        <v>0.50711105751132768</v>
      </c>
      <c r="AB12" s="3">
        <f t="shared" ca="1" si="2"/>
        <v>44046</v>
      </c>
      <c r="AC12">
        <f t="shared" ca="1" si="3"/>
        <v>0.9080426333372742</v>
      </c>
    </row>
    <row r="13" spans="1:57" x14ac:dyDescent="0.35">
      <c r="A13" s="2">
        <v>43920</v>
      </c>
      <c r="B13">
        <v>80</v>
      </c>
      <c r="C13" s="2">
        <v>43920</v>
      </c>
      <c r="D13">
        <v>44</v>
      </c>
      <c r="E13" s="3">
        <f t="shared" si="4"/>
        <v>43920</v>
      </c>
      <c r="F13">
        <f t="shared" si="4"/>
        <v>80</v>
      </c>
      <c r="G13">
        <f t="shared" si="5"/>
        <v>220</v>
      </c>
      <c r="I13" s="3">
        <f t="shared" si="6"/>
        <v>43920</v>
      </c>
      <c r="J13">
        <f t="shared" si="6"/>
        <v>44</v>
      </c>
      <c r="K13">
        <f t="shared" si="11"/>
        <v>913.0774851294309</v>
      </c>
      <c r="M13">
        <f t="shared" si="7"/>
        <v>1</v>
      </c>
      <c r="N13">
        <f t="shared" si="8"/>
        <v>0.98567757354396135</v>
      </c>
      <c r="P13" s="8"/>
      <c r="R13" s="3">
        <f t="shared" si="0"/>
        <v>43920</v>
      </c>
      <c r="S13">
        <f t="shared" si="9"/>
        <v>80</v>
      </c>
      <c r="T13">
        <f t="shared" si="10"/>
        <v>43.369813235934302</v>
      </c>
      <c r="V13" s="3">
        <f t="shared" ca="1" si="12"/>
        <v>44053</v>
      </c>
      <c r="W13">
        <f t="shared" ca="1" si="13"/>
        <v>384</v>
      </c>
      <c r="X13">
        <f t="shared" ca="1" si="13"/>
        <v>210.0803844959413</v>
      </c>
      <c r="Z13">
        <f t="shared" ca="1" si="1"/>
        <v>0.54708433462484718</v>
      </c>
      <c r="AB13" s="3">
        <f t="shared" ca="1" si="2"/>
        <v>44053</v>
      </c>
      <c r="AC13">
        <f t="shared" ca="1" si="3"/>
        <v>0.9796195379928585</v>
      </c>
      <c r="AR13" t="s">
        <v>248</v>
      </c>
      <c r="AS13">
        <f t="shared" ref="AS13:BE13" ca="1" si="14">IFERROR(VLOOKUP(DATE(2022,12,26), $AB:$AC, COLUMN()-COLUMN($AR13)+1, FALSE),"")</f>
        <v>1.0093716646194573</v>
      </c>
      <c r="AT13" t="str">
        <f t="shared" ca="1" si="14"/>
        <v/>
      </c>
      <c r="AU13" t="str">
        <f t="shared" ca="1" si="14"/>
        <v/>
      </c>
      <c r="AV13" t="str">
        <f t="shared" ca="1" si="14"/>
        <v/>
      </c>
      <c r="AW13" t="str">
        <f t="shared" ca="1" si="14"/>
        <v/>
      </c>
      <c r="AX13" t="str">
        <f t="shared" ca="1" si="14"/>
        <v/>
      </c>
      <c r="AY13" t="str">
        <f t="shared" ca="1" si="14"/>
        <v/>
      </c>
      <c r="AZ13" t="str">
        <f t="shared" ca="1" si="14"/>
        <v/>
      </c>
      <c r="BA13" t="str">
        <f t="shared" ca="1" si="14"/>
        <v/>
      </c>
      <c r="BB13" t="str">
        <f t="shared" ca="1" si="14"/>
        <v/>
      </c>
      <c r="BC13" t="str">
        <f t="shared" ca="1" si="14"/>
        <v/>
      </c>
      <c r="BD13" t="str">
        <f t="shared" ca="1" si="14"/>
        <v/>
      </c>
      <c r="BE13" t="str">
        <f t="shared" ca="1" si="14"/>
        <v/>
      </c>
    </row>
    <row r="14" spans="1:57" x14ac:dyDescent="0.35">
      <c r="A14" s="2">
        <v>43927</v>
      </c>
      <c r="B14">
        <v>78</v>
      </c>
      <c r="C14" s="2">
        <v>43927</v>
      </c>
      <c r="D14">
        <v>34</v>
      </c>
      <c r="E14" s="3">
        <f t="shared" si="4"/>
        <v>43927</v>
      </c>
      <c r="F14">
        <f t="shared" si="4"/>
        <v>78</v>
      </c>
      <c r="G14">
        <f t="shared" si="5"/>
        <v>220</v>
      </c>
      <c r="I14" s="3">
        <f t="shared" si="6"/>
        <v>43927</v>
      </c>
      <c r="J14">
        <f t="shared" si="6"/>
        <v>34</v>
      </c>
      <c r="K14">
        <f t="shared" si="11"/>
        <v>916.37644031456341</v>
      </c>
      <c r="M14">
        <f t="shared" si="7"/>
        <v>1</v>
      </c>
      <c r="N14">
        <f t="shared" si="8"/>
        <v>0.98212913427920301</v>
      </c>
      <c r="P14" s="8"/>
      <c r="R14" s="3">
        <f t="shared" si="0"/>
        <v>43927</v>
      </c>
      <c r="S14">
        <f t="shared" si="9"/>
        <v>78</v>
      </c>
      <c r="T14">
        <f t="shared" si="10"/>
        <v>33.392390565492903</v>
      </c>
      <c r="V14" s="3">
        <f t="shared" ca="1" si="12"/>
        <v>44060</v>
      </c>
      <c r="W14">
        <f t="shared" ca="1" si="13"/>
        <v>465</v>
      </c>
      <c r="X14">
        <f t="shared" ca="1" si="13"/>
        <v>242.1783345621412</v>
      </c>
      <c r="Z14">
        <f t="shared" ca="1" si="1"/>
        <v>0.52081362271428211</v>
      </c>
      <c r="AB14" s="3">
        <f t="shared" ca="1" si="2"/>
        <v>44060</v>
      </c>
      <c r="AC14">
        <f t="shared" ca="1" si="3"/>
        <v>0.93257870528062459</v>
      </c>
      <c r="AR14" s="1" t="s">
        <v>44</v>
      </c>
      <c r="AS14" s="1">
        <f t="shared" ref="AS14:BE14" ca="1" si="15">IFERROR(AS11/AS10/(AS9/AT8),"")</f>
        <v>1.0093716646194573</v>
      </c>
      <c r="AT14" s="1" t="str">
        <f t="shared" si="15"/>
        <v/>
      </c>
      <c r="AU14" s="1" t="str">
        <f t="shared" si="15"/>
        <v/>
      </c>
      <c r="AV14" s="1" t="str">
        <f t="shared" si="15"/>
        <v/>
      </c>
      <c r="AW14" s="1" t="str">
        <f t="shared" si="15"/>
        <v/>
      </c>
      <c r="AX14" s="1" t="str">
        <f t="shared" si="15"/>
        <v/>
      </c>
      <c r="AY14" s="1" t="str">
        <f t="shared" si="15"/>
        <v/>
      </c>
      <c r="AZ14" s="1" t="str">
        <f t="shared" si="15"/>
        <v/>
      </c>
      <c r="BA14" s="1" t="str">
        <f t="shared" si="15"/>
        <v/>
      </c>
      <c r="BB14" s="1" t="str">
        <f t="shared" si="15"/>
        <v/>
      </c>
      <c r="BC14" s="1" t="str">
        <f t="shared" si="15"/>
        <v/>
      </c>
      <c r="BD14" s="1" t="str">
        <f t="shared" si="15"/>
        <v/>
      </c>
      <c r="BE14" s="1" t="str">
        <f t="shared" si="15"/>
        <v/>
      </c>
    </row>
    <row r="15" spans="1:57" x14ac:dyDescent="0.35">
      <c r="A15" s="2">
        <v>43934</v>
      </c>
      <c r="B15">
        <v>72</v>
      </c>
      <c r="C15" s="2">
        <v>43934</v>
      </c>
      <c r="D15">
        <v>35</v>
      </c>
      <c r="E15" s="3">
        <f t="shared" si="4"/>
        <v>43934</v>
      </c>
      <c r="F15">
        <f t="shared" si="4"/>
        <v>72</v>
      </c>
      <c r="G15">
        <f t="shared" si="5"/>
        <v>220</v>
      </c>
      <c r="I15" s="3">
        <f t="shared" si="6"/>
        <v>43934</v>
      </c>
      <c r="J15">
        <f t="shared" si="6"/>
        <v>35</v>
      </c>
      <c r="K15">
        <f t="shared" si="11"/>
        <v>919.68731464729376</v>
      </c>
      <c r="M15">
        <f t="shared" si="7"/>
        <v>1</v>
      </c>
      <c r="N15">
        <f t="shared" si="8"/>
        <v>0.97859346939579783</v>
      </c>
      <c r="P15" s="8"/>
      <c r="R15" s="3">
        <f t="shared" si="0"/>
        <v>43934</v>
      </c>
      <c r="S15">
        <f t="shared" si="9"/>
        <v>72</v>
      </c>
      <c r="T15">
        <f t="shared" si="10"/>
        <v>34.250771428852921</v>
      </c>
      <c r="V15" s="3">
        <f t="shared" ca="1" si="12"/>
        <v>44067</v>
      </c>
      <c r="W15">
        <f t="shared" ca="1" si="13"/>
        <v>533</v>
      </c>
      <c r="X15">
        <f t="shared" ca="1" si="13"/>
        <v>289.69503933899841</v>
      </c>
      <c r="Z15">
        <f t="shared" ca="1" si="1"/>
        <v>0.54351789744652612</v>
      </c>
      <c r="AB15" s="3">
        <f t="shared" ca="1" si="2"/>
        <v>44067</v>
      </c>
      <c r="AC15">
        <f t="shared" ca="1" si="3"/>
        <v>0.97323340825053417</v>
      </c>
      <c r="AR15" s="1" t="s">
        <v>45</v>
      </c>
      <c r="AS15">
        <f t="shared" ref="AS15:BE15" ca="1" si="16">IFERROR(EXP(LN((AS11 * AT8) / (AS10 * AS9)) + 1.96 * SQRT(1/AS11 + 1/AS10 + 1/AS9 + 1/AT8)),"")</f>
        <v>1.0558651289285568</v>
      </c>
      <c r="AT15" t="str">
        <f t="shared" si="16"/>
        <v/>
      </c>
      <c r="AU15" t="str">
        <f t="shared" si="16"/>
        <v/>
      </c>
      <c r="AV15" t="str">
        <f t="shared" si="16"/>
        <v/>
      </c>
      <c r="AW15" t="str">
        <f t="shared" si="16"/>
        <v/>
      </c>
      <c r="AX15" t="str">
        <f t="shared" si="16"/>
        <v/>
      </c>
      <c r="AY15" t="str">
        <f t="shared" si="16"/>
        <v/>
      </c>
      <c r="AZ15" t="str">
        <f t="shared" si="16"/>
        <v/>
      </c>
      <c r="BA15" t="str">
        <f t="shared" si="16"/>
        <v/>
      </c>
      <c r="BB15" t="str">
        <f t="shared" si="16"/>
        <v/>
      </c>
      <c r="BC15" t="str">
        <f t="shared" si="16"/>
        <v/>
      </c>
      <c r="BD15" t="str">
        <f t="shared" si="16"/>
        <v/>
      </c>
      <c r="BE15" t="str">
        <f t="shared" si="16"/>
        <v/>
      </c>
    </row>
    <row r="16" spans="1:57" x14ac:dyDescent="0.35">
      <c r="A16" s="2">
        <v>43941</v>
      </c>
      <c r="B16">
        <v>79</v>
      </c>
      <c r="C16" s="2">
        <v>43941</v>
      </c>
      <c r="D16">
        <v>44</v>
      </c>
      <c r="E16" s="3">
        <f t="shared" si="4"/>
        <v>43941</v>
      </c>
      <c r="F16">
        <f t="shared" si="4"/>
        <v>79</v>
      </c>
      <c r="G16">
        <f t="shared" si="5"/>
        <v>220</v>
      </c>
      <c r="I16" s="3">
        <f t="shared" si="6"/>
        <v>43941</v>
      </c>
      <c r="J16">
        <f t="shared" si="6"/>
        <v>44</v>
      </c>
      <c r="K16">
        <f t="shared" si="11"/>
        <v>923.01015119158353</v>
      </c>
      <c r="M16">
        <f t="shared" si="7"/>
        <v>1</v>
      </c>
      <c r="N16">
        <f t="shared" si="8"/>
        <v>0.9750705329059729</v>
      </c>
      <c r="P16" s="8"/>
      <c r="R16" s="3">
        <f t="shared" si="0"/>
        <v>43941</v>
      </c>
      <c r="S16">
        <f t="shared" si="9"/>
        <v>79</v>
      </c>
      <c r="T16">
        <f t="shared" si="10"/>
        <v>42.903103447862804</v>
      </c>
      <c r="V16" s="3">
        <f t="shared" ca="1" si="12"/>
        <v>44074</v>
      </c>
      <c r="W16">
        <f t="shared" ca="1" si="13"/>
        <v>582</v>
      </c>
      <c r="X16">
        <f t="shared" ca="1" si="13"/>
        <v>333.39871131406966</v>
      </c>
      <c r="Z16">
        <f t="shared" ca="1" si="1"/>
        <v>0.57285001943998226</v>
      </c>
      <c r="AB16" s="3">
        <f t="shared" ca="1" si="2"/>
        <v>44074</v>
      </c>
      <c r="AC16">
        <f t="shared" ca="1" si="3"/>
        <v>1.0257560596536011</v>
      </c>
      <c r="AR16" s="1" t="s">
        <v>46</v>
      </c>
      <c r="AS16">
        <f t="shared" ref="AS16:BE16" ca="1" si="17">IFERROR(EXP(LN((AS11 * AT8) / (AS10 * AS9)) - 1.96 * SQRT(1/AS11 + 1/AS10 + 1/AS9 + 1/AT8)),"")</f>
        <v>0.96492547146671703</v>
      </c>
      <c r="AT16" t="str">
        <f t="shared" si="17"/>
        <v/>
      </c>
      <c r="AU16" t="str">
        <f t="shared" si="17"/>
        <v/>
      </c>
      <c r="AV16" t="str">
        <f t="shared" si="17"/>
        <v/>
      </c>
      <c r="AW16" t="str">
        <f t="shared" si="17"/>
        <v/>
      </c>
      <c r="AX16" t="str">
        <f t="shared" si="17"/>
        <v/>
      </c>
      <c r="AY16" t="str">
        <f t="shared" si="17"/>
        <v/>
      </c>
      <c r="AZ16" t="str">
        <f t="shared" si="17"/>
        <v/>
      </c>
      <c r="BA16" t="str">
        <f t="shared" si="17"/>
        <v/>
      </c>
      <c r="BB16" t="str">
        <f t="shared" si="17"/>
        <v/>
      </c>
      <c r="BC16" t="str">
        <f t="shared" si="17"/>
        <v/>
      </c>
      <c r="BD16" t="str">
        <f t="shared" si="17"/>
        <v/>
      </c>
      <c r="BE16" t="str">
        <f t="shared" si="17"/>
        <v/>
      </c>
    </row>
    <row r="17" spans="1:44" x14ac:dyDescent="0.35">
      <c r="A17" s="2">
        <v>43948</v>
      </c>
      <c r="B17">
        <v>64</v>
      </c>
      <c r="C17" s="2">
        <v>43948</v>
      </c>
      <c r="D17">
        <v>54</v>
      </c>
      <c r="E17" s="3">
        <f t="shared" si="4"/>
        <v>43948</v>
      </c>
      <c r="F17">
        <f t="shared" si="4"/>
        <v>64</v>
      </c>
      <c r="G17">
        <f t="shared" si="5"/>
        <v>220</v>
      </c>
      <c r="I17" s="3">
        <f t="shared" si="6"/>
        <v>43948</v>
      </c>
      <c r="J17">
        <f t="shared" si="6"/>
        <v>54</v>
      </c>
      <c r="K17">
        <f t="shared" si="11"/>
        <v>926.34499316698475</v>
      </c>
      <c r="M17">
        <f t="shared" si="7"/>
        <v>1</v>
      </c>
      <c r="N17">
        <f t="shared" si="8"/>
        <v>0.97156027898751129</v>
      </c>
      <c r="P17" s="8"/>
      <c r="R17" s="3">
        <f t="shared" si="0"/>
        <v>43948</v>
      </c>
      <c r="S17">
        <f t="shared" si="9"/>
        <v>64</v>
      </c>
      <c r="T17">
        <f t="shared" si="10"/>
        <v>52.464255065325609</v>
      </c>
      <c r="V17" s="3">
        <f t="shared" ca="1" si="12"/>
        <v>44081</v>
      </c>
      <c r="W17">
        <f t="shared" ca="1" si="13"/>
        <v>649</v>
      </c>
      <c r="X17">
        <f t="shared" ca="1" si="13"/>
        <v>369.68732694403712</v>
      </c>
      <c r="Z17">
        <f t="shared" ca="1" si="1"/>
        <v>0.5696260815778692</v>
      </c>
      <c r="AB17" s="3">
        <f t="shared" ca="1" si="2"/>
        <v>44081</v>
      </c>
      <c r="AC17">
        <f t="shared" ca="1" si="3"/>
        <v>1.0199832156529287</v>
      </c>
    </row>
    <row r="18" spans="1:44" x14ac:dyDescent="0.35">
      <c r="A18" s="2">
        <v>43955</v>
      </c>
      <c r="B18">
        <v>91</v>
      </c>
      <c r="C18" s="2">
        <v>43955</v>
      </c>
      <c r="D18">
        <v>50</v>
      </c>
      <c r="E18" s="3">
        <f t="shared" si="4"/>
        <v>43955</v>
      </c>
      <c r="F18">
        <f t="shared" si="4"/>
        <v>91</v>
      </c>
      <c r="G18">
        <f t="shared" si="5"/>
        <v>220</v>
      </c>
      <c r="I18" s="3">
        <f t="shared" si="6"/>
        <v>43955</v>
      </c>
      <c r="J18">
        <f t="shared" si="6"/>
        <v>50</v>
      </c>
      <c r="K18">
        <f t="shared" si="11"/>
        <v>929.69188394920195</v>
      </c>
      <c r="M18">
        <f t="shared" si="7"/>
        <v>1</v>
      </c>
      <c r="N18">
        <f t="shared" si="8"/>
        <v>0.96806266198315616</v>
      </c>
      <c r="P18" s="8"/>
      <c r="R18" s="3">
        <f t="shared" si="0"/>
        <v>43955</v>
      </c>
      <c r="S18">
        <f t="shared" si="9"/>
        <v>91</v>
      </c>
      <c r="T18">
        <f t="shared" si="10"/>
        <v>48.403133099157806</v>
      </c>
      <c r="V18" s="3">
        <f t="shared" ca="1" si="12"/>
        <v>44088</v>
      </c>
      <c r="W18">
        <f t="shared" ca="1" si="13"/>
        <v>742</v>
      </c>
      <c r="X18">
        <f t="shared" ca="1" si="13"/>
        <v>411.26900004979166</v>
      </c>
      <c r="Z18">
        <f t="shared" ca="1" si="1"/>
        <v>0.55427088955497528</v>
      </c>
      <c r="AB18" s="3">
        <f t="shared" ca="1" si="2"/>
        <v>44088</v>
      </c>
      <c r="AC18">
        <f t="shared" ca="1" si="3"/>
        <v>0.99248791892582744</v>
      </c>
      <c r="AR18" s="5" t="s">
        <v>325</v>
      </c>
    </row>
    <row r="19" spans="1:44" x14ac:dyDescent="0.35">
      <c r="A19" s="2">
        <v>43962</v>
      </c>
      <c r="B19">
        <v>83</v>
      </c>
      <c r="C19" s="2">
        <v>43962</v>
      </c>
      <c r="D19">
        <v>40</v>
      </c>
      <c r="E19" s="3">
        <f t="shared" si="4"/>
        <v>43962</v>
      </c>
      <c r="F19">
        <f t="shared" si="4"/>
        <v>83</v>
      </c>
      <c r="G19">
        <f t="shared" si="5"/>
        <v>220</v>
      </c>
      <c r="I19" s="3">
        <f t="shared" si="6"/>
        <v>43962</v>
      </c>
      <c r="J19">
        <f t="shared" si="6"/>
        <v>40</v>
      </c>
      <c r="K19">
        <f t="shared" si="11"/>
        <v>933.05086707065641</v>
      </c>
      <c r="M19">
        <f t="shared" si="7"/>
        <v>1</v>
      </c>
      <c r="N19">
        <f t="shared" si="8"/>
        <v>0.9645776364000167</v>
      </c>
      <c r="P19" s="8"/>
      <c r="R19" s="3">
        <f t="shared" si="0"/>
        <v>43962</v>
      </c>
      <c r="S19">
        <f t="shared" si="9"/>
        <v>83</v>
      </c>
      <c r="T19">
        <f t="shared" si="10"/>
        <v>38.583105456000666</v>
      </c>
      <c r="V19" s="3">
        <f t="shared" ca="1" si="12"/>
        <v>44095</v>
      </c>
      <c r="W19">
        <f t="shared" ca="1" si="13"/>
        <v>863</v>
      </c>
      <c r="X19">
        <f t="shared" ca="1" si="13"/>
        <v>459.00584551449629</v>
      </c>
      <c r="Z19" s="1">
        <f t="shared" ca="1" si="1"/>
        <v>0.53187235864947424</v>
      </c>
      <c r="AB19" s="3">
        <f t="shared" ca="1" si="2"/>
        <v>44095</v>
      </c>
      <c r="AC19">
        <f t="shared" ca="1" si="3"/>
        <v>0.95238068662422615</v>
      </c>
      <c r="AR19" t="s">
        <v>326</v>
      </c>
    </row>
    <row r="20" spans="1:44" x14ac:dyDescent="0.35">
      <c r="A20" s="2">
        <v>43969</v>
      </c>
      <c r="B20">
        <v>76</v>
      </c>
      <c r="C20" s="2">
        <v>43969</v>
      </c>
      <c r="D20">
        <v>44</v>
      </c>
      <c r="E20" s="3">
        <f t="shared" si="4"/>
        <v>43969</v>
      </c>
      <c r="F20">
        <f t="shared" ref="F20:F83" si="18">B20</f>
        <v>76</v>
      </c>
      <c r="G20">
        <f t="shared" si="5"/>
        <v>220</v>
      </c>
      <c r="I20" s="3">
        <f t="shared" si="6"/>
        <v>43969</v>
      </c>
      <c r="J20">
        <f t="shared" si="6"/>
        <v>44</v>
      </c>
      <c r="K20">
        <f t="shared" si="11"/>
        <v>936.42198622105229</v>
      </c>
      <c r="M20">
        <f t="shared" si="7"/>
        <v>1</v>
      </c>
      <c r="N20">
        <f t="shared" si="8"/>
        <v>0.96110515690897658</v>
      </c>
      <c r="P20" s="8"/>
      <c r="R20" s="3">
        <f t="shared" si="0"/>
        <v>43969</v>
      </c>
      <c r="S20">
        <f t="shared" si="9"/>
        <v>76</v>
      </c>
      <c r="T20">
        <f t="shared" si="10"/>
        <v>42.288626903994967</v>
      </c>
      <c r="V20" s="3">
        <f t="shared" ca="1" si="12"/>
        <v>44102</v>
      </c>
      <c r="W20">
        <f t="shared" ca="1" si="13"/>
        <v>966</v>
      </c>
      <c r="X20">
        <f t="shared" ca="1" si="13"/>
        <v>514.64791258815603</v>
      </c>
      <c r="Z20">
        <f t="shared" ca="1" si="1"/>
        <v>0.53276181427345348</v>
      </c>
      <c r="AB20" s="3">
        <f t="shared" ca="1" si="2"/>
        <v>44102</v>
      </c>
      <c r="AC20">
        <f t="shared" ca="1" si="3"/>
        <v>0.95397336265656985</v>
      </c>
      <c r="AR20" t="s">
        <v>327</v>
      </c>
    </row>
    <row r="21" spans="1:44" x14ac:dyDescent="0.35">
      <c r="A21" s="2">
        <v>43976</v>
      </c>
      <c r="B21">
        <v>77</v>
      </c>
      <c r="C21" s="2">
        <v>43976</v>
      </c>
      <c r="D21">
        <v>45</v>
      </c>
      <c r="E21" s="3">
        <f t="shared" si="4"/>
        <v>43976</v>
      </c>
      <c r="F21">
        <f t="shared" si="18"/>
        <v>77</v>
      </c>
      <c r="G21">
        <f t="shared" si="5"/>
        <v>220</v>
      </c>
      <c r="I21" s="3">
        <f t="shared" si="6"/>
        <v>43976</v>
      </c>
      <c r="J21">
        <f t="shared" si="6"/>
        <v>45</v>
      </c>
      <c r="K21">
        <f t="shared" si="11"/>
        <v>939.80528524794499</v>
      </c>
      <c r="M21">
        <f t="shared" si="7"/>
        <v>1</v>
      </c>
      <c r="N21">
        <f t="shared" si="8"/>
        <v>0.95764517834410423</v>
      </c>
      <c r="P21" s="8"/>
      <c r="R21" s="3">
        <f t="shared" si="0"/>
        <v>43976</v>
      </c>
      <c r="S21">
        <f t="shared" si="9"/>
        <v>77</v>
      </c>
      <c r="T21">
        <f t="shared" si="10"/>
        <v>43.094033025484691</v>
      </c>
      <c r="V21" s="3">
        <f t="shared" ca="1" si="12"/>
        <v>44109</v>
      </c>
      <c r="W21">
        <f t="shared" ca="1" si="13"/>
        <v>1079</v>
      </c>
      <c r="X21">
        <f t="shared" ca="1" si="13"/>
        <v>572.7723338154567</v>
      </c>
      <c r="Z21">
        <f t="shared" ca="1" si="1"/>
        <v>0.53083626859634536</v>
      </c>
      <c r="AB21" s="3">
        <f t="shared" ca="1" si="2"/>
        <v>44109</v>
      </c>
      <c r="AC21">
        <f t="shared" ca="1" si="3"/>
        <v>0.95052544421473351</v>
      </c>
      <c r="AR21" t="s">
        <v>328</v>
      </c>
    </row>
    <row r="22" spans="1:44" x14ac:dyDescent="0.35">
      <c r="A22" s="2">
        <v>43983</v>
      </c>
      <c r="B22">
        <v>63</v>
      </c>
      <c r="C22" s="2">
        <v>43983</v>
      </c>
      <c r="D22">
        <v>51</v>
      </c>
      <c r="E22" s="3">
        <f t="shared" si="4"/>
        <v>43983</v>
      </c>
      <c r="F22">
        <f t="shared" si="18"/>
        <v>63</v>
      </c>
      <c r="G22">
        <f t="shared" si="5"/>
        <v>220</v>
      </c>
      <c r="I22" s="3">
        <f t="shared" si="6"/>
        <v>43983</v>
      </c>
      <c r="J22">
        <f t="shared" si="6"/>
        <v>51</v>
      </c>
      <c r="K22">
        <f t="shared" si="11"/>
        <v>943.20080815731137</v>
      </c>
      <c r="M22">
        <f t="shared" si="7"/>
        <v>1</v>
      </c>
      <c r="N22">
        <f t="shared" si="8"/>
        <v>0.95419765570206538</v>
      </c>
      <c r="P22" s="8"/>
      <c r="R22" s="3">
        <f t="shared" si="0"/>
        <v>43983</v>
      </c>
      <c r="S22">
        <f t="shared" si="9"/>
        <v>63</v>
      </c>
      <c r="T22">
        <f t="shared" si="10"/>
        <v>48.664080440805336</v>
      </c>
      <c r="V22" s="3">
        <f t="shared" ca="1" si="12"/>
        <v>44116</v>
      </c>
      <c r="W22">
        <f t="shared" ca="1" si="13"/>
        <v>1224</v>
      </c>
      <c r="X22">
        <f t="shared" ca="1" si="13"/>
        <v>642.27054178851563</v>
      </c>
      <c r="Z22">
        <f t="shared" ca="1" si="1"/>
        <v>0.52473083479453886</v>
      </c>
      <c r="AB22" s="3">
        <f t="shared" ca="1" si="2"/>
        <v>44116</v>
      </c>
      <c r="AC22">
        <f t="shared" ca="1" si="3"/>
        <v>0.93959293918463971</v>
      </c>
      <c r="AR22" s="1" t="s">
        <v>329</v>
      </c>
    </row>
    <row r="23" spans="1:44" x14ac:dyDescent="0.35">
      <c r="A23" s="2">
        <v>43990</v>
      </c>
      <c r="B23">
        <v>69</v>
      </c>
      <c r="C23" s="2">
        <v>43990</v>
      </c>
      <c r="D23">
        <v>44</v>
      </c>
      <c r="E23" s="3">
        <f t="shared" si="4"/>
        <v>43990</v>
      </c>
      <c r="F23">
        <f t="shared" si="18"/>
        <v>69</v>
      </c>
      <c r="G23">
        <f t="shared" si="5"/>
        <v>220</v>
      </c>
      <c r="I23" s="3">
        <f t="shared" si="6"/>
        <v>43990</v>
      </c>
      <c r="J23">
        <f t="shared" si="6"/>
        <v>44</v>
      </c>
      <c r="K23">
        <f t="shared" si="11"/>
        <v>946.60859911412228</v>
      </c>
      <c r="M23">
        <f t="shared" si="7"/>
        <v>1</v>
      </c>
      <c r="N23">
        <f t="shared" si="8"/>
        <v>0.95076254414153794</v>
      </c>
      <c r="P23" s="8"/>
      <c r="R23" s="3">
        <f t="shared" si="0"/>
        <v>43990</v>
      </c>
      <c r="S23">
        <f t="shared" si="9"/>
        <v>69</v>
      </c>
      <c r="T23">
        <f t="shared" si="10"/>
        <v>41.833551942227672</v>
      </c>
      <c r="V23" s="3">
        <f t="shared" ca="1" si="12"/>
        <v>44123</v>
      </c>
      <c r="W23">
        <f t="shared" ca="1" si="13"/>
        <v>1401</v>
      </c>
      <c r="X23">
        <f t="shared" ca="1" si="13"/>
        <v>725.7232771204317</v>
      </c>
      <c r="Z23">
        <f t="shared" ca="1" si="1"/>
        <v>0.51800376668125037</v>
      </c>
      <c r="AB23" s="3">
        <f t="shared" ca="1" si="2"/>
        <v>44123</v>
      </c>
      <c r="AC23">
        <f t="shared" ca="1" si="3"/>
        <v>0.9275473240205625</v>
      </c>
      <c r="AR23" t="s">
        <v>330</v>
      </c>
    </row>
    <row r="24" spans="1:44" x14ac:dyDescent="0.35">
      <c r="A24" s="2">
        <v>43997</v>
      </c>
      <c r="B24">
        <v>74</v>
      </c>
      <c r="C24" s="2">
        <v>43997</v>
      </c>
      <c r="D24">
        <v>54</v>
      </c>
      <c r="E24" s="3">
        <f t="shared" si="4"/>
        <v>43997</v>
      </c>
      <c r="F24">
        <f t="shared" si="18"/>
        <v>74</v>
      </c>
      <c r="G24">
        <f t="shared" si="5"/>
        <v>220</v>
      </c>
      <c r="I24" s="3">
        <f t="shared" si="6"/>
        <v>43997</v>
      </c>
      <c r="J24">
        <f t="shared" si="6"/>
        <v>54</v>
      </c>
      <c r="K24">
        <f t="shared" si="11"/>
        <v>950.02870244291682</v>
      </c>
      <c r="M24">
        <f t="shared" si="7"/>
        <v>1</v>
      </c>
      <c r="N24">
        <f t="shared" si="8"/>
        <v>0.94733979898262832</v>
      </c>
      <c r="P24" s="8"/>
      <c r="R24" s="3">
        <f t="shared" si="0"/>
        <v>43997</v>
      </c>
      <c r="S24">
        <f t="shared" si="9"/>
        <v>74</v>
      </c>
      <c r="T24">
        <f t="shared" si="10"/>
        <v>51.156349145061931</v>
      </c>
      <c r="V24" s="3">
        <f t="shared" ca="1" si="12"/>
        <v>44130</v>
      </c>
      <c r="W24">
        <f t="shared" ca="1" si="13"/>
        <v>1630</v>
      </c>
      <c r="X24">
        <f t="shared" ca="1" si="13"/>
        <v>810.64478059418946</v>
      </c>
      <c r="Z24">
        <f t="shared" ca="1" si="1"/>
        <v>0.49732808625410396</v>
      </c>
      <c r="AB24" s="3">
        <f t="shared" ca="1" si="2"/>
        <v>44130</v>
      </c>
      <c r="AC24">
        <f t="shared" ca="1" si="3"/>
        <v>0.8905250603112238</v>
      </c>
    </row>
    <row r="25" spans="1:44" x14ac:dyDescent="0.35">
      <c r="A25" s="2">
        <v>44004</v>
      </c>
      <c r="B25">
        <v>55</v>
      </c>
      <c r="C25" s="2">
        <v>44004</v>
      </c>
      <c r="D25">
        <v>45</v>
      </c>
      <c r="E25" s="3">
        <f t="shared" si="4"/>
        <v>44004</v>
      </c>
      <c r="F25">
        <f t="shared" si="18"/>
        <v>55</v>
      </c>
      <c r="G25">
        <f t="shared" si="5"/>
        <v>220</v>
      </c>
      <c r="I25" s="3">
        <f t="shared" si="6"/>
        <v>44004</v>
      </c>
      <c r="J25">
        <f t="shared" si="6"/>
        <v>45</v>
      </c>
      <c r="K25">
        <f t="shared" si="11"/>
        <v>953.46116262837904</v>
      </c>
      <c r="M25">
        <f t="shared" si="7"/>
        <v>1</v>
      </c>
      <c r="N25">
        <f t="shared" si="8"/>
        <v>0.94392937570629076</v>
      </c>
      <c r="P25" s="8"/>
      <c r="R25" s="3">
        <f t="shared" si="0"/>
        <v>44004</v>
      </c>
      <c r="S25">
        <f t="shared" si="9"/>
        <v>55</v>
      </c>
      <c r="T25">
        <f t="shared" si="10"/>
        <v>42.476821906783087</v>
      </c>
      <c r="V25" s="3">
        <f t="shared" ca="1" si="12"/>
        <v>44137</v>
      </c>
      <c r="W25">
        <f t="shared" ca="1" si="13"/>
        <v>1891</v>
      </c>
      <c r="X25">
        <f t="shared" ca="1" si="13"/>
        <v>897.02339553171782</v>
      </c>
      <c r="Z25">
        <f t="shared" ca="1" si="1"/>
        <v>0.47436456664818499</v>
      </c>
      <c r="AB25" s="3">
        <f t="shared" ca="1" si="2"/>
        <v>44137</v>
      </c>
      <c r="AC25">
        <f t="shared" ca="1" si="3"/>
        <v>0.84940614857622387</v>
      </c>
    </row>
    <row r="26" spans="1:44" x14ac:dyDescent="0.35">
      <c r="A26" s="2">
        <v>44011</v>
      </c>
      <c r="B26">
        <v>58</v>
      </c>
      <c r="C26" s="2">
        <v>44011</v>
      </c>
      <c r="D26">
        <v>44</v>
      </c>
      <c r="E26" s="3">
        <f t="shared" ref="E26:E75" si="19">A26</f>
        <v>44011</v>
      </c>
      <c r="F26">
        <f t="shared" si="18"/>
        <v>58</v>
      </c>
      <c r="G26">
        <f t="shared" si="5"/>
        <v>220</v>
      </c>
      <c r="I26" s="3">
        <f t="shared" si="6"/>
        <v>44011</v>
      </c>
      <c r="J26">
        <f t="shared" si="6"/>
        <v>44</v>
      </c>
      <c r="K26">
        <f t="shared" si="11"/>
        <v>956.9060243159164</v>
      </c>
      <c r="M26">
        <f t="shared" si="7"/>
        <v>1</v>
      </c>
      <c r="N26">
        <f t="shared" si="8"/>
        <v>0.94053122995374805</v>
      </c>
      <c r="P26" s="8"/>
      <c r="R26" s="3">
        <f t="shared" si="0"/>
        <v>44011</v>
      </c>
      <c r="S26">
        <f t="shared" si="9"/>
        <v>58</v>
      </c>
      <c r="T26">
        <f t="shared" si="10"/>
        <v>41.383374117964912</v>
      </c>
      <c r="V26" s="3">
        <f t="shared" ca="1" si="12"/>
        <v>44144</v>
      </c>
      <c r="W26">
        <f t="shared" ca="1" si="13"/>
        <v>2106</v>
      </c>
      <c r="X26">
        <f t="shared" ca="1" si="13"/>
        <v>980.45632341698888</v>
      </c>
      <c r="Z26">
        <f t="shared" ca="1" si="1"/>
        <v>0.46555380978964334</v>
      </c>
      <c r="AB26" s="3">
        <f t="shared" ca="1" si="2"/>
        <v>44144</v>
      </c>
      <c r="AC26">
        <f t="shared" ca="1" si="3"/>
        <v>0.83362944100690428</v>
      </c>
    </row>
    <row r="27" spans="1:44" x14ac:dyDescent="0.35">
      <c r="A27" s="2">
        <v>44018</v>
      </c>
      <c r="B27">
        <v>63</v>
      </c>
      <c r="C27" s="2">
        <v>44018</v>
      </c>
      <c r="D27">
        <v>34</v>
      </c>
      <c r="E27" s="3">
        <f t="shared" si="19"/>
        <v>44018</v>
      </c>
      <c r="F27">
        <f t="shared" si="18"/>
        <v>63</v>
      </c>
      <c r="G27">
        <f t="shared" si="5"/>
        <v>220</v>
      </c>
      <c r="I27" s="3">
        <f t="shared" si="6"/>
        <v>44018</v>
      </c>
      <c r="J27">
        <f t="shared" si="6"/>
        <v>34</v>
      </c>
      <c r="K27">
        <f t="shared" si="11"/>
        <v>960.36333231224046</v>
      </c>
      <c r="M27">
        <f t="shared" si="7"/>
        <v>1</v>
      </c>
      <c r="N27">
        <f t="shared" si="8"/>
        <v>0.93714531752591446</v>
      </c>
      <c r="P27" s="8"/>
      <c r="R27" s="3">
        <f t="shared" si="0"/>
        <v>44018</v>
      </c>
      <c r="S27">
        <f t="shared" si="9"/>
        <v>63</v>
      </c>
      <c r="T27">
        <f t="shared" si="10"/>
        <v>31.862940795881091</v>
      </c>
      <c r="V27" s="3">
        <f t="shared" ca="1" si="12"/>
        <v>44151</v>
      </c>
      <c r="W27">
        <f t="shared" ca="1" si="13"/>
        <v>2289</v>
      </c>
      <c r="X27">
        <f t="shared" ca="1" si="13"/>
        <v>1064.4639724391875</v>
      </c>
      <c r="Z27">
        <f t="shared" ca="1" si="1"/>
        <v>0.46503450084717673</v>
      </c>
      <c r="AB27" s="3">
        <f t="shared" ca="1" si="2"/>
        <v>44151</v>
      </c>
      <c r="AC27">
        <f t="shared" ca="1" si="3"/>
        <v>0.83269955661048201</v>
      </c>
    </row>
    <row r="28" spans="1:44" x14ac:dyDescent="0.35">
      <c r="A28" s="2">
        <v>44025</v>
      </c>
      <c r="B28">
        <v>66</v>
      </c>
      <c r="C28" s="2">
        <v>44025</v>
      </c>
      <c r="D28">
        <v>43</v>
      </c>
      <c r="E28" s="3">
        <f t="shared" si="19"/>
        <v>44025</v>
      </c>
      <c r="F28">
        <f t="shared" si="18"/>
        <v>66</v>
      </c>
      <c r="G28">
        <f t="shared" si="5"/>
        <v>220</v>
      </c>
      <c r="I28" s="3">
        <f t="shared" si="6"/>
        <v>44025</v>
      </c>
      <c r="J28">
        <f t="shared" si="6"/>
        <v>43</v>
      </c>
      <c r="K28">
        <f t="shared" si="11"/>
        <v>963.8331315859499</v>
      </c>
      <c r="M28">
        <f t="shared" si="7"/>
        <v>1</v>
      </c>
      <c r="N28">
        <f t="shared" si="8"/>
        <v>0.93377159438282109</v>
      </c>
      <c r="P28" s="8"/>
      <c r="R28" s="3">
        <f t="shared" si="0"/>
        <v>44025</v>
      </c>
      <c r="S28">
        <f t="shared" si="9"/>
        <v>66</v>
      </c>
      <c r="T28">
        <f t="shared" si="10"/>
        <v>40.152178558461308</v>
      </c>
      <c r="V28" s="3">
        <f t="shared" ca="1" si="12"/>
        <v>44158</v>
      </c>
      <c r="W28">
        <f t="shared" ca="1" si="13"/>
        <v>2478</v>
      </c>
      <c r="X28">
        <f t="shared" ca="1" si="13"/>
        <v>1138.5779706296676</v>
      </c>
      <c r="Z28">
        <f t="shared" ca="1" si="1"/>
        <v>0.45947456441875206</v>
      </c>
      <c r="AB28" s="3">
        <f t="shared" ca="1" si="2"/>
        <v>44158</v>
      </c>
      <c r="AC28">
        <f t="shared" ca="1" si="3"/>
        <v>0.82274382947561908</v>
      </c>
    </row>
    <row r="29" spans="1:44" x14ac:dyDescent="0.35">
      <c r="A29" s="2">
        <v>44032</v>
      </c>
      <c r="B29">
        <v>78</v>
      </c>
      <c r="C29" s="2">
        <v>44032</v>
      </c>
      <c r="D29">
        <v>30</v>
      </c>
      <c r="E29" s="3">
        <f t="shared" si="19"/>
        <v>44032</v>
      </c>
      <c r="F29">
        <f t="shared" si="18"/>
        <v>78</v>
      </c>
      <c r="G29">
        <f t="shared" si="5"/>
        <v>220</v>
      </c>
      <c r="I29" s="3">
        <f t="shared" si="6"/>
        <v>44032</v>
      </c>
      <c r="J29">
        <f t="shared" si="6"/>
        <v>30</v>
      </c>
      <c r="K29">
        <f t="shared" si="11"/>
        <v>967.31546726811519</v>
      </c>
      <c r="M29">
        <f t="shared" si="7"/>
        <v>1</v>
      </c>
      <c r="N29">
        <f t="shared" si="8"/>
        <v>0.9304100166430429</v>
      </c>
      <c r="P29" s="8"/>
      <c r="R29" s="3">
        <f t="shared" si="0"/>
        <v>44032</v>
      </c>
      <c r="S29">
        <f t="shared" si="9"/>
        <v>78</v>
      </c>
      <c r="T29">
        <f t="shared" si="10"/>
        <v>27.912300499291288</v>
      </c>
      <c r="V29" s="3">
        <f t="shared" ca="1" si="12"/>
        <v>44165</v>
      </c>
      <c r="W29">
        <f t="shared" ca="1" si="13"/>
        <v>2635</v>
      </c>
      <c r="X29">
        <f t="shared" ca="1" si="13"/>
        <v>1211.5563679819913</v>
      </c>
      <c r="Z29">
        <f t="shared" ca="1" si="1"/>
        <v>0.45979368803870641</v>
      </c>
      <c r="AB29" s="3">
        <f t="shared" ca="1" si="2"/>
        <v>44165</v>
      </c>
      <c r="AC29">
        <f t="shared" ca="1" si="3"/>
        <v>0.82331525825424912</v>
      </c>
    </row>
    <row r="30" spans="1:44" x14ac:dyDescent="0.35">
      <c r="A30" s="2">
        <v>44039</v>
      </c>
      <c r="B30">
        <v>82</v>
      </c>
      <c r="C30" s="2">
        <v>44039</v>
      </c>
      <c r="D30">
        <v>56</v>
      </c>
      <c r="E30" s="3">
        <f t="shared" si="19"/>
        <v>44039</v>
      </c>
      <c r="F30">
        <f t="shared" si="18"/>
        <v>82</v>
      </c>
      <c r="G30">
        <f t="shared" si="5"/>
        <v>220</v>
      </c>
      <c r="I30" s="3">
        <f t="shared" si="6"/>
        <v>44039</v>
      </c>
      <c r="J30">
        <f t="shared" si="6"/>
        <v>56</v>
      </c>
      <c r="K30">
        <f t="shared" si="11"/>
        <v>970.81038465286554</v>
      </c>
      <c r="M30">
        <f t="shared" si="7"/>
        <v>1</v>
      </c>
      <c r="N30">
        <f t="shared" si="8"/>
        <v>0.92706054058312792</v>
      </c>
      <c r="P30" s="8"/>
      <c r="R30" s="3">
        <f t="shared" si="0"/>
        <v>44039</v>
      </c>
      <c r="S30">
        <f t="shared" si="9"/>
        <v>82</v>
      </c>
      <c r="T30">
        <f t="shared" si="10"/>
        <v>51.915390272655166</v>
      </c>
      <c r="V30" s="3">
        <f t="shared" ca="1" si="12"/>
        <v>44172</v>
      </c>
      <c r="W30">
        <f t="shared" ca="1" si="13"/>
        <v>2817</v>
      </c>
      <c r="X30">
        <f t="shared" ca="1" si="13"/>
        <v>1286.0033687019861</v>
      </c>
      <c r="Z30">
        <f t="shared" ca="1" si="1"/>
        <v>0.45651521785658011</v>
      </c>
      <c r="AB30" s="3">
        <f t="shared" ca="1" si="2"/>
        <v>44172</v>
      </c>
      <c r="AC30">
        <f t="shared" ca="1" si="3"/>
        <v>0.81744476765184448</v>
      </c>
    </row>
    <row r="31" spans="1:44" x14ac:dyDescent="0.35">
      <c r="A31" s="2">
        <v>44046</v>
      </c>
      <c r="B31">
        <v>71</v>
      </c>
      <c r="C31" s="2">
        <v>44046</v>
      </c>
      <c r="D31">
        <v>53</v>
      </c>
      <c r="E31" s="3">
        <f t="shared" si="19"/>
        <v>44046</v>
      </c>
      <c r="F31">
        <f t="shared" si="18"/>
        <v>71</v>
      </c>
      <c r="G31">
        <f t="shared" si="5"/>
        <v>220</v>
      </c>
      <c r="I31" s="3">
        <f t="shared" si="6"/>
        <v>44046</v>
      </c>
      <c r="J31">
        <f t="shared" si="6"/>
        <v>53</v>
      </c>
      <c r="K31">
        <f t="shared" si="11"/>
        <v>974.31792919797829</v>
      </c>
      <c r="M31">
        <f t="shared" si="7"/>
        <v>1</v>
      </c>
      <c r="N31">
        <f t="shared" si="8"/>
        <v>0.9237231226370286</v>
      </c>
      <c r="P31" s="8"/>
      <c r="R31" s="3">
        <f t="shared" si="0"/>
        <v>44046</v>
      </c>
      <c r="S31">
        <f t="shared" si="9"/>
        <v>71</v>
      </c>
      <c r="T31">
        <f t="shared" si="10"/>
        <v>48.957325499762518</v>
      </c>
      <c r="V31" s="3">
        <f t="shared" ca="1" si="12"/>
        <v>44179</v>
      </c>
      <c r="W31">
        <f t="shared" ca="1" si="13"/>
        <v>3010</v>
      </c>
      <c r="X31">
        <f t="shared" ca="1" si="13"/>
        <v>1363.6325458713611</v>
      </c>
      <c r="Z31">
        <f t="shared" ca="1" si="1"/>
        <v>0.45303406839580102</v>
      </c>
      <c r="AB31" s="3">
        <f t="shared" ca="1" si="2"/>
        <v>44179</v>
      </c>
      <c r="AC31">
        <f t="shared" ca="1" si="3"/>
        <v>0.811211355706699</v>
      </c>
    </row>
    <row r="32" spans="1:44" x14ac:dyDescent="0.35">
      <c r="A32" s="2">
        <v>44053</v>
      </c>
      <c r="B32">
        <v>75</v>
      </c>
      <c r="C32" s="2">
        <v>44053</v>
      </c>
      <c r="D32">
        <v>58</v>
      </c>
      <c r="E32" s="3">
        <f t="shared" si="19"/>
        <v>44053</v>
      </c>
      <c r="F32">
        <f t="shared" si="18"/>
        <v>75</v>
      </c>
      <c r="G32">
        <f t="shared" si="5"/>
        <v>220</v>
      </c>
      <c r="I32" s="3">
        <f t="shared" si="6"/>
        <v>44053</v>
      </c>
      <c r="J32">
        <f t="shared" si="6"/>
        <v>58</v>
      </c>
      <c r="K32">
        <f t="shared" si="11"/>
        <v>977.83814652547005</v>
      </c>
      <c r="M32">
        <f t="shared" si="7"/>
        <v>1</v>
      </c>
      <c r="N32">
        <f t="shared" si="8"/>
        <v>0.92039771939553527</v>
      </c>
      <c r="P32" s="8"/>
      <c r="R32" s="3">
        <f t="shared" si="0"/>
        <v>44053</v>
      </c>
      <c r="S32">
        <f t="shared" si="9"/>
        <v>75</v>
      </c>
      <c r="T32">
        <f t="shared" si="10"/>
        <v>53.383067724941043</v>
      </c>
      <c r="V32" s="3">
        <f t="shared" ca="1" si="12"/>
        <v>44186</v>
      </c>
      <c r="W32">
        <f t="shared" ca="1" si="13"/>
        <v>3199</v>
      </c>
      <c r="X32">
        <f t="shared" ca="1" si="13"/>
        <v>1425.5123155766134</v>
      </c>
      <c r="Z32">
        <f t="shared" ca="1" si="1"/>
        <v>0.44561185232154216</v>
      </c>
      <c r="AB32" s="3">
        <f t="shared" ca="1" si="2"/>
        <v>44186</v>
      </c>
      <c r="AC32">
        <f t="shared" ca="1" si="3"/>
        <v>0.79792099547999906</v>
      </c>
    </row>
    <row r="33" spans="1:29" x14ac:dyDescent="0.35">
      <c r="A33" s="2">
        <v>44060</v>
      </c>
      <c r="B33">
        <v>81</v>
      </c>
      <c r="C33" s="2">
        <v>44060</v>
      </c>
      <c r="D33">
        <v>35</v>
      </c>
      <c r="E33" s="3">
        <f t="shared" si="19"/>
        <v>44060</v>
      </c>
      <c r="F33">
        <f t="shared" si="18"/>
        <v>81</v>
      </c>
      <c r="G33">
        <f t="shared" si="5"/>
        <v>220</v>
      </c>
      <c r="I33" s="3">
        <f t="shared" si="6"/>
        <v>44060</v>
      </c>
      <c r="J33">
        <f t="shared" si="6"/>
        <v>35</v>
      </c>
      <c r="K33">
        <f t="shared" si="11"/>
        <v>981.37108242218994</v>
      </c>
      <c r="M33">
        <f t="shared" si="7"/>
        <v>1</v>
      </c>
      <c r="N33">
        <f t="shared" si="8"/>
        <v>0.91708428760571126</v>
      </c>
      <c r="P33" s="8"/>
      <c r="R33" s="3">
        <f t="shared" si="0"/>
        <v>44060</v>
      </c>
      <c r="S33">
        <f t="shared" si="9"/>
        <v>81</v>
      </c>
      <c r="T33">
        <f t="shared" si="10"/>
        <v>32.097950066199893</v>
      </c>
      <c r="V33" s="3">
        <f t="shared" ca="1" si="12"/>
        <v>44193</v>
      </c>
      <c r="W33">
        <f t="shared" ca="1" si="13"/>
        <v>3400</v>
      </c>
      <c r="X33">
        <f t="shared" ca="1" si="13"/>
        <v>1516.2851248632414</v>
      </c>
      <c r="Z33">
        <f t="shared" ca="1" si="1"/>
        <v>0.44596621319507102</v>
      </c>
      <c r="AB33" s="3">
        <f t="shared" ca="1" si="2"/>
        <v>44193</v>
      </c>
      <c r="AC33">
        <f t="shared" ca="1" si="3"/>
        <v>0.79855552075012426</v>
      </c>
    </row>
    <row r="34" spans="1:29" x14ac:dyDescent="0.35">
      <c r="A34" s="2">
        <v>44067</v>
      </c>
      <c r="B34">
        <v>68</v>
      </c>
      <c r="C34" s="2">
        <v>44067</v>
      </c>
      <c r="D34">
        <v>52</v>
      </c>
      <c r="E34" s="3">
        <f t="shared" si="19"/>
        <v>44067</v>
      </c>
      <c r="F34">
        <f t="shared" si="18"/>
        <v>68</v>
      </c>
      <c r="G34">
        <f t="shared" si="5"/>
        <v>220</v>
      </c>
      <c r="I34" s="3">
        <f t="shared" si="6"/>
        <v>44067</v>
      </c>
      <c r="J34">
        <f t="shared" si="6"/>
        <v>52</v>
      </c>
      <c r="K34">
        <f t="shared" si="11"/>
        <v>984.91678284041552</v>
      </c>
      <c r="M34">
        <f t="shared" si="7"/>
        <v>1</v>
      </c>
      <c r="N34">
        <f t="shared" si="8"/>
        <v>0.91378278417033065</v>
      </c>
      <c r="P34" s="8"/>
      <c r="R34" s="3">
        <f t="shared" si="0"/>
        <v>44067</v>
      </c>
      <c r="S34">
        <f t="shared" si="9"/>
        <v>68</v>
      </c>
      <c r="T34">
        <f t="shared" si="10"/>
        <v>47.516704776857196</v>
      </c>
      <c r="V34" s="3">
        <f t="shared" ca="1" si="12"/>
        <v>44200</v>
      </c>
      <c r="W34">
        <f t="shared" ca="1" si="13"/>
        <v>3625</v>
      </c>
      <c r="X34">
        <f t="shared" ca="1" si="13"/>
        <v>1607.5844164437319</v>
      </c>
      <c r="Z34">
        <f t="shared" ca="1" si="1"/>
        <v>0.44347156315689157</v>
      </c>
      <c r="AB34" s="3">
        <f t="shared" ca="1" si="2"/>
        <v>44200</v>
      </c>
      <c r="AC34">
        <f t="shared" ca="1" si="3"/>
        <v>0.79408855329522354</v>
      </c>
    </row>
    <row r="35" spans="1:29" x14ac:dyDescent="0.35">
      <c r="A35" s="2">
        <v>44074</v>
      </c>
      <c r="B35">
        <v>49</v>
      </c>
      <c r="C35" s="2">
        <v>44074</v>
      </c>
      <c r="D35">
        <v>48</v>
      </c>
      <c r="E35" s="3">
        <f t="shared" si="19"/>
        <v>44074</v>
      </c>
      <c r="F35">
        <f t="shared" si="18"/>
        <v>49</v>
      </c>
      <c r="G35">
        <f t="shared" si="5"/>
        <v>220</v>
      </c>
      <c r="I35" s="3">
        <f t="shared" si="6"/>
        <v>44074</v>
      </c>
      <c r="J35">
        <f t="shared" si="6"/>
        <v>48</v>
      </c>
      <c r="K35">
        <f t="shared" si="11"/>
        <v>988.47529389844999</v>
      </c>
      <c r="M35">
        <f t="shared" si="7"/>
        <v>1</v>
      </c>
      <c r="N35">
        <f t="shared" si="8"/>
        <v>0.91049316614731746</v>
      </c>
      <c r="P35" s="8"/>
      <c r="R35" s="3">
        <f t="shared" si="0"/>
        <v>44074</v>
      </c>
      <c r="S35">
        <f t="shared" si="9"/>
        <v>49</v>
      </c>
      <c r="T35">
        <f t="shared" si="10"/>
        <v>43.703671975071238</v>
      </c>
      <c r="V35" s="3">
        <f t="shared" ca="1" si="12"/>
        <v>44207</v>
      </c>
      <c r="W35">
        <f t="shared" ca="1" si="13"/>
        <v>3866</v>
      </c>
      <c r="X35">
        <f t="shared" ca="1" si="13"/>
        <v>1718.9596543048056</v>
      </c>
      <c r="Z35">
        <f t="shared" ca="1" si="1"/>
        <v>0.44463519252581624</v>
      </c>
      <c r="AB35" s="3">
        <f t="shared" ca="1" si="2"/>
        <v>44207</v>
      </c>
      <c r="AC35">
        <f t="shared" ca="1" si="3"/>
        <v>0.79617217001139695</v>
      </c>
    </row>
    <row r="36" spans="1:29" x14ac:dyDescent="0.35">
      <c r="A36" s="2">
        <v>44081</v>
      </c>
      <c r="B36">
        <v>67</v>
      </c>
      <c r="C36" s="2">
        <v>44081</v>
      </c>
      <c r="D36">
        <v>40</v>
      </c>
      <c r="E36" s="3">
        <f t="shared" si="19"/>
        <v>44081</v>
      </c>
      <c r="F36">
        <f t="shared" si="18"/>
        <v>67</v>
      </c>
      <c r="G36">
        <f t="shared" si="5"/>
        <v>220</v>
      </c>
      <c r="I36" s="3">
        <f t="shared" si="6"/>
        <v>44081</v>
      </c>
      <c r="J36">
        <f t="shared" si="6"/>
        <v>40</v>
      </c>
      <c r="K36">
        <f t="shared" si="11"/>
        <v>992.04666188122246</v>
      </c>
      <c r="M36">
        <f t="shared" si="7"/>
        <v>1</v>
      </c>
      <c r="N36">
        <f t="shared" si="8"/>
        <v>0.90721539074918711</v>
      </c>
      <c r="P36" s="8"/>
      <c r="R36" s="3">
        <f t="shared" si="0"/>
        <v>44081</v>
      </c>
      <c r="S36">
        <f t="shared" si="9"/>
        <v>67</v>
      </c>
      <c r="T36">
        <f t="shared" si="10"/>
        <v>36.288615629967481</v>
      </c>
      <c r="V36" s="3">
        <f t="shared" ca="1" si="12"/>
        <v>44214</v>
      </c>
      <c r="W36">
        <f t="shared" ca="1" si="13"/>
        <v>4077</v>
      </c>
      <c r="X36">
        <f t="shared" ca="1" si="13"/>
        <v>1812.9913020722095</v>
      </c>
      <c r="Z36">
        <f t="shared" ca="1" si="1"/>
        <v>0.4446875894216849</v>
      </c>
      <c r="AB36" s="3">
        <f t="shared" ca="1" si="2"/>
        <v>44214</v>
      </c>
      <c r="AC36">
        <f t="shared" ca="1" si="3"/>
        <v>0.79626599288234112</v>
      </c>
    </row>
    <row r="37" spans="1:29" x14ac:dyDescent="0.35">
      <c r="A37" s="2">
        <v>44088</v>
      </c>
      <c r="B37">
        <v>93</v>
      </c>
      <c r="C37" s="2">
        <v>44088</v>
      </c>
      <c r="D37">
        <v>46</v>
      </c>
      <c r="E37" s="3">
        <f t="shared" si="19"/>
        <v>44088</v>
      </c>
      <c r="F37">
        <f t="shared" si="18"/>
        <v>93</v>
      </c>
      <c r="G37">
        <f t="shared" si="5"/>
        <v>220</v>
      </c>
      <c r="I37" s="3">
        <f t="shared" si="6"/>
        <v>44088</v>
      </c>
      <c r="J37">
        <f t="shared" si="6"/>
        <v>46</v>
      </c>
      <c r="K37">
        <f t="shared" si="11"/>
        <v>995.6309332408897</v>
      </c>
      <c r="M37">
        <f t="shared" si="7"/>
        <v>1</v>
      </c>
      <c r="N37">
        <f t="shared" si="8"/>
        <v>0.90394941534248996</v>
      </c>
      <c r="P37" s="8"/>
      <c r="R37" s="3">
        <f t="shared" si="0"/>
        <v>44088</v>
      </c>
      <c r="S37">
        <f t="shared" si="9"/>
        <v>93</v>
      </c>
      <c r="T37">
        <f t="shared" si="10"/>
        <v>41.58167310575454</v>
      </c>
      <c r="V37" s="3">
        <f t="shared" ca="1" si="12"/>
        <v>44221</v>
      </c>
      <c r="W37">
        <f t="shared" ca="1" si="13"/>
        <v>4251</v>
      </c>
      <c r="X37">
        <f t="shared" ca="1" si="13"/>
        <v>1895.7113661791755</v>
      </c>
      <c r="Z37">
        <f t="shared" ca="1" si="1"/>
        <v>0.44594480502921086</v>
      </c>
      <c r="AB37" s="3">
        <f t="shared" ca="1" si="2"/>
        <v>44221</v>
      </c>
      <c r="AC37">
        <f t="shared" ca="1" si="3"/>
        <v>0.79851718688416995</v>
      </c>
    </row>
    <row r="38" spans="1:29" x14ac:dyDescent="0.35">
      <c r="A38" s="2">
        <v>44095</v>
      </c>
      <c r="B38">
        <v>121</v>
      </c>
      <c r="C38" s="2">
        <v>44095</v>
      </c>
      <c r="D38">
        <v>53</v>
      </c>
      <c r="E38" s="3">
        <f t="shared" si="19"/>
        <v>44095</v>
      </c>
      <c r="F38">
        <f t="shared" si="18"/>
        <v>121</v>
      </c>
      <c r="G38">
        <f t="shared" si="5"/>
        <v>220</v>
      </c>
      <c r="I38" s="3">
        <f t="shared" si="6"/>
        <v>44095</v>
      </c>
      <c r="J38">
        <f t="shared" si="6"/>
        <v>53</v>
      </c>
      <c r="K38">
        <f t="shared" si="11"/>
        <v>999.22815459744049</v>
      </c>
      <c r="M38">
        <f t="shared" si="7"/>
        <v>1</v>
      </c>
      <c r="N38">
        <f t="shared" si="8"/>
        <v>0.9006951974472569</v>
      </c>
      <c r="P38" s="8"/>
      <c r="R38" s="3">
        <f t="shared" si="0"/>
        <v>44095</v>
      </c>
      <c r="S38">
        <f t="shared" si="9"/>
        <v>121</v>
      </c>
      <c r="T38">
        <f t="shared" si="10"/>
        <v>47.736845464704615</v>
      </c>
      <c r="V38" s="3">
        <f t="shared" ca="1" si="12"/>
        <v>44228</v>
      </c>
      <c r="W38">
        <f t="shared" ca="1" si="13"/>
        <v>4403</v>
      </c>
      <c r="X38">
        <f t="shared" ca="1" si="13"/>
        <v>1985.703030370516</v>
      </c>
      <c r="Z38">
        <f t="shared" ca="1" si="1"/>
        <v>0.45098865100397817</v>
      </c>
      <c r="AB38" s="3">
        <f t="shared" ca="1" si="2"/>
        <v>44228</v>
      </c>
      <c r="AC38">
        <f t="shared" ca="1" si="3"/>
        <v>0.80754879270943447</v>
      </c>
    </row>
    <row r="39" spans="1:29" x14ac:dyDescent="0.35">
      <c r="A39" s="2">
        <v>44102</v>
      </c>
      <c r="B39">
        <v>103</v>
      </c>
      <c r="C39" s="2">
        <v>44102</v>
      </c>
      <c r="D39">
        <v>62</v>
      </c>
      <c r="E39" s="3">
        <f t="shared" si="19"/>
        <v>44102</v>
      </c>
      <c r="F39">
        <f t="shared" si="18"/>
        <v>103</v>
      </c>
      <c r="G39">
        <f t="shared" si="5"/>
        <v>220</v>
      </c>
      <c r="I39" s="3">
        <f t="shared" si="6"/>
        <v>44102</v>
      </c>
      <c r="J39">
        <f t="shared" si="6"/>
        <v>62</v>
      </c>
      <c r="K39">
        <f t="shared" si="11"/>
        <v>1002.838372739302</v>
      </c>
      <c r="M39">
        <f t="shared" si="7"/>
        <v>1</v>
      </c>
      <c r="N39">
        <f t="shared" si="8"/>
        <v>0.89745269473644673</v>
      </c>
      <c r="P39" s="8"/>
      <c r="R39" s="3">
        <f t="shared" si="0"/>
        <v>44102</v>
      </c>
      <c r="S39">
        <f t="shared" si="9"/>
        <v>103</v>
      </c>
      <c r="T39">
        <f t="shared" si="10"/>
        <v>55.642067073659696</v>
      </c>
      <c r="V39" s="3">
        <f t="shared" ca="1" si="12"/>
        <v>44235</v>
      </c>
      <c r="W39">
        <f t="shared" ca="1" si="13"/>
        <v>4577</v>
      </c>
      <c r="X39">
        <f t="shared" ca="1" si="13"/>
        <v>2073.694692903473</v>
      </c>
      <c r="Z39">
        <f t="shared" ca="1" si="1"/>
        <v>0.45306853679341774</v>
      </c>
      <c r="AB39" s="3">
        <f t="shared" ca="1" si="2"/>
        <v>44235</v>
      </c>
      <c r="AC39">
        <f t="shared" ca="1" si="3"/>
        <v>0.81127307547020089</v>
      </c>
    </row>
    <row r="40" spans="1:29" x14ac:dyDescent="0.35">
      <c r="A40" s="2">
        <v>44109</v>
      </c>
      <c r="B40">
        <v>113</v>
      </c>
      <c r="C40" s="2">
        <v>44109</v>
      </c>
      <c r="D40">
        <v>65</v>
      </c>
      <c r="E40" s="3">
        <f t="shared" si="19"/>
        <v>44109</v>
      </c>
      <c r="F40">
        <f t="shared" si="18"/>
        <v>113</v>
      </c>
      <c r="G40">
        <f t="shared" si="5"/>
        <v>220</v>
      </c>
      <c r="I40" s="3">
        <f t="shared" si="6"/>
        <v>44109</v>
      </c>
      <c r="J40">
        <f t="shared" si="6"/>
        <v>65</v>
      </c>
      <c r="K40">
        <f t="shared" si="11"/>
        <v>1006.4616346239483</v>
      </c>
      <c r="M40">
        <f t="shared" si="7"/>
        <v>1</v>
      </c>
      <c r="N40">
        <f t="shared" si="8"/>
        <v>0.89422186503539547</v>
      </c>
      <c r="P40" s="8"/>
      <c r="R40" s="3">
        <f t="shared" si="0"/>
        <v>44109</v>
      </c>
      <c r="S40">
        <f t="shared" si="9"/>
        <v>113</v>
      </c>
      <c r="T40">
        <f t="shared" si="10"/>
        <v>58.124421227300708</v>
      </c>
      <c r="V40" s="3">
        <f t="shared" ca="1" si="12"/>
        <v>44242</v>
      </c>
      <c r="W40">
        <f t="shared" ca="1" si="13"/>
        <v>4755</v>
      </c>
      <c r="X40">
        <f t="shared" ca="1" si="13"/>
        <v>2181.4095608908174</v>
      </c>
      <c r="Z40">
        <f t="shared" ca="1" si="1"/>
        <v>0.45876121154381017</v>
      </c>
      <c r="AB40" s="3">
        <f t="shared" ca="1" si="2"/>
        <v>44242</v>
      </c>
      <c r="AC40">
        <f t="shared" ca="1" si="3"/>
        <v>0.82146648635034814</v>
      </c>
    </row>
    <row r="41" spans="1:29" x14ac:dyDescent="0.35">
      <c r="A41" s="2">
        <v>44116</v>
      </c>
      <c r="B41">
        <v>145</v>
      </c>
      <c r="C41" s="2">
        <v>44116</v>
      </c>
      <c r="D41">
        <v>78</v>
      </c>
      <c r="E41" s="3">
        <f t="shared" si="19"/>
        <v>44116</v>
      </c>
      <c r="F41">
        <f t="shared" si="18"/>
        <v>145</v>
      </c>
      <c r="G41">
        <f t="shared" si="5"/>
        <v>220</v>
      </c>
      <c r="I41" s="3">
        <f t="shared" si="6"/>
        <v>44116</v>
      </c>
      <c r="J41">
        <f t="shared" si="6"/>
        <v>78</v>
      </c>
      <c r="K41">
        <f t="shared" si="11"/>
        <v>1010.097987378511</v>
      </c>
      <c r="M41">
        <f t="shared" si="7"/>
        <v>1</v>
      </c>
      <c r="N41">
        <f t="shared" si="8"/>
        <v>0.89100266632126801</v>
      </c>
      <c r="P41" s="8">
        <f>(B41-$P$1)/$P$2+$P$1-B41</f>
        <v>0</v>
      </c>
      <c r="R41" s="3">
        <f t="shared" si="0"/>
        <v>44116</v>
      </c>
      <c r="S41">
        <f t="shared" si="9"/>
        <v>145</v>
      </c>
      <c r="T41">
        <f t="shared" si="10"/>
        <v>69.498207973058911</v>
      </c>
      <c r="V41" s="3">
        <f t="shared" ca="1" si="12"/>
        <v>44249</v>
      </c>
      <c r="W41">
        <f t="shared" ca="1" si="13"/>
        <v>4953</v>
      </c>
      <c r="X41">
        <f t="shared" ca="1" si="13"/>
        <v>2276.2567606484549</v>
      </c>
      <c r="Z41">
        <f t="shared" ref="Z41:Z72" ca="1" si="20">X41/$W41</f>
        <v>0.45957132256177163</v>
      </c>
      <c r="AB41" s="3">
        <f t="shared" ref="AB41:AB72" ca="1" si="21">V41</f>
        <v>44249</v>
      </c>
      <c r="AC41">
        <f t="shared" ref="AC41:AC72" ca="1" si="22">Z41/OFFSET(Z$9, $G$2-1,0)</f>
        <v>0.82291708643320838</v>
      </c>
    </row>
    <row r="42" spans="1:29" x14ac:dyDescent="0.35">
      <c r="A42" s="2">
        <v>44123</v>
      </c>
      <c r="B42">
        <v>177</v>
      </c>
      <c r="C42" s="2">
        <v>44123</v>
      </c>
      <c r="D42">
        <v>94</v>
      </c>
      <c r="E42" s="3">
        <f t="shared" si="19"/>
        <v>44123</v>
      </c>
      <c r="F42">
        <f t="shared" si="18"/>
        <v>177</v>
      </c>
      <c r="G42">
        <f t="shared" si="5"/>
        <v>220</v>
      </c>
      <c r="I42" s="3">
        <f t="shared" si="6"/>
        <v>44123</v>
      </c>
      <c r="J42">
        <f t="shared" si="6"/>
        <v>94</v>
      </c>
      <c r="K42">
        <f t="shared" si="11"/>
        <v>1013.7474783003925</v>
      </c>
      <c r="M42">
        <f t="shared" si="7"/>
        <v>1</v>
      </c>
      <c r="N42">
        <f t="shared" si="8"/>
        <v>0.88779505672251136</v>
      </c>
      <c r="P42" s="8">
        <f t="shared" ref="P42:P69" si="23">(B42-$P$1)/$P$2+$P$1-B42</f>
        <v>0</v>
      </c>
      <c r="R42" s="3">
        <f t="shared" si="0"/>
        <v>44123</v>
      </c>
      <c r="S42">
        <f t="shared" si="9"/>
        <v>177</v>
      </c>
      <c r="T42">
        <f t="shared" si="10"/>
        <v>83.452735331916074</v>
      </c>
      <c r="V42" s="3">
        <f t="shared" ca="1" si="12"/>
        <v>44256</v>
      </c>
      <c r="W42">
        <f t="shared" ca="1" si="13"/>
        <v>5149</v>
      </c>
      <c r="X42">
        <f t="shared" ca="1" si="13"/>
        <v>2406.4094161278067</v>
      </c>
      <c r="Z42">
        <f t="shared" ca="1" si="20"/>
        <v>0.46735471278458085</v>
      </c>
      <c r="AB42" s="3">
        <f t="shared" ca="1" si="21"/>
        <v>44256</v>
      </c>
      <c r="AC42">
        <f t="shared" ca="1" si="22"/>
        <v>0.83685417190891487</v>
      </c>
    </row>
    <row r="43" spans="1:29" x14ac:dyDescent="0.35">
      <c r="A43" s="2">
        <v>44130</v>
      </c>
      <c r="B43">
        <v>229</v>
      </c>
      <c r="C43" s="2">
        <v>44130</v>
      </c>
      <c r="D43">
        <v>96</v>
      </c>
      <c r="E43" s="3">
        <f t="shared" si="19"/>
        <v>44130</v>
      </c>
      <c r="F43">
        <f t="shared" si="18"/>
        <v>229</v>
      </c>
      <c r="G43">
        <f t="shared" si="5"/>
        <v>220</v>
      </c>
      <c r="I43" s="3">
        <f t="shared" si="6"/>
        <v>44130</v>
      </c>
      <c r="J43">
        <f t="shared" si="6"/>
        <v>96</v>
      </c>
      <c r="K43">
        <f t="shared" si="11"/>
        <v>1017.4101548578809</v>
      </c>
      <c r="M43">
        <f t="shared" si="7"/>
        <v>1</v>
      </c>
      <c r="N43">
        <f t="shared" si="8"/>
        <v>0.88459899451831026</v>
      </c>
      <c r="P43" s="8">
        <f t="shared" si="23"/>
        <v>0</v>
      </c>
      <c r="R43" s="3">
        <f t="shared" si="0"/>
        <v>44130</v>
      </c>
      <c r="S43">
        <f t="shared" si="9"/>
        <v>229</v>
      </c>
      <c r="T43">
        <f t="shared" si="10"/>
        <v>84.921503473757781</v>
      </c>
      <c r="V43" s="3">
        <f t="shared" ca="1" si="12"/>
        <v>44263</v>
      </c>
      <c r="W43">
        <f t="shared" ca="1" si="13"/>
        <v>5369</v>
      </c>
      <c r="X43">
        <f t="shared" ca="1" si="13"/>
        <v>2533.6154818069303</v>
      </c>
      <c r="Z43">
        <f t="shared" ca="1" si="20"/>
        <v>0.47189709104245303</v>
      </c>
      <c r="AB43" s="3">
        <f t="shared" ca="1" si="21"/>
        <v>44263</v>
      </c>
      <c r="AC43">
        <f t="shared" ca="1" si="22"/>
        <v>0.84498784017309014</v>
      </c>
    </row>
    <row r="44" spans="1:29" x14ac:dyDescent="0.35">
      <c r="A44" s="2">
        <v>44137</v>
      </c>
      <c r="B44">
        <v>261</v>
      </c>
      <c r="C44" s="2">
        <v>44137</v>
      </c>
      <c r="D44">
        <v>98</v>
      </c>
      <c r="E44" s="3">
        <f t="shared" si="19"/>
        <v>44137</v>
      </c>
      <c r="F44">
        <f t="shared" si="18"/>
        <v>261</v>
      </c>
      <c r="G44">
        <f t="shared" si="5"/>
        <v>220</v>
      </c>
      <c r="I44" s="3">
        <f t="shared" si="6"/>
        <v>44137</v>
      </c>
      <c r="J44">
        <f t="shared" si="6"/>
        <v>98</v>
      </c>
      <c r="K44">
        <f t="shared" si="11"/>
        <v>1021.0860646907677</v>
      </c>
      <c r="M44">
        <f t="shared" si="7"/>
        <v>1</v>
      </c>
      <c r="N44">
        <f t="shared" si="8"/>
        <v>0.88141443813804432</v>
      </c>
      <c r="P44" s="8">
        <f t="shared" si="23"/>
        <v>0</v>
      </c>
      <c r="R44" s="3">
        <f t="shared" si="0"/>
        <v>44137</v>
      </c>
      <c r="S44">
        <f t="shared" si="9"/>
        <v>261</v>
      </c>
      <c r="T44">
        <f t="shared" si="10"/>
        <v>86.37861493752834</v>
      </c>
      <c r="V44" s="3">
        <f t="shared" ca="1" si="12"/>
        <v>44270</v>
      </c>
      <c r="W44">
        <f t="shared" ca="1" si="13"/>
        <v>5570</v>
      </c>
      <c r="X44">
        <f t="shared" ca="1" si="13"/>
        <v>2648.8410489366383</v>
      </c>
      <c r="Z44">
        <f t="shared" ca="1" si="20"/>
        <v>0.47555494594912717</v>
      </c>
      <c r="AB44" s="3">
        <f t="shared" ca="1" si="21"/>
        <v>44270</v>
      </c>
      <c r="AC44">
        <f t="shared" ca="1" si="22"/>
        <v>0.85153766422568011</v>
      </c>
    </row>
    <row r="45" spans="1:29" x14ac:dyDescent="0.35">
      <c r="A45" s="2">
        <v>44144</v>
      </c>
      <c r="B45">
        <v>215</v>
      </c>
      <c r="C45" s="2">
        <v>44144</v>
      </c>
      <c r="D45">
        <v>95</v>
      </c>
      <c r="E45" s="3">
        <f t="shared" si="19"/>
        <v>44144</v>
      </c>
      <c r="F45">
        <f t="shared" si="18"/>
        <v>215</v>
      </c>
      <c r="G45">
        <f t="shared" si="5"/>
        <v>220</v>
      </c>
      <c r="I45" s="3">
        <f t="shared" si="6"/>
        <v>44144</v>
      </c>
      <c r="J45">
        <f t="shared" si="6"/>
        <v>95</v>
      </c>
      <c r="K45">
        <f t="shared" si="11"/>
        <v>1024.7752556109672</v>
      </c>
      <c r="M45">
        <f t="shared" si="7"/>
        <v>1</v>
      </c>
      <c r="N45">
        <f t="shared" si="8"/>
        <v>0.87824134616074734</v>
      </c>
      <c r="P45" s="8">
        <f t="shared" si="23"/>
        <v>0</v>
      </c>
      <c r="R45" s="3">
        <f t="shared" si="0"/>
        <v>44144</v>
      </c>
      <c r="S45">
        <f t="shared" si="9"/>
        <v>215</v>
      </c>
      <c r="T45">
        <f t="shared" si="10"/>
        <v>83.432927885270999</v>
      </c>
      <c r="V45" s="3">
        <f t="shared" ca="1" si="12"/>
        <v>44277</v>
      </c>
      <c r="W45">
        <f t="shared" ca="1" si="13"/>
        <v>5727</v>
      </c>
      <c r="X45">
        <f t="shared" ca="1" si="13"/>
        <v>2764.4718808467369</v>
      </c>
      <c r="Z45">
        <f t="shared" ca="1" si="20"/>
        <v>0.48270855261860257</v>
      </c>
      <c r="AB45" s="3">
        <f t="shared" ca="1" si="21"/>
        <v>44277</v>
      </c>
      <c r="AC45">
        <f t="shared" ca="1" si="22"/>
        <v>0.86434704738109358</v>
      </c>
    </row>
    <row r="46" spans="1:29" x14ac:dyDescent="0.35">
      <c r="A46" s="2">
        <v>44151</v>
      </c>
      <c r="B46">
        <v>183</v>
      </c>
      <c r="C46" s="2">
        <v>44151</v>
      </c>
      <c r="D46">
        <v>96</v>
      </c>
      <c r="E46" s="3">
        <f t="shared" si="19"/>
        <v>44151</v>
      </c>
      <c r="F46">
        <f t="shared" si="18"/>
        <v>183</v>
      </c>
      <c r="G46">
        <f t="shared" si="5"/>
        <v>220</v>
      </c>
      <c r="I46" s="3">
        <f t="shared" si="6"/>
        <v>44151</v>
      </c>
      <c r="J46">
        <f t="shared" si="6"/>
        <v>96</v>
      </c>
      <c r="K46">
        <f t="shared" si="11"/>
        <v>1028.4777756031385</v>
      </c>
      <c r="M46">
        <f t="shared" si="7"/>
        <v>1</v>
      </c>
      <c r="N46">
        <f t="shared" si="8"/>
        <v>0.87507967731456859</v>
      </c>
      <c r="P46" s="8">
        <f t="shared" si="23"/>
        <v>0</v>
      </c>
      <c r="R46" s="3">
        <f t="shared" si="0"/>
        <v>44151</v>
      </c>
      <c r="S46">
        <f t="shared" si="9"/>
        <v>183</v>
      </c>
      <c r="T46">
        <f t="shared" si="10"/>
        <v>84.007649022198592</v>
      </c>
      <c r="V46" s="3">
        <f t="shared" ca="1" si="12"/>
        <v>44284</v>
      </c>
      <c r="W46">
        <f t="shared" ca="1" si="13"/>
        <v>5888</v>
      </c>
      <c r="X46">
        <f t="shared" ca="1" si="13"/>
        <v>2869.8809472159828</v>
      </c>
      <c r="Z46">
        <f t="shared" ca="1" si="20"/>
        <v>0.48741184565488838</v>
      </c>
      <c r="AB46" s="3">
        <f t="shared" ca="1" si="21"/>
        <v>44284</v>
      </c>
      <c r="AC46">
        <f t="shared" ca="1" si="22"/>
        <v>0.87276885268540894</v>
      </c>
    </row>
    <row r="47" spans="1:29" x14ac:dyDescent="0.35">
      <c r="A47" s="2">
        <v>44158</v>
      </c>
      <c r="B47">
        <v>189</v>
      </c>
      <c r="C47" s="2">
        <v>44158</v>
      </c>
      <c r="D47">
        <v>85</v>
      </c>
      <c r="E47" s="3">
        <f t="shared" si="19"/>
        <v>44158</v>
      </c>
      <c r="F47">
        <f t="shared" si="18"/>
        <v>189</v>
      </c>
      <c r="G47">
        <f t="shared" si="5"/>
        <v>220</v>
      </c>
      <c r="I47" s="3">
        <f t="shared" si="6"/>
        <v>44158</v>
      </c>
      <c r="J47">
        <f t="shared" si="6"/>
        <v>85</v>
      </c>
      <c r="K47">
        <f t="shared" si="11"/>
        <v>1032.1936728253097</v>
      </c>
      <c r="M47">
        <f t="shared" si="7"/>
        <v>1</v>
      </c>
      <c r="N47">
        <f t="shared" si="8"/>
        <v>0.87192939047623608</v>
      </c>
      <c r="P47" s="8">
        <f t="shared" si="23"/>
        <v>0</v>
      </c>
      <c r="R47" s="3">
        <f t="shared" si="0"/>
        <v>44158</v>
      </c>
      <c r="S47">
        <f t="shared" si="9"/>
        <v>189</v>
      </c>
      <c r="T47">
        <f t="shared" si="10"/>
        <v>74.113998190480061</v>
      </c>
      <c r="V47" s="3">
        <f t="shared" ca="1" si="12"/>
        <v>44291</v>
      </c>
      <c r="W47">
        <f t="shared" ca="1" si="13"/>
        <v>6005</v>
      </c>
      <c r="X47">
        <f t="shared" ca="1" si="13"/>
        <v>2961.0694316950176</v>
      </c>
      <c r="Z47">
        <f t="shared" ca="1" si="20"/>
        <v>0.49310065473688885</v>
      </c>
      <c r="AB47" s="3">
        <f t="shared" ca="1" si="21"/>
        <v>44291</v>
      </c>
      <c r="AC47">
        <f t="shared" ca="1" si="22"/>
        <v>0.88295534162675349</v>
      </c>
    </row>
    <row r="48" spans="1:29" x14ac:dyDescent="0.35">
      <c r="A48" s="2">
        <v>44165</v>
      </c>
      <c r="B48">
        <v>157</v>
      </c>
      <c r="C48" s="2">
        <v>44165</v>
      </c>
      <c r="D48">
        <v>84</v>
      </c>
      <c r="E48" s="3">
        <f t="shared" si="19"/>
        <v>44165</v>
      </c>
      <c r="F48">
        <f t="shared" si="18"/>
        <v>157</v>
      </c>
      <c r="G48">
        <f t="shared" si="5"/>
        <v>220</v>
      </c>
      <c r="I48" s="3">
        <f t="shared" si="6"/>
        <v>44165</v>
      </c>
      <c r="J48">
        <f t="shared" si="6"/>
        <v>84</v>
      </c>
      <c r="K48">
        <f t="shared" si="11"/>
        <v>1035.9229956095039</v>
      </c>
      <c r="M48">
        <f t="shared" si="7"/>
        <v>1</v>
      </c>
      <c r="N48">
        <f t="shared" si="8"/>
        <v>0.86879044467052158</v>
      </c>
      <c r="P48" s="8">
        <f t="shared" si="23"/>
        <v>0</v>
      </c>
      <c r="R48" s="3">
        <f t="shared" si="0"/>
        <v>44165</v>
      </c>
      <c r="S48">
        <f t="shared" si="9"/>
        <v>157</v>
      </c>
      <c r="T48">
        <f t="shared" si="10"/>
        <v>72.97839735232381</v>
      </c>
      <c r="V48" s="3">
        <f t="shared" ca="1" si="12"/>
        <v>44298</v>
      </c>
      <c r="W48">
        <f t="shared" ca="1" si="13"/>
        <v>6110</v>
      </c>
      <c r="X48">
        <f t="shared" ca="1" si="13"/>
        <v>3055.9858968234503</v>
      </c>
      <c r="Z48">
        <f t="shared" ca="1" si="20"/>
        <v>0.5001613579089117</v>
      </c>
      <c r="AB48" s="3">
        <f t="shared" ca="1" si="21"/>
        <v>44298</v>
      </c>
      <c r="AC48">
        <f t="shared" ca="1" si="22"/>
        <v>0.89559837002570186</v>
      </c>
    </row>
    <row r="49" spans="1:29" x14ac:dyDescent="0.35">
      <c r="A49" s="2">
        <v>44172</v>
      </c>
      <c r="B49">
        <v>182</v>
      </c>
      <c r="C49" s="2">
        <v>44172</v>
      </c>
      <c r="D49">
        <v>86</v>
      </c>
      <c r="E49" s="3">
        <f t="shared" si="19"/>
        <v>44172</v>
      </c>
      <c r="F49">
        <f t="shared" si="18"/>
        <v>182</v>
      </c>
      <c r="G49">
        <f t="shared" si="5"/>
        <v>220</v>
      </c>
      <c r="I49" s="3">
        <f t="shared" si="6"/>
        <v>44172</v>
      </c>
      <c r="J49">
        <f t="shared" si="6"/>
        <v>86</v>
      </c>
      <c r="K49">
        <f t="shared" si="11"/>
        <v>1039.6657924623685</v>
      </c>
      <c r="M49">
        <f t="shared" si="7"/>
        <v>1</v>
      </c>
      <c r="N49">
        <f t="shared" si="8"/>
        <v>0.86566279906970767</v>
      </c>
      <c r="P49" s="8">
        <f t="shared" si="23"/>
        <v>0</v>
      </c>
      <c r="R49" s="3">
        <f t="shared" si="0"/>
        <v>44172</v>
      </c>
      <c r="S49">
        <f t="shared" si="9"/>
        <v>182</v>
      </c>
      <c r="T49">
        <f t="shared" si="10"/>
        <v>74.447000719994861</v>
      </c>
      <c r="V49" s="3">
        <f t="shared" ca="1" si="12"/>
        <v>44305</v>
      </c>
      <c r="W49">
        <f t="shared" ca="1" si="13"/>
        <v>6203</v>
      </c>
      <c r="X49">
        <f t="shared" ca="1" si="13"/>
        <v>3129.5440480432048</v>
      </c>
      <c r="Z49">
        <f t="shared" ca="1" si="20"/>
        <v>0.50452104595247538</v>
      </c>
      <c r="AB49" s="3">
        <f t="shared" ca="1" si="21"/>
        <v>44305</v>
      </c>
      <c r="AC49">
        <f t="shared" ca="1" si="22"/>
        <v>0.90340490974312493</v>
      </c>
    </row>
    <row r="50" spans="1:29" x14ac:dyDescent="0.35">
      <c r="A50" s="2">
        <v>44179</v>
      </c>
      <c r="B50">
        <v>193</v>
      </c>
      <c r="C50" s="2">
        <v>44179</v>
      </c>
      <c r="D50">
        <v>90</v>
      </c>
      <c r="E50" s="3">
        <f t="shared" si="19"/>
        <v>44179</v>
      </c>
      <c r="F50">
        <f t="shared" si="18"/>
        <v>193</v>
      </c>
      <c r="G50">
        <f t="shared" si="5"/>
        <v>220</v>
      </c>
      <c r="I50" s="3">
        <f t="shared" si="6"/>
        <v>44179</v>
      </c>
      <c r="J50">
        <f t="shared" si="6"/>
        <v>90</v>
      </c>
      <c r="K50">
        <f t="shared" si="11"/>
        <v>1043.4221120658053</v>
      </c>
      <c r="M50">
        <f t="shared" si="7"/>
        <v>1</v>
      </c>
      <c r="N50">
        <f t="shared" si="8"/>
        <v>0.86254641299305668</v>
      </c>
      <c r="P50" s="8">
        <f t="shared" si="23"/>
        <v>0</v>
      </c>
      <c r="R50" s="3">
        <f t="shared" si="0"/>
        <v>44179</v>
      </c>
      <c r="S50">
        <f t="shared" si="9"/>
        <v>193</v>
      </c>
      <c r="T50">
        <f t="shared" si="10"/>
        <v>77.629177169375097</v>
      </c>
      <c r="V50" s="3">
        <f t="shared" ca="1" si="12"/>
        <v>44312</v>
      </c>
      <c r="W50">
        <f t="shared" ca="1" si="13"/>
        <v>6324</v>
      </c>
      <c r="X50">
        <f t="shared" ca="1" si="13"/>
        <v>3190.7560698292227</v>
      </c>
      <c r="Z50">
        <f t="shared" ca="1" si="20"/>
        <v>0.5045471331165754</v>
      </c>
      <c r="AB50" s="3">
        <f t="shared" ca="1" si="21"/>
        <v>44312</v>
      </c>
      <c r="AC50">
        <f t="shared" ca="1" si="22"/>
        <v>0.90345162191166251</v>
      </c>
    </row>
    <row r="51" spans="1:29" x14ac:dyDescent="0.35">
      <c r="A51" s="2">
        <v>44186</v>
      </c>
      <c r="B51">
        <v>189</v>
      </c>
      <c r="C51" s="2">
        <v>44186</v>
      </c>
      <c r="D51">
        <v>72</v>
      </c>
      <c r="E51" s="3">
        <f t="shared" si="19"/>
        <v>44186</v>
      </c>
      <c r="F51">
        <f t="shared" si="18"/>
        <v>189</v>
      </c>
      <c r="G51">
        <f t="shared" si="5"/>
        <v>220</v>
      </c>
      <c r="I51" s="3">
        <f t="shared" si="6"/>
        <v>44186</v>
      </c>
      <c r="J51">
        <f t="shared" si="6"/>
        <v>72</v>
      </c>
      <c r="K51">
        <f t="shared" si="11"/>
        <v>1047.1920032776047</v>
      </c>
      <c r="M51">
        <f t="shared" si="7"/>
        <v>1</v>
      </c>
      <c r="N51">
        <f t="shared" si="8"/>
        <v>0.85944124590628168</v>
      </c>
      <c r="P51" s="8">
        <f t="shared" si="23"/>
        <v>0</v>
      </c>
      <c r="R51" s="3">
        <f t="shared" si="0"/>
        <v>44186</v>
      </c>
      <c r="S51">
        <f t="shared" si="9"/>
        <v>189</v>
      </c>
      <c r="T51">
        <f t="shared" si="10"/>
        <v>61.879769705252279</v>
      </c>
      <c r="V51" s="3">
        <f t="shared" ca="1" si="12"/>
        <v>44319</v>
      </c>
      <c r="W51" s="20"/>
      <c r="X51" s="20"/>
      <c r="Z51" t="e">
        <f t="shared" si="20"/>
        <v>#DIV/0!</v>
      </c>
      <c r="AB51" s="3">
        <f t="shared" ca="1" si="21"/>
        <v>44319</v>
      </c>
      <c r="AC51" t="e">
        <f t="shared" ca="1" si="22"/>
        <v>#DIV/0!</v>
      </c>
    </row>
    <row r="52" spans="1:29" x14ac:dyDescent="0.35">
      <c r="A52" s="2">
        <v>44193</v>
      </c>
      <c r="B52">
        <v>201</v>
      </c>
      <c r="C52" s="2">
        <v>44193</v>
      </c>
      <c r="D52">
        <v>106</v>
      </c>
      <c r="E52" s="3">
        <f t="shared" si="19"/>
        <v>44193</v>
      </c>
      <c r="F52">
        <f t="shared" si="18"/>
        <v>201</v>
      </c>
      <c r="G52">
        <f t="shared" si="5"/>
        <v>220</v>
      </c>
      <c r="I52" s="3">
        <f t="shared" si="6"/>
        <v>44193</v>
      </c>
      <c r="J52">
        <f t="shared" si="6"/>
        <v>106</v>
      </c>
      <c r="K52">
        <f t="shared" si="11"/>
        <v>1050.9755151320803</v>
      </c>
      <c r="M52">
        <f t="shared" si="7"/>
        <v>1</v>
      </c>
      <c r="N52">
        <f t="shared" si="8"/>
        <v>0.85634725742101903</v>
      </c>
      <c r="P52" s="8">
        <f t="shared" si="23"/>
        <v>0</v>
      </c>
      <c r="R52" s="3">
        <f t="shared" si="0"/>
        <v>44193</v>
      </c>
      <c r="S52">
        <f t="shared" si="9"/>
        <v>201</v>
      </c>
      <c r="T52">
        <f t="shared" si="10"/>
        <v>90.772809286628018</v>
      </c>
      <c r="V52" s="3">
        <f t="shared" ca="1" si="12"/>
        <v>44326</v>
      </c>
      <c r="W52">
        <f t="shared" ca="1" si="13"/>
        <v>123</v>
      </c>
      <c r="X52">
        <f t="shared" ca="1" si="13"/>
        <v>74.365845183386469</v>
      </c>
      <c r="Z52">
        <f t="shared" ca="1" si="20"/>
        <v>0.60460036734460543</v>
      </c>
      <c r="AB52" s="3">
        <f t="shared" ca="1" si="21"/>
        <v>44326</v>
      </c>
      <c r="AC52">
        <f t="shared" ca="1" si="22"/>
        <v>1.082608832026928</v>
      </c>
    </row>
    <row r="53" spans="1:29" x14ac:dyDescent="0.35">
      <c r="A53" s="2">
        <v>44200</v>
      </c>
      <c r="B53">
        <v>225</v>
      </c>
      <c r="C53" s="2">
        <v>44200</v>
      </c>
      <c r="D53">
        <v>107</v>
      </c>
      <c r="E53" s="3">
        <f t="shared" si="19"/>
        <v>44200</v>
      </c>
      <c r="F53">
        <f t="shared" si="18"/>
        <v>225</v>
      </c>
      <c r="G53">
        <f t="shared" si="5"/>
        <v>220</v>
      </c>
      <c r="I53" s="3">
        <f t="shared" si="6"/>
        <v>44200</v>
      </c>
      <c r="J53">
        <f t="shared" si="6"/>
        <v>107</v>
      </c>
      <c r="K53">
        <f t="shared" si="11"/>
        <v>1054.7726968407069</v>
      </c>
      <c r="M53">
        <f t="shared" si="7"/>
        <v>1</v>
      </c>
      <c r="N53">
        <f t="shared" si="8"/>
        <v>0.85326440729430331</v>
      </c>
      <c r="P53" s="8">
        <f t="shared" si="23"/>
        <v>0</v>
      </c>
      <c r="R53" s="3">
        <f t="shared" si="0"/>
        <v>44200</v>
      </c>
      <c r="S53">
        <f t="shared" si="9"/>
        <v>225</v>
      </c>
      <c r="T53">
        <f t="shared" si="10"/>
        <v>91.299291580490447</v>
      </c>
      <c r="V53" s="3">
        <f t="shared" ca="1" si="12"/>
        <v>44333</v>
      </c>
      <c r="W53">
        <f t="shared" ca="1" si="13"/>
        <v>235</v>
      </c>
      <c r="X53">
        <f t="shared" ca="1" si="13"/>
        <v>138.90292453176096</v>
      </c>
      <c r="Z53">
        <f t="shared" ca="1" si="20"/>
        <v>0.59107627460323808</v>
      </c>
      <c r="AB53" s="3">
        <f t="shared" ca="1" si="21"/>
        <v>44333</v>
      </c>
      <c r="AC53">
        <f t="shared" ca="1" si="22"/>
        <v>1.0583923362426799</v>
      </c>
    </row>
    <row r="54" spans="1:29" x14ac:dyDescent="0.35">
      <c r="A54" s="2">
        <v>44207</v>
      </c>
      <c r="B54">
        <v>241</v>
      </c>
      <c r="C54" s="2">
        <v>44207</v>
      </c>
      <c r="D54">
        <v>131</v>
      </c>
      <c r="E54" s="3">
        <f t="shared" si="19"/>
        <v>44207</v>
      </c>
      <c r="F54">
        <f t="shared" si="18"/>
        <v>241</v>
      </c>
      <c r="G54">
        <f t="shared" si="5"/>
        <v>220</v>
      </c>
      <c r="I54" s="3">
        <f t="shared" si="6"/>
        <v>44207</v>
      </c>
      <c r="J54">
        <f t="shared" si="6"/>
        <v>131</v>
      </c>
      <c r="K54">
        <f t="shared" si="11"/>
        <v>1058.5835977927609</v>
      </c>
      <c r="M54">
        <f t="shared" si="7"/>
        <v>1</v>
      </c>
      <c r="N54">
        <f t="shared" si="8"/>
        <v>0.85019265542804379</v>
      </c>
      <c r="P54" s="8">
        <f t="shared" si="23"/>
        <v>0</v>
      </c>
      <c r="R54" s="3">
        <f t="shared" si="0"/>
        <v>44207</v>
      </c>
      <c r="S54">
        <f t="shared" si="9"/>
        <v>241</v>
      </c>
      <c r="T54">
        <f t="shared" si="10"/>
        <v>111.37523786107374</v>
      </c>
      <c r="V54" s="3">
        <f t="shared" ca="1" si="12"/>
        <v>44340</v>
      </c>
      <c r="W54">
        <f t="shared" ca="1" si="13"/>
        <v>338</v>
      </c>
      <c r="X54">
        <f t="shared" ca="1" si="13"/>
        <v>201.61989889169809</v>
      </c>
      <c r="Z54">
        <f t="shared" ca="1" si="20"/>
        <v>0.5965085766026571</v>
      </c>
      <c r="AB54" s="3">
        <f t="shared" ca="1" si="21"/>
        <v>44340</v>
      </c>
      <c r="AC54">
        <f t="shared" ca="1" si="22"/>
        <v>1.0681195187593528</v>
      </c>
    </row>
    <row r="55" spans="1:29" x14ac:dyDescent="0.35">
      <c r="A55" s="2">
        <v>44214</v>
      </c>
      <c r="B55">
        <v>211</v>
      </c>
      <c r="C55" s="2">
        <v>44214</v>
      </c>
      <c r="D55">
        <v>111</v>
      </c>
      <c r="E55" s="3">
        <f t="shared" si="19"/>
        <v>44214</v>
      </c>
      <c r="F55">
        <f t="shared" si="18"/>
        <v>211</v>
      </c>
      <c r="G55">
        <f t="shared" si="5"/>
        <v>220</v>
      </c>
      <c r="I55" s="3">
        <f t="shared" si="6"/>
        <v>44214</v>
      </c>
      <c r="J55">
        <f t="shared" si="6"/>
        <v>111</v>
      </c>
      <c r="K55">
        <f t="shared" si="11"/>
        <v>1062.4082675559623</v>
      </c>
      <c r="M55">
        <f t="shared" si="7"/>
        <v>1</v>
      </c>
      <c r="N55">
        <f t="shared" si="8"/>
        <v>0.84713196186850281</v>
      </c>
      <c r="P55" s="8">
        <f t="shared" si="23"/>
        <v>0</v>
      </c>
      <c r="R55" s="3">
        <f t="shared" si="0"/>
        <v>44214</v>
      </c>
      <c r="S55">
        <f t="shared" si="9"/>
        <v>211</v>
      </c>
      <c r="T55">
        <f t="shared" si="10"/>
        <v>94.031647767403811</v>
      </c>
      <c r="V55" s="3">
        <f t="shared" ca="1" si="12"/>
        <v>44347</v>
      </c>
      <c r="W55">
        <f t="shared" ca="1" si="13"/>
        <v>445</v>
      </c>
      <c r="X55">
        <f t="shared" ca="1" si="13"/>
        <v>262.52903661856624</v>
      </c>
      <c r="Z55">
        <f t="shared" ca="1" si="20"/>
        <v>0.58995289127767692</v>
      </c>
      <c r="AB55" s="3">
        <f t="shared" ca="1" si="21"/>
        <v>44347</v>
      </c>
      <c r="AC55">
        <f t="shared" ca="1" si="22"/>
        <v>1.056380784851559</v>
      </c>
    </row>
    <row r="56" spans="1:29" x14ac:dyDescent="0.35">
      <c r="A56" s="2">
        <v>44221</v>
      </c>
      <c r="B56">
        <v>174</v>
      </c>
      <c r="C56" s="2">
        <v>44221</v>
      </c>
      <c r="D56">
        <v>98</v>
      </c>
      <c r="E56" s="3">
        <f t="shared" si="19"/>
        <v>44221</v>
      </c>
      <c r="F56">
        <f t="shared" si="18"/>
        <v>174</v>
      </c>
      <c r="G56">
        <f t="shared" si="5"/>
        <v>220</v>
      </c>
      <c r="I56" s="3">
        <f t="shared" si="6"/>
        <v>44221</v>
      </c>
      <c r="J56">
        <f t="shared" si="6"/>
        <v>98</v>
      </c>
      <c r="K56">
        <f t="shared" si="11"/>
        <v>1066.24675587712</v>
      </c>
      <c r="M56">
        <f t="shared" si="7"/>
        <v>1</v>
      </c>
      <c r="N56">
        <f t="shared" si="8"/>
        <v>0.84408228680577613</v>
      </c>
      <c r="P56" s="8">
        <f t="shared" si="23"/>
        <v>0</v>
      </c>
      <c r="R56" s="3">
        <f t="shared" si="0"/>
        <v>44221</v>
      </c>
      <c r="S56">
        <f t="shared" si="9"/>
        <v>174</v>
      </c>
      <c r="T56">
        <f t="shared" si="10"/>
        <v>82.720064106966063</v>
      </c>
      <c r="V56" s="3">
        <f t="shared" ca="1" si="12"/>
        <v>44354</v>
      </c>
      <c r="W56">
        <f t="shared" ca="1" si="13"/>
        <v>541</v>
      </c>
      <c r="X56">
        <f t="shared" ca="1" si="13"/>
        <v>320.8543612613949</v>
      </c>
      <c r="Z56">
        <f t="shared" ca="1" si="20"/>
        <v>0.59307645334823456</v>
      </c>
      <c r="AB56" s="3">
        <f t="shared" ca="1" si="21"/>
        <v>44354</v>
      </c>
      <c r="AC56">
        <f t="shared" ca="1" si="22"/>
        <v>1.061973894064876</v>
      </c>
    </row>
    <row r="57" spans="1:29" x14ac:dyDescent="0.35">
      <c r="A57" s="2">
        <v>44228</v>
      </c>
      <c r="B57">
        <v>152</v>
      </c>
      <c r="C57" s="2">
        <v>44228</v>
      </c>
      <c r="D57">
        <v>107</v>
      </c>
      <c r="E57" s="3">
        <f t="shared" si="19"/>
        <v>44228</v>
      </c>
      <c r="F57">
        <f t="shared" si="18"/>
        <v>152</v>
      </c>
      <c r="G57">
        <f t="shared" si="5"/>
        <v>220</v>
      </c>
      <c r="I57" s="3">
        <f t="shared" si="6"/>
        <v>44228</v>
      </c>
      <c r="J57">
        <f t="shared" si="6"/>
        <v>107</v>
      </c>
      <c r="K57">
        <f t="shared" si="11"/>
        <v>1070.099112682778</v>
      </c>
      <c r="M57">
        <f t="shared" si="7"/>
        <v>1</v>
      </c>
      <c r="N57">
        <f t="shared" si="8"/>
        <v>0.84104359057327527</v>
      </c>
      <c r="P57" s="8">
        <f t="shared" si="23"/>
        <v>0</v>
      </c>
      <c r="R57" s="3">
        <f t="shared" si="0"/>
        <v>44228</v>
      </c>
      <c r="S57">
        <f t="shared" si="9"/>
        <v>152</v>
      </c>
      <c r="T57">
        <f t="shared" si="10"/>
        <v>89.991664191340448</v>
      </c>
      <c r="V57" s="3">
        <f t="shared" ca="1" si="12"/>
        <v>44361</v>
      </c>
      <c r="W57">
        <f t="shared" ca="1" si="13"/>
        <v>626</v>
      </c>
      <c r="X57">
        <f t="shared" ca="1" si="13"/>
        <v>381.32574257905452</v>
      </c>
      <c r="Z57">
        <f t="shared" ca="1" si="20"/>
        <v>0.60914655364066217</v>
      </c>
      <c r="AB57" s="3">
        <f t="shared" ca="1" si="21"/>
        <v>44361</v>
      </c>
      <c r="AC57">
        <f t="shared" ca="1" si="22"/>
        <v>1.0907493190361686</v>
      </c>
    </row>
    <row r="58" spans="1:29" x14ac:dyDescent="0.35">
      <c r="A58" s="2">
        <v>44235</v>
      </c>
      <c r="B58">
        <v>174</v>
      </c>
      <c r="C58" s="2">
        <v>44235</v>
      </c>
      <c r="D58">
        <v>105</v>
      </c>
      <c r="E58" s="3">
        <f t="shared" si="19"/>
        <v>44235</v>
      </c>
      <c r="F58">
        <f t="shared" si="18"/>
        <v>174</v>
      </c>
      <c r="G58">
        <f t="shared" si="5"/>
        <v>220</v>
      </c>
      <c r="I58" s="3">
        <f t="shared" si="6"/>
        <v>44235</v>
      </c>
      <c r="J58">
        <f t="shared" si="6"/>
        <v>105</v>
      </c>
      <c r="K58">
        <f t="shared" si="11"/>
        <v>1073.9653880798655</v>
      </c>
      <c r="M58">
        <f t="shared" si="7"/>
        <v>1</v>
      </c>
      <c r="N58">
        <f t="shared" si="8"/>
        <v>0.83801583364721144</v>
      </c>
      <c r="P58" s="8">
        <f t="shared" si="23"/>
        <v>0</v>
      </c>
      <c r="R58" s="3">
        <f t="shared" si="0"/>
        <v>44235</v>
      </c>
      <c r="S58">
        <f t="shared" si="9"/>
        <v>174</v>
      </c>
      <c r="T58">
        <f t="shared" si="10"/>
        <v>87.991662532957207</v>
      </c>
      <c r="V58" s="3">
        <f t="shared" ca="1" si="12"/>
        <v>44368</v>
      </c>
      <c r="W58">
        <f t="shared" ca="1" si="13"/>
        <v>738</v>
      </c>
      <c r="X58">
        <f t="shared" ca="1" si="13"/>
        <v>447.05703459169024</v>
      </c>
      <c r="Z58">
        <f t="shared" ca="1" si="20"/>
        <v>0.60576833955513587</v>
      </c>
      <c r="AB58" s="3">
        <f t="shared" ca="1" si="21"/>
        <v>44368</v>
      </c>
      <c r="AC58">
        <f t="shared" ca="1" si="22"/>
        <v>1.0847002251172693</v>
      </c>
    </row>
    <row r="59" spans="1:29" x14ac:dyDescent="0.35">
      <c r="A59" s="2">
        <v>44242</v>
      </c>
      <c r="B59">
        <v>178</v>
      </c>
      <c r="C59" s="2">
        <v>44242</v>
      </c>
      <c r="D59">
        <v>129</v>
      </c>
      <c r="E59" s="3">
        <f t="shared" si="19"/>
        <v>44242</v>
      </c>
      <c r="F59">
        <f t="shared" si="18"/>
        <v>178</v>
      </c>
      <c r="G59">
        <f t="shared" si="5"/>
        <v>220</v>
      </c>
      <c r="I59" s="3">
        <f t="shared" si="6"/>
        <v>44242</v>
      </c>
      <c r="J59">
        <f t="shared" si="6"/>
        <v>129</v>
      </c>
      <c r="K59">
        <f t="shared" si="11"/>
        <v>1077.8456323563485</v>
      </c>
      <c r="M59">
        <f t="shared" si="7"/>
        <v>1</v>
      </c>
      <c r="N59">
        <f t="shared" si="8"/>
        <v>0.83499897664608147</v>
      </c>
      <c r="P59" s="8">
        <f t="shared" si="23"/>
        <v>0</v>
      </c>
      <c r="R59" s="3">
        <f t="shared" si="0"/>
        <v>44242</v>
      </c>
      <c r="S59">
        <f t="shared" si="9"/>
        <v>178</v>
      </c>
      <c r="T59">
        <f t="shared" si="10"/>
        <v>107.7148679873445</v>
      </c>
      <c r="V59" s="3">
        <f t="shared" ca="1" si="12"/>
        <v>44375</v>
      </c>
      <c r="W59">
        <f t="shared" ca="1" si="13"/>
        <v>837</v>
      </c>
      <c r="X59">
        <f t="shared" ca="1" si="13"/>
        <v>503.97501237004127</v>
      </c>
      <c r="Z59">
        <f t="shared" ca="1" si="20"/>
        <v>0.60212068383517481</v>
      </c>
      <c r="AB59" s="3">
        <f t="shared" ca="1" si="21"/>
        <v>44375</v>
      </c>
      <c r="AC59">
        <f t="shared" ca="1" si="22"/>
        <v>1.0781686639209582</v>
      </c>
    </row>
    <row r="60" spans="1:29" x14ac:dyDescent="0.35">
      <c r="A60" s="2">
        <v>44249</v>
      </c>
      <c r="B60">
        <v>198</v>
      </c>
      <c r="C60" s="2">
        <v>44249</v>
      </c>
      <c r="D60">
        <v>114</v>
      </c>
      <c r="E60" s="3">
        <f t="shared" si="19"/>
        <v>44249</v>
      </c>
      <c r="F60">
        <f t="shared" si="18"/>
        <v>198</v>
      </c>
      <c r="G60">
        <f t="shared" si="5"/>
        <v>220</v>
      </c>
      <c r="I60" s="3">
        <f t="shared" si="6"/>
        <v>44249</v>
      </c>
      <c r="J60">
        <f t="shared" si="6"/>
        <v>114</v>
      </c>
      <c r="K60">
        <f t="shared" si="11"/>
        <v>1081.7398959818834</v>
      </c>
      <c r="M60">
        <f t="shared" si="7"/>
        <v>1</v>
      </c>
      <c r="N60">
        <f t="shared" si="8"/>
        <v>0.83199298033015556</v>
      </c>
      <c r="P60" s="8">
        <f t="shared" si="23"/>
        <v>0</v>
      </c>
      <c r="R60" s="3">
        <f t="shared" si="0"/>
        <v>44249</v>
      </c>
      <c r="S60">
        <f t="shared" si="9"/>
        <v>198</v>
      </c>
      <c r="T60">
        <f t="shared" si="10"/>
        <v>94.847199757637739</v>
      </c>
      <c r="V60" s="3">
        <f t="shared" ca="1" si="12"/>
        <v>44382</v>
      </c>
      <c r="W60">
        <f t="shared" ca="1" si="13"/>
        <v>943</v>
      </c>
      <c r="X60">
        <f t="shared" ca="1" si="13"/>
        <v>556.80362836959921</v>
      </c>
      <c r="Z60">
        <f t="shared" ca="1" si="20"/>
        <v>0.59045983920424094</v>
      </c>
      <c r="AB60" s="3">
        <f t="shared" ca="1" si="21"/>
        <v>44382</v>
      </c>
      <c r="AC60">
        <f t="shared" ca="1" si="22"/>
        <v>1.0572885353795423</v>
      </c>
    </row>
    <row r="61" spans="1:29" x14ac:dyDescent="0.35">
      <c r="A61" s="2">
        <v>44256</v>
      </c>
      <c r="B61">
        <v>196</v>
      </c>
      <c r="C61" s="2">
        <v>44256</v>
      </c>
      <c r="D61">
        <v>157</v>
      </c>
      <c r="E61" s="3">
        <f t="shared" si="19"/>
        <v>44256</v>
      </c>
      <c r="F61">
        <f t="shared" si="18"/>
        <v>196</v>
      </c>
      <c r="G61">
        <f t="shared" si="5"/>
        <v>220</v>
      </c>
      <c r="I61" s="3">
        <f t="shared" si="6"/>
        <v>44256</v>
      </c>
      <c r="J61">
        <f t="shared" si="6"/>
        <v>157</v>
      </c>
      <c r="K61">
        <f t="shared" si="11"/>
        <v>1085.6482296084739</v>
      </c>
      <c r="M61">
        <f t="shared" si="7"/>
        <v>1</v>
      </c>
      <c r="N61">
        <f t="shared" si="8"/>
        <v>0.82899780560096692</v>
      </c>
      <c r="P61" s="8">
        <f t="shared" si="23"/>
        <v>0</v>
      </c>
      <c r="R61" s="3">
        <f t="shared" si="0"/>
        <v>44256</v>
      </c>
      <c r="S61">
        <f t="shared" si="9"/>
        <v>196</v>
      </c>
      <c r="T61">
        <f t="shared" si="10"/>
        <v>130.15265547935181</v>
      </c>
      <c r="V61" s="3">
        <f t="shared" ca="1" si="12"/>
        <v>44389</v>
      </c>
      <c r="W61">
        <f t="shared" ca="1" si="13"/>
        <v>1043</v>
      </c>
      <c r="X61">
        <f t="shared" ca="1" si="13"/>
        <v>605.57158833817937</v>
      </c>
      <c r="Z61">
        <f t="shared" ca="1" si="20"/>
        <v>0.58060554970103484</v>
      </c>
      <c r="AB61" s="3">
        <f t="shared" ca="1" si="21"/>
        <v>44389</v>
      </c>
      <c r="AC61">
        <f t="shared" ca="1" si="22"/>
        <v>1.0396432585558175</v>
      </c>
    </row>
    <row r="62" spans="1:29" x14ac:dyDescent="0.35">
      <c r="A62" s="2">
        <v>44263</v>
      </c>
      <c r="B62">
        <v>220</v>
      </c>
      <c r="C62" s="2">
        <v>44263</v>
      </c>
      <c r="D62">
        <v>154</v>
      </c>
      <c r="E62" s="3">
        <f t="shared" si="19"/>
        <v>44263</v>
      </c>
      <c r="F62">
        <f t="shared" si="18"/>
        <v>220</v>
      </c>
      <c r="G62">
        <f t="shared" si="5"/>
        <v>220</v>
      </c>
      <c r="I62" s="3">
        <f t="shared" si="6"/>
        <v>44263</v>
      </c>
      <c r="J62">
        <f t="shared" si="6"/>
        <v>154</v>
      </c>
      <c r="K62">
        <f t="shared" si="11"/>
        <v>1089.57068407113</v>
      </c>
      <c r="M62">
        <f t="shared" si="7"/>
        <v>1</v>
      </c>
      <c r="N62">
        <f t="shared" si="8"/>
        <v>0.82601341350080337</v>
      </c>
      <c r="P62" s="8">
        <f t="shared" si="23"/>
        <v>0</v>
      </c>
      <c r="R62" s="3">
        <f t="shared" si="0"/>
        <v>44263</v>
      </c>
      <c r="S62">
        <f t="shared" si="9"/>
        <v>220</v>
      </c>
      <c r="T62">
        <f t="shared" si="10"/>
        <v>127.20606567912372</v>
      </c>
      <c r="V62" s="3">
        <f t="shared" ca="1" si="12"/>
        <v>44396</v>
      </c>
      <c r="W62">
        <f t="shared" ca="1" si="13"/>
        <v>1140</v>
      </c>
      <c r="X62">
        <f t="shared" ca="1" si="13"/>
        <v>671.13275661720991</v>
      </c>
      <c r="Z62">
        <f t="shared" ca="1" si="20"/>
        <v>0.58871294440106137</v>
      </c>
      <c r="AB62" s="3">
        <f t="shared" ca="1" si="21"/>
        <v>44396</v>
      </c>
      <c r="AC62">
        <f t="shared" ca="1" si="22"/>
        <v>1.0541605125653148</v>
      </c>
    </row>
    <row r="63" spans="1:29" x14ac:dyDescent="0.35">
      <c r="A63" s="2">
        <v>44270</v>
      </c>
      <c r="B63">
        <v>201</v>
      </c>
      <c r="C63" s="2">
        <v>44270</v>
      </c>
      <c r="D63">
        <v>140</v>
      </c>
      <c r="E63" s="3">
        <f t="shared" si="19"/>
        <v>44270</v>
      </c>
      <c r="F63">
        <f t="shared" si="18"/>
        <v>201</v>
      </c>
      <c r="G63">
        <f t="shared" si="5"/>
        <v>220</v>
      </c>
      <c r="I63" s="3">
        <f t="shared" si="6"/>
        <v>44270</v>
      </c>
      <c r="J63">
        <f t="shared" si="6"/>
        <v>140</v>
      </c>
      <c r="K63">
        <f t="shared" si="11"/>
        <v>1093.5073103885288</v>
      </c>
      <c r="M63">
        <f t="shared" si="7"/>
        <v>1</v>
      </c>
      <c r="N63">
        <f t="shared" si="8"/>
        <v>0.82303976521220046</v>
      </c>
      <c r="P63" s="8">
        <f t="shared" si="23"/>
        <v>0</v>
      </c>
      <c r="R63" s="3">
        <f t="shared" si="0"/>
        <v>44270</v>
      </c>
      <c r="S63">
        <f t="shared" si="9"/>
        <v>201</v>
      </c>
      <c r="T63">
        <f t="shared" si="10"/>
        <v>115.22556712970807</v>
      </c>
      <c r="V63" s="3">
        <f t="shared" ca="1" si="12"/>
        <v>44403</v>
      </c>
      <c r="W63">
        <f t="shared" ca="1" si="13"/>
        <v>1251</v>
      </c>
      <c r="X63">
        <f t="shared" ca="1" si="13"/>
        <v>721.85581276818539</v>
      </c>
      <c r="Z63">
        <f t="shared" ca="1" si="20"/>
        <v>0.57702303178911707</v>
      </c>
      <c r="AB63" s="3">
        <f t="shared" ca="1" si="21"/>
        <v>44403</v>
      </c>
      <c r="AC63">
        <f t="shared" ca="1" si="22"/>
        <v>1.0332283343483266</v>
      </c>
    </row>
    <row r="64" spans="1:29" x14ac:dyDescent="0.35">
      <c r="A64" s="2">
        <v>44277</v>
      </c>
      <c r="B64">
        <v>157</v>
      </c>
      <c r="C64" s="2">
        <v>44277</v>
      </c>
      <c r="D64">
        <v>141</v>
      </c>
      <c r="E64" s="3">
        <f t="shared" si="19"/>
        <v>44277</v>
      </c>
      <c r="F64">
        <f t="shared" si="18"/>
        <v>157</v>
      </c>
      <c r="G64">
        <f t="shared" si="5"/>
        <v>220</v>
      </c>
      <c r="I64" s="3">
        <f t="shared" si="6"/>
        <v>44277</v>
      </c>
      <c r="J64">
        <f t="shared" si="6"/>
        <v>141</v>
      </c>
      <c r="K64">
        <f t="shared" si="11"/>
        <v>1097.4581597636782</v>
      </c>
      <c r="M64">
        <f t="shared" si="7"/>
        <v>1</v>
      </c>
      <c r="N64">
        <f t="shared" si="8"/>
        <v>0.82007682205743648</v>
      </c>
      <c r="P64" s="8">
        <f t="shared" si="23"/>
        <v>0</v>
      </c>
      <c r="R64" s="3">
        <f t="shared" si="0"/>
        <v>44277</v>
      </c>
      <c r="S64">
        <f t="shared" si="9"/>
        <v>157</v>
      </c>
      <c r="T64">
        <f t="shared" si="10"/>
        <v>115.63083191009855</v>
      </c>
      <c r="V64" s="3">
        <f t="shared" ca="1" si="12"/>
        <v>44410</v>
      </c>
      <c r="W64">
        <f t="shared" ca="1" si="13"/>
        <v>1344</v>
      </c>
      <c r="X64">
        <f t="shared" ca="1" si="13"/>
        <v>794.60343472483748</v>
      </c>
      <c r="Z64">
        <f t="shared" ca="1" si="20"/>
        <v>0.59122279369407549</v>
      </c>
      <c r="AB64" s="3">
        <f t="shared" ca="1" si="21"/>
        <v>44410</v>
      </c>
      <c r="AC64">
        <f t="shared" ca="1" si="22"/>
        <v>1.0586546960928696</v>
      </c>
    </row>
    <row r="65" spans="1:29" x14ac:dyDescent="0.35">
      <c r="A65" s="2">
        <v>44284</v>
      </c>
      <c r="B65">
        <v>161</v>
      </c>
      <c r="C65" s="2">
        <v>44284</v>
      </c>
      <c r="D65">
        <v>129</v>
      </c>
      <c r="E65" s="3">
        <f t="shared" si="19"/>
        <v>44284</v>
      </c>
      <c r="F65">
        <f t="shared" si="18"/>
        <v>161</v>
      </c>
      <c r="G65">
        <f t="shared" si="5"/>
        <v>220</v>
      </c>
      <c r="I65" s="3">
        <f t="shared" si="6"/>
        <v>44284</v>
      </c>
      <c r="J65">
        <f t="shared" si="6"/>
        <v>129</v>
      </c>
      <c r="K65">
        <f t="shared" si="11"/>
        <v>1101.4232835845828</v>
      </c>
      <c r="M65">
        <f t="shared" si="7"/>
        <v>1</v>
      </c>
      <c r="N65">
        <f t="shared" si="8"/>
        <v>0.81712454549802971</v>
      </c>
      <c r="P65" s="8">
        <f t="shared" si="23"/>
        <v>0</v>
      </c>
      <c r="R65" s="3">
        <f t="shared" si="0"/>
        <v>44284</v>
      </c>
      <c r="S65">
        <f t="shared" si="9"/>
        <v>161</v>
      </c>
      <c r="T65">
        <f t="shared" si="10"/>
        <v>105.40906636924583</v>
      </c>
      <c r="V65" s="3">
        <f t="shared" ca="1" si="12"/>
        <v>44417</v>
      </c>
      <c r="W65">
        <f t="shared" ca="1" si="13"/>
        <v>1443</v>
      </c>
      <c r="X65">
        <f t="shared" ca="1" si="13"/>
        <v>854.88104220790115</v>
      </c>
      <c r="Z65">
        <f t="shared" ca="1" si="20"/>
        <v>0.59243315468323021</v>
      </c>
      <c r="AB65" s="3">
        <f t="shared" ca="1" si="21"/>
        <v>44417</v>
      </c>
      <c r="AC65">
        <f t="shared" ca="1" si="22"/>
        <v>1.0608219913304737</v>
      </c>
    </row>
    <row r="66" spans="1:29" x14ac:dyDescent="0.35">
      <c r="A66" s="2">
        <v>44291</v>
      </c>
      <c r="B66">
        <v>117</v>
      </c>
      <c r="C66" s="2">
        <v>44291</v>
      </c>
      <c r="D66">
        <v>112</v>
      </c>
      <c r="E66" s="3">
        <f t="shared" si="19"/>
        <v>44291</v>
      </c>
      <c r="F66">
        <f t="shared" si="18"/>
        <v>117</v>
      </c>
      <c r="G66">
        <f t="shared" si="5"/>
        <v>220</v>
      </c>
      <c r="I66" s="3">
        <f t="shared" si="6"/>
        <v>44291</v>
      </c>
      <c r="J66">
        <f t="shared" si="6"/>
        <v>112</v>
      </c>
      <c r="K66">
        <f t="shared" si="11"/>
        <v>1105.4027334249126</v>
      </c>
      <c r="M66">
        <f t="shared" si="7"/>
        <v>1</v>
      </c>
      <c r="N66">
        <f t="shared" si="8"/>
        <v>0.81418289713423675</v>
      </c>
      <c r="P66" s="8">
        <f t="shared" si="23"/>
        <v>0</v>
      </c>
      <c r="R66" s="3">
        <f t="shared" si="0"/>
        <v>44291</v>
      </c>
      <c r="S66">
        <f t="shared" si="9"/>
        <v>117</v>
      </c>
      <c r="T66">
        <f t="shared" si="10"/>
        <v>91.188484479034514</v>
      </c>
      <c r="V66" s="3">
        <f t="shared" ca="1" si="12"/>
        <v>44424</v>
      </c>
      <c r="W66">
        <f t="shared" ca="1" si="13"/>
        <v>1538</v>
      </c>
      <c r="X66">
        <f t="shared" ca="1" si="13"/>
        <v>919.50321547588328</v>
      </c>
      <c r="Z66">
        <f t="shared" ca="1" si="20"/>
        <v>0.59785644699342211</v>
      </c>
      <c r="AB66" s="3">
        <f t="shared" ca="1" si="21"/>
        <v>44424</v>
      </c>
      <c r="AC66">
        <f t="shared" ca="1" si="22"/>
        <v>1.0705330409275227</v>
      </c>
    </row>
    <row r="67" spans="1:29" x14ac:dyDescent="0.35">
      <c r="A67" s="2">
        <v>44298</v>
      </c>
      <c r="B67">
        <v>105</v>
      </c>
      <c r="C67" s="2">
        <v>44298</v>
      </c>
      <c r="D67">
        <v>117</v>
      </c>
      <c r="E67" s="3">
        <f t="shared" si="19"/>
        <v>44298</v>
      </c>
      <c r="F67">
        <f t="shared" si="18"/>
        <v>105</v>
      </c>
      <c r="G67">
        <f t="shared" si="5"/>
        <v>220</v>
      </c>
      <c r="I67" s="3">
        <f t="shared" si="6"/>
        <v>44298</v>
      </c>
      <c r="J67">
        <f t="shared" si="6"/>
        <v>117</v>
      </c>
      <c r="K67">
        <f t="shared" si="11"/>
        <v>1109.3965610446735</v>
      </c>
      <c r="M67">
        <f t="shared" si="7"/>
        <v>1</v>
      </c>
      <c r="N67">
        <f t="shared" si="8"/>
        <v>0.81125183870455342</v>
      </c>
      <c r="P67" s="8">
        <f t="shared" si="23"/>
        <v>0</v>
      </c>
      <c r="R67" s="3">
        <f t="shared" si="0"/>
        <v>44298</v>
      </c>
      <c r="S67">
        <f t="shared" si="9"/>
        <v>105</v>
      </c>
      <c r="T67">
        <f t="shared" si="10"/>
        <v>94.916465128432748</v>
      </c>
      <c r="V67" s="3">
        <f t="shared" ca="1" si="12"/>
        <v>44431</v>
      </c>
      <c r="W67">
        <f t="shared" ca="1" si="13"/>
        <v>1632</v>
      </c>
      <c r="X67">
        <f t="shared" ca="1" si="13"/>
        <v>981.62017715148124</v>
      </c>
      <c r="Z67">
        <f t="shared" ca="1" si="20"/>
        <v>0.60148295168595667</v>
      </c>
      <c r="AB67" s="3">
        <f t="shared" ca="1" si="21"/>
        <v>44431</v>
      </c>
      <c r="AC67">
        <f t="shared" ca="1" si="22"/>
        <v>1.0770267286948132</v>
      </c>
    </row>
    <row r="68" spans="1:29" x14ac:dyDescent="0.35">
      <c r="A68" s="2">
        <v>44305</v>
      </c>
      <c r="B68">
        <v>93</v>
      </c>
      <c r="C68" s="2">
        <v>44305</v>
      </c>
      <c r="D68">
        <v>91</v>
      </c>
      <c r="E68" s="3">
        <f t="shared" si="19"/>
        <v>44305</v>
      </c>
      <c r="F68">
        <f t="shared" si="18"/>
        <v>93</v>
      </c>
      <c r="G68">
        <f t="shared" si="5"/>
        <v>220</v>
      </c>
      <c r="I68" s="3">
        <f t="shared" si="6"/>
        <v>44305</v>
      </c>
      <c r="J68">
        <f t="shared" si="6"/>
        <v>91</v>
      </c>
      <c r="K68">
        <f t="shared" si="11"/>
        <v>1113.4048183908808</v>
      </c>
      <c r="M68">
        <f t="shared" si="7"/>
        <v>1</v>
      </c>
      <c r="N68">
        <f t="shared" si="8"/>
        <v>0.80833133208521701</v>
      </c>
      <c r="P68" s="8">
        <f t="shared" si="23"/>
        <v>0</v>
      </c>
      <c r="R68" s="3">
        <f t="shared" si="0"/>
        <v>44305</v>
      </c>
      <c r="S68">
        <f t="shared" si="9"/>
        <v>93</v>
      </c>
      <c r="T68">
        <f t="shared" si="10"/>
        <v>73.558151219754748</v>
      </c>
      <c r="V68" s="3">
        <f t="shared" ca="1" si="12"/>
        <v>44438</v>
      </c>
      <c r="W68">
        <f t="shared" ca="1" si="13"/>
        <v>1725</v>
      </c>
      <c r="X68">
        <f t="shared" ca="1" si="13"/>
        <v>1030.6819715402835</v>
      </c>
      <c r="Z68">
        <f t="shared" ca="1" si="20"/>
        <v>0.59749679509581655</v>
      </c>
      <c r="AB68" s="3">
        <f t="shared" ca="1" si="21"/>
        <v>44438</v>
      </c>
      <c r="AC68">
        <f t="shared" ca="1" si="22"/>
        <v>1.0698890414497964</v>
      </c>
    </row>
    <row r="69" spans="1:29" x14ac:dyDescent="0.35">
      <c r="A69" s="2">
        <v>44312</v>
      </c>
      <c r="B69">
        <v>121</v>
      </c>
      <c r="C69" s="2">
        <v>44312</v>
      </c>
      <c r="D69">
        <v>76</v>
      </c>
      <c r="E69" s="3">
        <f t="shared" si="19"/>
        <v>44312</v>
      </c>
      <c r="F69">
        <f t="shared" si="18"/>
        <v>121</v>
      </c>
      <c r="G69">
        <f t="shared" si="5"/>
        <v>220</v>
      </c>
      <c r="I69" s="3">
        <f t="shared" si="6"/>
        <v>44312</v>
      </c>
      <c r="J69">
        <f t="shared" si="6"/>
        <v>76</v>
      </c>
      <c r="K69">
        <f t="shared" si="11"/>
        <v>1117.4275575982344</v>
      </c>
      <c r="M69">
        <f t="shared" si="7"/>
        <v>1</v>
      </c>
      <c r="N69">
        <f t="shared" si="8"/>
        <v>0.80542133928971016</v>
      </c>
      <c r="P69" s="8">
        <f t="shared" si="23"/>
        <v>0</v>
      </c>
      <c r="R69" s="3">
        <f t="shared" si="0"/>
        <v>44312</v>
      </c>
      <c r="S69">
        <f t="shared" si="9"/>
        <v>121</v>
      </c>
      <c r="T69">
        <f t="shared" si="10"/>
        <v>61.212021786017971</v>
      </c>
      <c r="V69" s="3">
        <f t="shared" ca="1" si="12"/>
        <v>44445</v>
      </c>
      <c r="W69">
        <f t="shared" ca="1" si="13"/>
        <v>1844</v>
      </c>
      <c r="X69">
        <f t="shared" ca="1" si="13"/>
        <v>1096.8649735364716</v>
      </c>
      <c r="Z69">
        <f t="shared" ca="1" si="20"/>
        <v>0.5948291613538349</v>
      </c>
      <c r="AB69" s="3">
        <f t="shared" ca="1" si="21"/>
        <v>44445</v>
      </c>
      <c r="AC69">
        <f t="shared" ca="1" si="22"/>
        <v>1.0651123261091056</v>
      </c>
    </row>
    <row r="70" spans="1:29" x14ac:dyDescent="0.35">
      <c r="A70" s="2">
        <v>44319</v>
      </c>
      <c r="B70">
        <v>99</v>
      </c>
      <c r="C70" s="2">
        <v>44319</v>
      </c>
      <c r="D70">
        <v>91</v>
      </c>
      <c r="E70" s="3">
        <f t="shared" si="19"/>
        <v>44319</v>
      </c>
      <c r="F70">
        <f t="shared" si="18"/>
        <v>99</v>
      </c>
      <c r="G70">
        <f t="shared" si="5"/>
        <v>220</v>
      </c>
      <c r="I70" s="3">
        <f t="shared" si="6"/>
        <v>44319</v>
      </c>
      <c r="J70">
        <f t="shared" si="6"/>
        <v>91</v>
      </c>
      <c r="K70">
        <f t="shared" si="11"/>
        <v>1121.4648309897977</v>
      </c>
      <c r="M70">
        <f t="shared" si="7"/>
        <v>1</v>
      </c>
      <c r="N70">
        <f t="shared" si="8"/>
        <v>0.8025218224682672</v>
      </c>
      <c r="P70" s="8"/>
      <c r="R70" s="3">
        <f t="shared" si="0"/>
        <v>44319</v>
      </c>
      <c r="S70">
        <f t="shared" si="9"/>
        <v>99</v>
      </c>
      <c r="T70">
        <f t="shared" si="10"/>
        <v>73.02948584461231</v>
      </c>
      <c r="V70" s="3">
        <f t="shared" ca="1" si="12"/>
        <v>44452</v>
      </c>
      <c r="W70">
        <f t="shared" ca="1" si="13"/>
        <v>1948</v>
      </c>
      <c r="X70">
        <f t="shared" ca="1" si="13"/>
        <v>1152.3185075817685</v>
      </c>
      <c r="Z70">
        <f t="shared" ca="1" si="20"/>
        <v>0.59153927493930625</v>
      </c>
      <c r="AB70" s="3">
        <f t="shared" ca="1" si="21"/>
        <v>44452</v>
      </c>
      <c r="AC70">
        <f t="shared" ca="1" si="22"/>
        <v>1.059221393385434</v>
      </c>
    </row>
    <row r="71" spans="1:29" x14ac:dyDescent="0.35">
      <c r="A71" s="2">
        <v>44326</v>
      </c>
      <c r="B71">
        <v>123</v>
      </c>
      <c r="C71" s="2">
        <v>44326</v>
      </c>
      <c r="D71">
        <v>93</v>
      </c>
      <c r="E71" s="3">
        <f t="shared" si="19"/>
        <v>44326</v>
      </c>
      <c r="F71">
        <f t="shared" si="18"/>
        <v>123</v>
      </c>
      <c r="G71">
        <f t="shared" si="5"/>
        <v>220</v>
      </c>
      <c r="I71" s="3">
        <f t="shared" si="6"/>
        <v>44326</v>
      </c>
      <c r="J71">
        <f t="shared" si="6"/>
        <v>93</v>
      </c>
      <c r="K71">
        <f t="shared" si="11"/>
        <v>1125.5166910776775</v>
      </c>
      <c r="M71">
        <f t="shared" si="7"/>
        <v>1</v>
      </c>
      <c r="N71">
        <f t="shared" si="8"/>
        <v>0.79963274390738137</v>
      </c>
      <c r="P71" s="8"/>
      <c r="R71" s="3">
        <f t="shared" si="0"/>
        <v>44326</v>
      </c>
      <c r="S71">
        <f t="shared" si="9"/>
        <v>123</v>
      </c>
      <c r="T71">
        <f t="shared" si="10"/>
        <v>74.365845183386469</v>
      </c>
      <c r="V71" s="3">
        <f t="shared" ca="1" si="12"/>
        <v>44459</v>
      </c>
      <c r="W71">
        <f t="shared" ca="1" si="13"/>
        <v>2063</v>
      </c>
      <c r="X71">
        <f t="shared" ca="1" si="13"/>
        <v>1209.0657575889006</v>
      </c>
      <c r="Z71">
        <f t="shared" ca="1" si="20"/>
        <v>0.58607162268002944</v>
      </c>
      <c r="AB71" s="3">
        <f t="shared" ca="1" si="21"/>
        <v>44459</v>
      </c>
      <c r="AC71">
        <f t="shared" ca="1" si="22"/>
        <v>1.0494309120260814</v>
      </c>
    </row>
    <row r="72" spans="1:29" x14ac:dyDescent="0.35">
      <c r="A72" s="2">
        <v>44333</v>
      </c>
      <c r="B72">
        <v>112</v>
      </c>
      <c r="C72" s="2">
        <v>44333</v>
      </c>
      <c r="D72">
        <v>81</v>
      </c>
      <c r="E72" s="3">
        <f t="shared" si="19"/>
        <v>44333</v>
      </c>
      <c r="F72">
        <f t="shared" si="18"/>
        <v>112</v>
      </c>
      <c r="G72">
        <f t="shared" si="5"/>
        <v>220</v>
      </c>
      <c r="I72" s="3">
        <f t="shared" si="6"/>
        <v>44333</v>
      </c>
      <c r="J72">
        <f t="shared" si="6"/>
        <v>81</v>
      </c>
      <c r="K72">
        <f t="shared" si="11"/>
        <v>1129.5831905637069</v>
      </c>
      <c r="M72">
        <f t="shared" si="7"/>
        <v>1</v>
      </c>
      <c r="N72">
        <f t="shared" si="8"/>
        <v>0.79675406602931476</v>
      </c>
      <c r="P72" s="8"/>
      <c r="R72" s="3">
        <f t="shared" si="0"/>
        <v>44333</v>
      </c>
      <c r="S72">
        <f t="shared" si="9"/>
        <v>112</v>
      </c>
      <c r="T72">
        <f t="shared" si="10"/>
        <v>64.53707934837449</v>
      </c>
      <c r="V72" s="3">
        <f t="shared" ca="1" si="12"/>
        <v>44466</v>
      </c>
      <c r="W72">
        <f t="shared" ca="1" si="13"/>
        <v>2168</v>
      </c>
      <c r="X72">
        <f t="shared" ca="1" si="13"/>
        <v>1279.0004711582164</v>
      </c>
      <c r="Z72">
        <f t="shared" ca="1" si="20"/>
        <v>0.58994486677039504</v>
      </c>
      <c r="AB72" s="3">
        <f t="shared" ca="1" si="21"/>
        <v>44466</v>
      </c>
      <c r="AC72">
        <f t="shared" ca="1" si="22"/>
        <v>1.0563664160173252</v>
      </c>
    </row>
    <row r="73" spans="1:29" x14ac:dyDescent="0.35">
      <c r="A73" s="2">
        <v>44340</v>
      </c>
      <c r="B73">
        <v>103</v>
      </c>
      <c r="C73" s="2">
        <v>44340</v>
      </c>
      <c r="D73">
        <v>79</v>
      </c>
      <c r="E73" s="3">
        <f t="shared" si="19"/>
        <v>44340</v>
      </c>
      <c r="F73">
        <f t="shared" si="18"/>
        <v>103</v>
      </c>
      <c r="G73">
        <f t="shared" si="5"/>
        <v>220</v>
      </c>
      <c r="I73" s="3">
        <f t="shared" si="6"/>
        <v>44340</v>
      </c>
      <c r="J73">
        <f t="shared" si="6"/>
        <v>79</v>
      </c>
      <c r="K73">
        <f t="shared" si="11"/>
        <v>1133.6643823401314</v>
      </c>
      <c r="M73">
        <f t="shared" si="7"/>
        <v>1</v>
      </c>
      <c r="N73">
        <f t="shared" si="8"/>
        <v>0.79388575139160922</v>
      </c>
      <c r="P73" s="8"/>
      <c r="R73" s="3">
        <f t="shared" ref="R73:R136" si="24">A73</f>
        <v>44340</v>
      </c>
      <c r="S73">
        <f t="shared" si="9"/>
        <v>103</v>
      </c>
      <c r="T73">
        <f t="shared" si="10"/>
        <v>62.716974359937126</v>
      </c>
      <c r="V73" s="3">
        <f t="shared" ca="1" si="12"/>
        <v>44473</v>
      </c>
      <c r="W73">
        <f t="shared" ca="1" si="13"/>
        <v>2291</v>
      </c>
      <c r="X73">
        <f t="shared" ca="1" si="13"/>
        <v>1338.3051082649963</v>
      </c>
      <c r="Z73">
        <f t="shared" ref="Z73:Z104" ca="1" si="25">X73/$W73</f>
        <v>0.58415762036883301</v>
      </c>
      <c r="AB73" s="3">
        <f t="shared" ref="AB73:AB104" ca="1" si="26">V73</f>
        <v>44473</v>
      </c>
      <c r="AC73">
        <f t="shared" ref="AC73:AC104" ca="1" si="27">Z73/OFFSET(Z$9, $G$2-1,0)</f>
        <v>1.046003663353174</v>
      </c>
    </row>
    <row r="74" spans="1:29" x14ac:dyDescent="0.35">
      <c r="A74" s="2">
        <v>44347</v>
      </c>
      <c r="B74">
        <v>107</v>
      </c>
      <c r="C74" s="2">
        <v>44347</v>
      </c>
      <c r="D74">
        <v>77</v>
      </c>
      <c r="E74" s="3">
        <f t="shared" si="19"/>
        <v>44347</v>
      </c>
      <c r="F74">
        <f t="shared" si="18"/>
        <v>107</v>
      </c>
      <c r="G74">
        <f t="shared" ref="G74:G75" si="28">G73/uvax_factor_1</f>
        <v>220</v>
      </c>
      <c r="I74" s="3">
        <f t="shared" ref="I74:J137" si="29">C74</f>
        <v>44347</v>
      </c>
      <c r="J74">
        <f t="shared" si="29"/>
        <v>77</v>
      </c>
      <c r="K74">
        <f t="shared" si="11"/>
        <v>1137.7603194902965</v>
      </c>
      <c r="M74">
        <f t="shared" ref="M74:M137" si="30">M73*B$3</f>
        <v>1</v>
      </c>
      <c r="N74">
        <f t="shared" ref="N74:N137" si="31">N73*C$3</f>
        <v>0.79102776268659936</v>
      </c>
      <c r="P74" s="8"/>
      <c r="R74" s="3">
        <f t="shared" si="24"/>
        <v>44347</v>
      </c>
      <c r="S74">
        <f t="shared" ref="S74:S137" si="32">(B74+P74)*M74</f>
        <v>107</v>
      </c>
      <c r="T74">
        <f t="shared" ref="T74:T137" si="33">D74*N74</f>
        <v>60.909137726868153</v>
      </c>
      <c r="V74" s="3">
        <f t="shared" ca="1" si="12"/>
        <v>44480</v>
      </c>
      <c r="W74">
        <f t="shared" ca="1" si="13"/>
        <v>2405</v>
      </c>
      <c r="X74">
        <f t="shared" ca="1" si="13"/>
        <v>1405.5212804850059</v>
      </c>
      <c r="Z74">
        <f t="shared" ca="1" si="25"/>
        <v>0.58441633284199834</v>
      </c>
      <c r="AB74" s="3">
        <f t="shared" ca="1" si="26"/>
        <v>44480</v>
      </c>
      <c r="AC74">
        <f t="shared" ca="1" si="27"/>
        <v>1.0464669187918605</v>
      </c>
    </row>
    <row r="75" spans="1:29" x14ac:dyDescent="0.35">
      <c r="A75" s="2">
        <v>44354</v>
      </c>
      <c r="B75">
        <v>96</v>
      </c>
      <c r="C75" s="2">
        <v>44354</v>
      </c>
      <c r="D75">
        <v>74</v>
      </c>
      <c r="E75" s="3">
        <f t="shared" si="19"/>
        <v>44354</v>
      </c>
      <c r="F75">
        <f t="shared" si="18"/>
        <v>96</v>
      </c>
      <c r="G75">
        <f t="shared" si="28"/>
        <v>220</v>
      </c>
      <c r="I75" s="3">
        <f t="shared" si="29"/>
        <v>44354</v>
      </c>
      <c r="J75">
        <f t="shared" si="29"/>
        <v>74</v>
      </c>
      <c r="K75">
        <f t="shared" ref="K75:K138" si="34">K74/$C$3</f>
        <v>1141.8710552893383</v>
      </c>
      <c r="M75">
        <f t="shared" si="30"/>
        <v>1</v>
      </c>
      <c r="N75">
        <f t="shared" si="31"/>
        <v>0.78818006274092756</v>
      </c>
      <c r="P75" s="8"/>
      <c r="R75" s="3">
        <f t="shared" si="24"/>
        <v>44354</v>
      </c>
      <c r="S75">
        <f t="shared" si="32"/>
        <v>96</v>
      </c>
      <c r="T75">
        <f t="shared" si="33"/>
        <v>58.32532464282864</v>
      </c>
      <c r="V75" s="3">
        <f t="shared" ref="V75:V138" ca="1" si="35">OFFSET(A74,$F$2,0)</f>
        <v>44487</v>
      </c>
      <c r="W75">
        <f t="shared" ref="W75:X138" ca="1" si="36">OFFSET(S74,$F$2,0)+W74</f>
        <v>2528</v>
      </c>
      <c r="X75">
        <f t="shared" ca="1" si="36"/>
        <v>1467.3436134080991</v>
      </c>
      <c r="Z75">
        <f t="shared" ca="1" si="25"/>
        <v>0.58043655593674803</v>
      </c>
      <c r="AB75" s="3">
        <f t="shared" ca="1" si="26"/>
        <v>44487</v>
      </c>
      <c r="AC75">
        <f t="shared" ca="1" si="27"/>
        <v>1.0393406551310496</v>
      </c>
    </row>
    <row r="76" spans="1:29" x14ac:dyDescent="0.35">
      <c r="A76" s="2">
        <v>44361</v>
      </c>
      <c r="B76">
        <v>85</v>
      </c>
      <c r="C76" s="2">
        <v>44361</v>
      </c>
      <c r="D76">
        <v>77</v>
      </c>
      <c r="E76" s="3">
        <f t="shared" ref="E76:E107" si="37">A76</f>
        <v>44361</v>
      </c>
      <c r="F76">
        <f t="shared" si="18"/>
        <v>85</v>
      </c>
      <c r="G76">
        <f t="shared" ref="G76" si="38">G75/uvax_factor_1</f>
        <v>220</v>
      </c>
      <c r="I76" s="3">
        <f t="shared" si="29"/>
        <v>44361</v>
      </c>
      <c r="J76">
        <f t="shared" si="29"/>
        <v>77</v>
      </c>
      <c r="K76">
        <f t="shared" si="34"/>
        <v>1145.9966432048759</v>
      </c>
      <c r="M76">
        <f t="shared" si="30"/>
        <v>1</v>
      </c>
      <c r="N76">
        <f t="shared" si="31"/>
        <v>0.78534261451506016</v>
      </c>
      <c r="P76" s="8"/>
      <c r="R76" s="3">
        <f t="shared" si="24"/>
        <v>44361</v>
      </c>
      <c r="S76">
        <f t="shared" si="32"/>
        <v>85</v>
      </c>
      <c r="T76">
        <f t="shared" si="33"/>
        <v>60.471381317659635</v>
      </c>
      <c r="V76" s="3">
        <f t="shared" ca="1" si="35"/>
        <v>44494</v>
      </c>
      <c r="W76">
        <f t="shared" ca="1" si="36"/>
        <v>2647</v>
      </c>
      <c r="X76">
        <f t="shared" ca="1" si="36"/>
        <v>1534.8100309350093</v>
      </c>
      <c r="Z76">
        <f t="shared" ca="1" si="25"/>
        <v>0.579830007908957</v>
      </c>
      <c r="AB76" s="3">
        <f t="shared" ca="1" si="26"/>
        <v>44494</v>
      </c>
      <c r="AC76">
        <f t="shared" ca="1" si="27"/>
        <v>1.0382545587814576</v>
      </c>
    </row>
    <row r="77" spans="1:29" x14ac:dyDescent="0.35">
      <c r="A77" s="2">
        <v>44368</v>
      </c>
      <c r="B77">
        <v>112</v>
      </c>
      <c r="C77" s="2">
        <v>44368</v>
      </c>
      <c r="D77">
        <v>84</v>
      </c>
      <c r="E77" s="3">
        <f t="shared" si="37"/>
        <v>44368</v>
      </c>
      <c r="F77">
        <f t="shared" si="18"/>
        <v>112</v>
      </c>
      <c r="G77">
        <f t="shared" ref="G77:G108" si="39">G76/uvax_factor_1</f>
        <v>220</v>
      </c>
      <c r="I77" s="3">
        <f t="shared" si="29"/>
        <v>44368</v>
      </c>
      <c r="J77">
        <f t="shared" si="29"/>
        <v>84</v>
      </c>
      <c r="K77">
        <f t="shared" si="34"/>
        <v>1150.1371368977077</v>
      </c>
      <c r="M77">
        <f t="shared" si="30"/>
        <v>1</v>
      </c>
      <c r="N77">
        <f t="shared" si="31"/>
        <v>0.78251538110280594</v>
      </c>
      <c r="P77" s="8"/>
      <c r="R77" s="3">
        <f t="shared" si="24"/>
        <v>44368</v>
      </c>
      <c r="S77">
        <f t="shared" si="32"/>
        <v>112</v>
      </c>
      <c r="T77">
        <f t="shared" si="33"/>
        <v>65.731292012635706</v>
      </c>
      <c r="V77" s="3">
        <f t="shared" ca="1" si="35"/>
        <v>44501</v>
      </c>
      <c r="W77">
        <f t="shared" ca="1" si="36"/>
        <v>2778</v>
      </c>
      <c r="X77">
        <f t="shared" ca="1" si="36"/>
        <v>1599.1108068186568</v>
      </c>
      <c r="Z77">
        <f t="shared" ca="1" si="25"/>
        <v>0.57563383974753668</v>
      </c>
      <c r="AB77" s="3">
        <f t="shared" ca="1" si="26"/>
        <v>44501</v>
      </c>
      <c r="AC77">
        <f t="shared" ca="1" si="27"/>
        <v>1.0307408208520947</v>
      </c>
    </row>
    <row r="78" spans="1:29" x14ac:dyDescent="0.35">
      <c r="A78" s="2">
        <v>44375</v>
      </c>
      <c r="B78">
        <v>99</v>
      </c>
      <c r="C78" s="2">
        <v>44375</v>
      </c>
      <c r="D78">
        <v>73</v>
      </c>
      <c r="E78" s="3">
        <f t="shared" si="37"/>
        <v>44375</v>
      </c>
      <c r="F78">
        <f t="shared" si="18"/>
        <v>99</v>
      </c>
      <c r="G78">
        <f t="shared" si="39"/>
        <v>220</v>
      </c>
      <c r="I78" s="3">
        <f t="shared" si="29"/>
        <v>44375</v>
      </c>
      <c r="J78">
        <f t="shared" si="29"/>
        <v>73</v>
      </c>
      <c r="K78">
        <f t="shared" si="34"/>
        <v>1154.2925902225088</v>
      </c>
      <c r="M78">
        <f t="shared" si="30"/>
        <v>1</v>
      </c>
      <c r="N78">
        <f t="shared" si="31"/>
        <v>0.77969832573083575</v>
      </c>
      <c r="P78" s="8"/>
      <c r="R78" s="3">
        <f t="shared" si="24"/>
        <v>44375</v>
      </c>
      <c r="S78">
        <f t="shared" si="32"/>
        <v>99</v>
      </c>
      <c r="T78">
        <f t="shared" si="33"/>
        <v>56.917977778351009</v>
      </c>
      <c r="V78" s="3">
        <f t="shared" ca="1" si="35"/>
        <v>44508</v>
      </c>
      <c r="W78">
        <f t="shared" ca="1" si="36"/>
        <v>2912</v>
      </c>
      <c r="X78">
        <f t="shared" ca="1" si="36"/>
        <v>1690.8463855618245</v>
      </c>
      <c r="Z78">
        <f t="shared" ca="1" si="25"/>
        <v>0.58064779723963755</v>
      </c>
      <c r="AB78" s="3">
        <f t="shared" ca="1" si="26"/>
        <v>44508</v>
      </c>
      <c r="AC78">
        <f t="shared" ca="1" si="27"/>
        <v>1.0397189077960314</v>
      </c>
    </row>
    <row r="79" spans="1:29" x14ac:dyDescent="0.35">
      <c r="A79" s="2">
        <v>44382</v>
      </c>
      <c r="B79">
        <v>106</v>
      </c>
      <c r="C79" s="2">
        <v>44382</v>
      </c>
      <c r="D79">
        <v>68</v>
      </c>
      <c r="E79" s="3">
        <f t="shared" si="37"/>
        <v>44382</v>
      </c>
      <c r="F79">
        <f t="shared" si="18"/>
        <v>106</v>
      </c>
      <c r="G79">
        <f t="shared" si="39"/>
        <v>220</v>
      </c>
      <c r="I79" s="3">
        <f t="shared" si="29"/>
        <v>44382</v>
      </c>
      <c r="J79">
        <f t="shared" si="29"/>
        <v>68</v>
      </c>
      <c r="K79">
        <f t="shared" si="34"/>
        <v>1158.4630572285316</v>
      </c>
      <c r="M79">
        <f t="shared" si="30"/>
        <v>1</v>
      </c>
      <c r="N79">
        <f t="shared" si="31"/>
        <v>0.77689141175820475</v>
      </c>
      <c r="P79" s="8"/>
      <c r="R79" s="3">
        <f t="shared" si="24"/>
        <v>44382</v>
      </c>
      <c r="S79">
        <f t="shared" si="32"/>
        <v>106</v>
      </c>
      <c r="T79">
        <f t="shared" si="33"/>
        <v>52.828615999557925</v>
      </c>
      <c r="V79" s="3">
        <f t="shared" ca="1" si="35"/>
        <v>44515</v>
      </c>
      <c r="W79">
        <f t="shared" ca="1" si="36"/>
        <v>3056</v>
      </c>
      <c r="X79">
        <f t="shared" ca="1" si="36"/>
        <v>1784.4280336181762</v>
      </c>
      <c r="Z79">
        <f t="shared" ca="1" si="25"/>
        <v>0.58390969686458649</v>
      </c>
      <c r="AB79" s="3">
        <f t="shared" ca="1" si="26"/>
        <v>44515</v>
      </c>
      <c r="AC79">
        <f t="shared" ca="1" si="27"/>
        <v>1.0455597268459185</v>
      </c>
    </row>
    <row r="80" spans="1:29" x14ac:dyDescent="0.35">
      <c r="A80" s="2">
        <v>44389</v>
      </c>
      <c r="B80">
        <v>100</v>
      </c>
      <c r="C80" s="2">
        <v>44389</v>
      </c>
      <c r="D80">
        <v>63</v>
      </c>
      <c r="E80" s="3">
        <f t="shared" si="37"/>
        <v>44389</v>
      </c>
      <c r="F80">
        <f t="shared" si="18"/>
        <v>100</v>
      </c>
      <c r="G80">
        <f t="shared" si="39"/>
        <v>220</v>
      </c>
      <c r="I80" s="3">
        <f t="shared" si="29"/>
        <v>44389</v>
      </c>
      <c r="J80">
        <f t="shared" si="29"/>
        <v>63</v>
      </c>
      <c r="K80">
        <f t="shared" si="34"/>
        <v>1162.6485921603087</v>
      </c>
      <c r="M80">
        <f t="shared" si="30"/>
        <v>1</v>
      </c>
      <c r="N80">
        <f t="shared" si="31"/>
        <v>0.77409460267587515</v>
      </c>
      <c r="P80" s="8"/>
      <c r="R80" s="3">
        <f t="shared" si="24"/>
        <v>44389</v>
      </c>
      <c r="S80">
        <f t="shared" si="32"/>
        <v>100</v>
      </c>
      <c r="T80">
        <f t="shared" si="33"/>
        <v>48.767959968580136</v>
      </c>
      <c r="V80" s="3">
        <f t="shared" ca="1" si="35"/>
        <v>44522</v>
      </c>
      <c r="W80">
        <f t="shared" ca="1" si="36"/>
        <v>3206</v>
      </c>
      <c r="X80">
        <f t="shared" ca="1" si="36"/>
        <v>1879.1184428442125</v>
      </c>
      <c r="Z80">
        <f t="shared" ca="1" si="25"/>
        <v>0.58612552802377182</v>
      </c>
      <c r="AB80" s="3">
        <f t="shared" ca="1" si="26"/>
        <v>44522</v>
      </c>
      <c r="AC80">
        <f t="shared" ca="1" si="27"/>
        <v>1.0495274359522664</v>
      </c>
    </row>
    <row r="81" spans="1:29" x14ac:dyDescent="0.35">
      <c r="A81" s="2">
        <v>44396</v>
      </c>
      <c r="B81">
        <v>97</v>
      </c>
      <c r="C81" s="2">
        <v>44396</v>
      </c>
      <c r="D81">
        <v>85</v>
      </c>
      <c r="E81" s="3">
        <f t="shared" si="37"/>
        <v>44396</v>
      </c>
      <c r="F81">
        <f t="shared" si="18"/>
        <v>97</v>
      </c>
      <c r="G81">
        <f t="shared" si="39"/>
        <v>220</v>
      </c>
      <c r="I81" s="3">
        <f t="shared" si="29"/>
        <v>44396</v>
      </c>
      <c r="J81">
        <f t="shared" si="29"/>
        <v>85</v>
      </c>
      <c r="K81">
        <f t="shared" si="34"/>
        <v>1166.8492494583588</v>
      </c>
      <c r="M81">
        <f t="shared" si="30"/>
        <v>1</v>
      </c>
      <c r="N81">
        <f t="shared" si="31"/>
        <v>0.77130786210624191</v>
      </c>
      <c r="P81" s="8"/>
      <c r="R81" s="3">
        <f t="shared" si="24"/>
        <v>44396</v>
      </c>
      <c r="S81">
        <f t="shared" si="32"/>
        <v>97</v>
      </c>
      <c r="T81">
        <f t="shared" si="33"/>
        <v>65.561168279030568</v>
      </c>
      <c r="V81" s="3">
        <f t="shared" ca="1" si="35"/>
        <v>44529</v>
      </c>
      <c r="W81">
        <f t="shared" ca="1" si="36"/>
        <v>3354</v>
      </c>
      <c r="X81">
        <f t="shared" ca="1" si="36"/>
        <v>1969.1466143640814</v>
      </c>
      <c r="Z81">
        <f t="shared" ca="1" si="25"/>
        <v>0.5871039398819563</v>
      </c>
      <c r="AB81" s="3">
        <f t="shared" ca="1" si="26"/>
        <v>44529</v>
      </c>
      <c r="AC81">
        <f t="shared" ca="1" si="27"/>
        <v>1.0512793986969842</v>
      </c>
    </row>
    <row r="82" spans="1:29" x14ac:dyDescent="0.35">
      <c r="A82" s="2">
        <v>44403</v>
      </c>
      <c r="B82">
        <v>111</v>
      </c>
      <c r="C82" s="2">
        <v>44403</v>
      </c>
      <c r="D82">
        <v>66</v>
      </c>
      <c r="E82" s="3">
        <f t="shared" si="37"/>
        <v>44403</v>
      </c>
      <c r="F82">
        <f t="shared" si="18"/>
        <v>111</v>
      </c>
      <c r="G82">
        <f t="shared" si="39"/>
        <v>220</v>
      </c>
      <c r="I82" s="3">
        <f t="shared" si="29"/>
        <v>44403</v>
      </c>
      <c r="J82">
        <f t="shared" si="29"/>
        <v>66</v>
      </c>
      <c r="K82">
        <f t="shared" si="34"/>
        <v>1171.0650837598946</v>
      </c>
      <c r="M82">
        <f t="shared" si="30"/>
        <v>1</v>
      </c>
      <c r="N82">
        <f t="shared" si="31"/>
        <v>0.76853115380265946</v>
      </c>
      <c r="P82" s="8"/>
      <c r="R82" s="3">
        <f t="shared" si="24"/>
        <v>44403</v>
      </c>
      <c r="S82">
        <f t="shared" si="32"/>
        <v>111</v>
      </c>
      <c r="T82">
        <f t="shared" si="33"/>
        <v>50.723056150975523</v>
      </c>
      <c r="V82" s="3">
        <f t="shared" ca="1" si="35"/>
        <v>44536</v>
      </c>
      <c r="W82">
        <f t="shared" ca="1" si="36"/>
        <v>3537</v>
      </c>
      <c r="X82">
        <f t="shared" ca="1" si="36"/>
        <v>2076.7914984869581</v>
      </c>
      <c r="Z82">
        <f t="shared" ca="1" si="25"/>
        <v>0.58716185990584058</v>
      </c>
      <c r="AB82" s="3">
        <f t="shared" ca="1" si="26"/>
        <v>44536</v>
      </c>
      <c r="AC82">
        <f t="shared" ca="1" si="27"/>
        <v>1.0513831113852243</v>
      </c>
    </row>
    <row r="83" spans="1:29" x14ac:dyDescent="0.35">
      <c r="A83" s="2">
        <v>44410</v>
      </c>
      <c r="B83">
        <v>93</v>
      </c>
      <c r="C83" s="2">
        <v>44410</v>
      </c>
      <c r="D83">
        <v>95</v>
      </c>
      <c r="E83" s="3">
        <f t="shared" si="37"/>
        <v>44410</v>
      </c>
      <c r="F83">
        <f t="shared" si="18"/>
        <v>93</v>
      </c>
      <c r="G83">
        <f t="shared" si="39"/>
        <v>220</v>
      </c>
      <c r="I83" s="3">
        <f t="shared" si="29"/>
        <v>44410</v>
      </c>
      <c r="J83">
        <f t="shared" si="29"/>
        <v>95</v>
      </c>
      <c r="K83">
        <f t="shared" si="34"/>
        <v>1175.296149899533</v>
      </c>
      <c r="M83">
        <f t="shared" si="30"/>
        <v>1</v>
      </c>
      <c r="N83">
        <f t="shared" si="31"/>
        <v>0.76576444164896984</v>
      </c>
      <c r="P83" s="8"/>
      <c r="R83" s="3">
        <f t="shared" si="24"/>
        <v>44410</v>
      </c>
      <c r="S83">
        <f t="shared" si="32"/>
        <v>93</v>
      </c>
      <c r="T83">
        <f t="shared" si="33"/>
        <v>72.747621956652139</v>
      </c>
      <c r="V83" s="3">
        <f t="shared" ca="1" si="35"/>
        <v>44543</v>
      </c>
      <c r="W83">
        <f t="shared" ca="1" si="36"/>
        <v>3682</v>
      </c>
      <c r="X83">
        <f t="shared" ca="1" si="36"/>
        <v>2179.758566525391</v>
      </c>
      <c r="Z83">
        <f t="shared" ca="1" si="25"/>
        <v>0.59200395614486445</v>
      </c>
      <c r="AB83" s="3">
        <f t="shared" ca="1" si="26"/>
        <v>44543</v>
      </c>
      <c r="AC83">
        <f t="shared" ca="1" si="27"/>
        <v>1.0600534603248302</v>
      </c>
    </row>
    <row r="84" spans="1:29" x14ac:dyDescent="0.35">
      <c r="A84" s="2">
        <v>44417</v>
      </c>
      <c r="B84">
        <v>99</v>
      </c>
      <c r="C84" s="2">
        <v>44417</v>
      </c>
      <c r="D84">
        <v>79</v>
      </c>
      <c r="E84" s="3">
        <f t="shared" si="37"/>
        <v>44417</v>
      </c>
      <c r="F84">
        <f t="shared" ref="F84:F147" si="40">B84</f>
        <v>99</v>
      </c>
      <c r="G84">
        <f t="shared" si="39"/>
        <v>220</v>
      </c>
      <c r="I84" s="3">
        <f t="shared" si="29"/>
        <v>44417</v>
      </c>
      <c r="J84">
        <f t="shared" si="29"/>
        <v>79</v>
      </c>
      <c r="K84">
        <f t="shared" si="34"/>
        <v>1179.542502910009</v>
      </c>
      <c r="M84">
        <f t="shared" si="30"/>
        <v>1</v>
      </c>
      <c r="N84">
        <f t="shared" si="31"/>
        <v>0.76300768965903354</v>
      </c>
      <c r="P84" s="8"/>
      <c r="R84" s="3">
        <f t="shared" si="24"/>
        <v>44417</v>
      </c>
      <c r="S84">
        <f t="shared" si="32"/>
        <v>99</v>
      </c>
      <c r="T84">
        <f t="shared" si="33"/>
        <v>60.277607483063647</v>
      </c>
      <c r="V84" s="3">
        <f t="shared" ca="1" si="35"/>
        <v>44550</v>
      </c>
      <c r="W84">
        <f t="shared" ca="1" si="36"/>
        <v>3823</v>
      </c>
      <c r="X84">
        <f t="shared" ca="1" si="36"/>
        <v>2255.9933815636127</v>
      </c>
      <c r="Z84">
        <f t="shared" ca="1" si="25"/>
        <v>0.59011074589683832</v>
      </c>
      <c r="AB84" s="3">
        <f t="shared" ca="1" si="26"/>
        <v>44550</v>
      </c>
      <c r="AC84">
        <f t="shared" ca="1" si="27"/>
        <v>1.056663442312769</v>
      </c>
    </row>
    <row r="85" spans="1:29" x14ac:dyDescent="0.35">
      <c r="A85" s="2">
        <v>44424</v>
      </c>
      <c r="B85">
        <v>95</v>
      </c>
      <c r="C85" s="2">
        <v>44424</v>
      </c>
      <c r="D85">
        <v>85</v>
      </c>
      <c r="E85" s="3">
        <f t="shared" si="37"/>
        <v>44424</v>
      </c>
      <c r="F85">
        <f t="shared" si="40"/>
        <v>95</v>
      </c>
      <c r="G85">
        <f t="shared" si="39"/>
        <v>220</v>
      </c>
      <c r="I85" s="3">
        <f t="shared" si="29"/>
        <v>44424</v>
      </c>
      <c r="J85">
        <f t="shared" si="29"/>
        <v>85</v>
      </c>
      <c r="K85">
        <f t="shared" si="34"/>
        <v>1183.8041980228916</v>
      </c>
      <c r="M85">
        <f t="shared" si="30"/>
        <v>1</v>
      </c>
      <c r="N85">
        <f t="shared" si="31"/>
        <v>0.76026086197626097</v>
      </c>
      <c r="P85" s="8"/>
      <c r="R85" s="3">
        <f t="shared" si="24"/>
        <v>44424</v>
      </c>
      <c r="S85">
        <f t="shared" si="32"/>
        <v>95</v>
      </c>
      <c r="T85">
        <f t="shared" si="33"/>
        <v>64.622173267982177</v>
      </c>
      <c r="V85" s="3">
        <f t="shared" ca="1" si="35"/>
        <v>44557</v>
      </c>
      <c r="W85">
        <f t="shared" ca="1" si="36"/>
        <v>3927</v>
      </c>
      <c r="X85">
        <f t="shared" ca="1" si="36"/>
        <v>2343.312311223448</v>
      </c>
      <c r="Z85">
        <f t="shared" ca="1" si="25"/>
        <v>0.59671818467620275</v>
      </c>
      <c r="AB85" s="3">
        <f t="shared" ca="1" si="26"/>
        <v>44557</v>
      </c>
      <c r="AC85">
        <f t="shared" ca="1" si="27"/>
        <v>1.0684948469330378</v>
      </c>
    </row>
    <row r="86" spans="1:29" x14ac:dyDescent="0.35">
      <c r="A86" s="2">
        <v>44431</v>
      </c>
      <c r="B86">
        <v>94</v>
      </c>
      <c r="C86" s="2">
        <v>44431</v>
      </c>
      <c r="D86">
        <v>82</v>
      </c>
      <c r="E86" s="3">
        <f t="shared" si="37"/>
        <v>44431</v>
      </c>
      <c r="F86">
        <f t="shared" si="40"/>
        <v>94</v>
      </c>
      <c r="G86">
        <f t="shared" si="39"/>
        <v>220</v>
      </c>
      <c r="I86" s="3">
        <f t="shared" si="29"/>
        <v>44431</v>
      </c>
      <c r="J86">
        <f t="shared" si="29"/>
        <v>82</v>
      </c>
      <c r="K86">
        <f t="shared" si="34"/>
        <v>1188.0812906693011</v>
      </c>
      <c r="M86">
        <f t="shared" si="30"/>
        <v>1</v>
      </c>
      <c r="N86">
        <f t="shared" si="31"/>
        <v>0.7575239228731464</v>
      </c>
      <c r="P86" s="8"/>
      <c r="R86" s="3">
        <f t="shared" si="24"/>
        <v>44431</v>
      </c>
      <c r="S86">
        <f t="shared" si="32"/>
        <v>94</v>
      </c>
      <c r="T86">
        <f t="shared" si="33"/>
        <v>62.116961675598006</v>
      </c>
      <c r="V86" s="3">
        <f t="shared" ca="1" si="35"/>
        <v>44564</v>
      </c>
      <c r="W86">
        <f t="shared" ca="1" si="36"/>
        <v>4036</v>
      </c>
      <c r="X86">
        <f t="shared" ca="1" si="36"/>
        <v>2406.2668458141984</v>
      </c>
      <c r="Z86">
        <f t="shared" ca="1" si="25"/>
        <v>0.59620090332363684</v>
      </c>
      <c r="AB86" s="3">
        <f t="shared" ca="1" si="26"/>
        <v>44564</v>
      </c>
      <c r="AC86">
        <f t="shared" ca="1" si="27"/>
        <v>1.0675685931773706</v>
      </c>
    </row>
    <row r="87" spans="1:29" x14ac:dyDescent="0.35">
      <c r="A87" s="2">
        <v>44438</v>
      </c>
      <c r="B87">
        <v>93</v>
      </c>
      <c r="C87" s="2">
        <v>44438</v>
      </c>
      <c r="D87">
        <v>65</v>
      </c>
      <c r="E87" s="3">
        <f t="shared" si="37"/>
        <v>44438</v>
      </c>
      <c r="F87">
        <f t="shared" si="40"/>
        <v>93</v>
      </c>
      <c r="G87">
        <f t="shared" si="39"/>
        <v>220</v>
      </c>
      <c r="I87" s="3">
        <f t="shared" si="29"/>
        <v>44438</v>
      </c>
      <c r="J87">
        <f t="shared" si="29"/>
        <v>65</v>
      </c>
      <c r="K87">
        <f t="shared" si="34"/>
        <v>1192.3738364806313</v>
      </c>
      <c r="M87">
        <f t="shared" si="30"/>
        <v>1</v>
      </c>
      <c r="N87">
        <f t="shared" si="31"/>
        <v>0.754796836750803</v>
      </c>
      <c r="P87" s="8"/>
      <c r="R87" s="3">
        <f t="shared" si="24"/>
        <v>44438</v>
      </c>
      <c r="S87">
        <f t="shared" si="32"/>
        <v>93</v>
      </c>
      <c r="T87">
        <f t="shared" si="33"/>
        <v>49.061794388802198</v>
      </c>
      <c r="V87" s="3">
        <f t="shared" ca="1" si="35"/>
        <v>44571</v>
      </c>
      <c r="W87">
        <f t="shared" ca="1" si="36"/>
        <v>4150</v>
      </c>
      <c r="X87">
        <f t="shared" ca="1" si="36"/>
        <v>2463.3562813149188</v>
      </c>
      <c r="Z87">
        <f t="shared" ca="1" si="25"/>
        <v>0.59357982682287203</v>
      </c>
      <c r="AB87" s="3">
        <f t="shared" ca="1" si="26"/>
        <v>44571</v>
      </c>
      <c r="AC87">
        <f t="shared" ca="1" si="27"/>
        <v>1.0628752441117575</v>
      </c>
    </row>
    <row r="88" spans="1:29" x14ac:dyDescent="0.35">
      <c r="A88" s="2">
        <v>44445</v>
      </c>
      <c r="B88">
        <v>119</v>
      </c>
      <c r="C88" s="2">
        <v>44445</v>
      </c>
      <c r="D88">
        <v>88</v>
      </c>
      <c r="E88" s="3">
        <f t="shared" si="37"/>
        <v>44445</v>
      </c>
      <c r="F88">
        <f t="shared" si="40"/>
        <v>119</v>
      </c>
      <c r="G88">
        <f t="shared" si="39"/>
        <v>220</v>
      </c>
      <c r="I88" s="3">
        <f t="shared" si="29"/>
        <v>44445</v>
      </c>
      <c r="J88">
        <f t="shared" si="29"/>
        <v>88</v>
      </c>
      <c r="K88">
        <f t="shared" si="34"/>
        <v>1196.6818912892727</v>
      </c>
      <c r="M88">
        <f t="shared" si="30"/>
        <v>1</v>
      </c>
      <c r="N88">
        <f t="shared" si="31"/>
        <v>0.75207956813850008</v>
      </c>
      <c r="P88" s="8"/>
      <c r="R88" s="3">
        <f t="shared" si="24"/>
        <v>44445</v>
      </c>
      <c r="S88">
        <f t="shared" si="32"/>
        <v>119</v>
      </c>
      <c r="T88">
        <f t="shared" si="33"/>
        <v>66.183001996188011</v>
      </c>
      <c r="V88" s="3">
        <f t="shared" ca="1" si="35"/>
        <v>44578</v>
      </c>
      <c r="W88">
        <f t="shared" ca="1" si="36"/>
        <v>4260</v>
      </c>
      <c r="X88">
        <f t="shared" ca="1" si="36"/>
        <v>2539.9037698962529</v>
      </c>
      <c r="Z88">
        <f t="shared" ca="1" si="25"/>
        <v>0.59622154222916735</v>
      </c>
      <c r="AB88" s="3">
        <f t="shared" ca="1" si="26"/>
        <v>44578</v>
      </c>
      <c r="AC88">
        <f t="shared" ca="1" si="27"/>
        <v>1.0676055495912558</v>
      </c>
    </row>
    <row r="89" spans="1:29" x14ac:dyDescent="0.35">
      <c r="A89" s="2">
        <v>44452</v>
      </c>
      <c r="B89">
        <v>104</v>
      </c>
      <c r="C89" s="2">
        <v>44452</v>
      </c>
      <c r="D89">
        <v>74</v>
      </c>
      <c r="E89" s="3">
        <f t="shared" si="37"/>
        <v>44452</v>
      </c>
      <c r="F89">
        <f t="shared" si="40"/>
        <v>104</v>
      </c>
      <c r="G89">
        <f t="shared" si="39"/>
        <v>220</v>
      </c>
      <c r="I89" s="3">
        <f t="shared" si="29"/>
        <v>44452</v>
      </c>
      <c r="J89">
        <f t="shared" si="29"/>
        <v>74</v>
      </c>
      <c r="K89">
        <f t="shared" si="34"/>
        <v>1201.0055111293384</v>
      </c>
      <c r="M89">
        <f t="shared" si="30"/>
        <v>1</v>
      </c>
      <c r="N89">
        <f t="shared" si="31"/>
        <v>0.74937208169320146</v>
      </c>
      <c r="P89" s="8"/>
      <c r="R89" s="3">
        <f t="shared" si="24"/>
        <v>44452</v>
      </c>
      <c r="S89">
        <f t="shared" si="32"/>
        <v>104</v>
      </c>
      <c r="T89">
        <f t="shared" si="33"/>
        <v>55.453534045296905</v>
      </c>
      <c r="V89" s="3">
        <f t="shared" ca="1" si="35"/>
        <v>44585</v>
      </c>
      <c r="W89">
        <f t="shared" ca="1" si="36"/>
        <v>4366</v>
      </c>
      <c r="X89">
        <f t="shared" ca="1" si="36"/>
        <v>2597.2826437039612</v>
      </c>
      <c r="Z89" s="1">
        <f t="shared" ca="1" si="25"/>
        <v>0.59488837464589128</v>
      </c>
      <c r="AB89" s="3">
        <f t="shared" ca="1" si="26"/>
        <v>44585</v>
      </c>
      <c r="AC89">
        <f t="shared" ca="1" si="27"/>
        <v>1.0652183545477503</v>
      </c>
    </row>
    <row r="90" spans="1:29" x14ac:dyDescent="0.35">
      <c r="A90" s="2">
        <v>44459</v>
      </c>
      <c r="B90">
        <v>115</v>
      </c>
      <c r="C90" s="2">
        <v>44459</v>
      </c>
      <c r="D90">
        <v>76</v>
      </c>
      <c r="E90" s="3">
        <f t="shared" si="37"/>
        <v>44459</v>
      </c>
      <c r="F90">
        <f t="shared" si="40"/>
        <v>115</v>
      </c>
      <c r="G90">
        <f t="shared" si="39"/>
        <v>220</v>
      </c>
      <c r="I90" s="3">
        <f t="shared" si="29"/>
        <v>44459</v>
      </c>
      <c r="J90">
        <f t="shared" si="29"/>
        <v>76</v>
      </c>
      <c r="K90">
        <f t="shared" si="34"/>
        <v>1205.3447522373931</v>
      </c>
      <c r="M90">
        <f t="shared" si="30"/>
        <v>1</v>
      </c>
      <c r="N90">
        <f t="shared" si="31"/>
        <v>0.74667434219910589</v>
      </c>
      <c r="P90" s="8"/>
      <c r="R90" s="3">
        <f t="shared" si="24"/>
        <v>44459</v>
      </c>
      <c r="S90">
        <f t="shared" si="32"/>
        <v>115</v>
      </c>
      <c r="T90">
        <f t="shared" si="33"/>
        <v>56.747250007132045</v>
      </c>
      <c r="V90" s="3">
        <f t="shared" ca="1" si="35"/>
        <v>44592</v>
      </c>
      <c r="W90">
        <f t="shared" ca="1" si="36"/>
        <v>4495</v>
      </c>
      <c r="X90">
        <f t="shared" ca="1" si="36"/>
        <v>2673.2799824229614</v>
      </c>
      <c r="Z90">
        <f t="shared" ca="1" si="25"/>
        <v>0.59472302167362878</v>
      </c>
      <c r="AB90" s="3">
        <f t="shared" ca="1" si="26"/>
        <v>44592</v>
      </c>
      <c r="AC90">
        <f t="shared" ca="1" si="27"/>
        <v>1.0649222703939158</v>
      </c>
    </row>
    <row r="91" spans="1:29" x14ac:dyDescent="0.35">
      <c r="A91" s="2">
        <v>44466</v>
      </c>
      <c r="B91">
        <v>105</v>
      </c>
      <c r="C91" s="2">
        <v>44466</v>
      </c>
      <c r="D91">
        <v>94</v>
      </c>
      <c r="E91" s="3">
        <f t="shared" si="37"/>
        <v>44466</v>
      </c>
      <c r="F91">
        <f t="shared" si="40"/>
        <v>105</v>
      </c>
      <c r="G91">
        <f t="shared" si="39"/>
        <v>220</v>
      </c>
      <c r="I91" s="3">
        <f t="shared" si="29"/>
        <v>44466</v>
      </c>
      <c r="J91">
        <f t="shared" si="29"/>
        <v>94</v>
      </c>
      <c r="K91">
        <f t="shared" si="34"/>
        <v>1209.6996710531846</v>
      </c>
      <c r="M91">
        <f t="shared" si="30"/>
        <v>1</v>
      </c>
      <c r="N91">
        <f t="shared" si="31"/>
        <v>0.74398631456718911</v>
      </c>
      <c r="P91" s="8"/>
      <c r="R91" s="3">
        <f t="shared" si="24"/>
        <v>44466</v>
      </c>
      <c r="S91">
        <f t="shared" si="32"/>
        <v>105</v>
      </c>
      <c r="T91">
        <f t="shared" si="33"/>
        <v>69.934713569315775</v>
      </c>
      <c r="V91" s="3">
        <f t="shared" ca="1" si="35"/>
        <v>44599</v>
      </c>
      <c r="W91">
        <f t="shared" ca="1" si="36"/>
        <v>4633</v>
      </c>
      <c r="X91">
        <f t="shared" ca="1" si="36"/>
        <v>2733.0253251180679</v>
      </c>
      <c r="Z91">
        <f t="shared" ca="1" si="25"/>
        <v>0.58990402009887066</v>
      </c>
      <c r="AB91" s="3">
        <f t="shared" ca="1" si="26"/>
        <v>44599</v>
      </c>
      <c r="AC91">
        <f t="shared" ca="1" si="27"/>
        <v>1.0562932751961487</v>
      </c>
    </row>
    <row r="92" spans="1:29" x14ac:dyDescent="0.35">
      <c r="A92" s="2">
        <v>44473</v>
      </c>
      <c r="B92">
        <v>123</v>
      </c>
      <c r="C92" s="2">
        <v>44473</v>
      </c>
      <c r="D92">
        <v>80</v>
      </c>
      <c r="E92" s="3">
        <f t="shared" si="37"/>
        <v>44473</v>
      </c>
      <c r="F92">
        <f t="shared" si="40"/>
        <v>123</v>
      </c>
      <c r="G92">
        <f t="shared" si="39"/>
        <v>220</v>
      </c>
      <c r="I92" s="3">
        <f t="shared" si="29"/>
        <v>44473</v>
      </c>
      <c r="J92">
        <f t="shared" si="29"/>
        <v>80</v>
      </c>
      <c r="K92">
        <f t="shared" si="34"/>
        <v>1214.0703242203781</v>
      </c>
      <c r="M92">
        <f t="shared" si="30"/>
        <v>1</v>
      </c>
      <c r="N92">
        <f t="shared" si="31"/>
        <v>0.74130796383474717</v>
      </c>
      <c r="P92" s="8"/>
      <c r="R92" s="3">
        <f t="shared" si="24"/>
        <v>44473</v>
      </c>
      <c r="S92">
        <f t="shared" si="32"/>
        <v>123</v>
      </c>
      <c r="T92">
        <f t="shared" si="33"/>
        <v>59.304637106779772</v>
      </c>
      <c r="V92" s="3">
        <f t="shared" ca="1" si="35"/>
        <v>44606</v>
      </c>
      <c r="W92">
        <f t="shared" ca="1" si="36"/>
        <v>4777</v>
      </c>
      <c r="X92">
        <f t="shared" ca="1" si="36"/>
        <v>2789.7867353021975</v>
      </c>
      <c r="Z92">
        <f t="shared" ca="1" si="25"/>
        <v>0.58400392198078244</v>
      </c>
      <c r="AB92" s="3">
        <f t="shared" ca="1" si="26"/>
        <v>44606</v>
      </c>
      <c r="AC92">
        <f t="shared" ca="1" si="27"/>
        <v>1.0457284481178564</v>
      </c>
    </row>
    <row r="93" spans="1:29" x14ac:dyDescent="0.35">
      <c r="A93" s="2">
        <v>44480</v>
      </c>
      <c r="B93">
        <v>114</v>
      </c>
      <c r="C93" s="2">
        <v>44480</v>
      </c>
      <c r="D93">
        <v>91</v>
      </c>
      <c r="E93" s="3">
        <f t="shared" si="37"/>
        <v>44480</v>
      </c>
      <c r="F93">
        <f t="shared" si="40"/>
        <v>114</v>
      </c>
      <c r="G93">
        <f t="shared" si="39"/>
        <v>220</v>
      </c>
      <c r="I93" s="3">
        <f t="shared" si="29"/>
        <v>44480</v>
      </c>
      <c r="J93">
        <f t="shared" si="29"/>
        <v>91</v>
      </c>
      <c r="K93">
        <f t="shared" si="34"/>
        <v>1218.4567685872923</v>
      </c>
      <c r="M93">
        <f t="shared" si="30"/>
        <v>1</v>
      </c>
      <c r="N93">
        <f t="shared" si="31"/>
        <v>0.738639255164942</v>
      </c>
      <c r="P93" s="8"/>
      <c r="R93" s="3">
        <f t="shared" si="24"/>
        <v>44480</v>
      </c>
      <c r="S93">
        <f t="shared" si="32"/>
        <v>114</v>
      </c>
      <c r="T93">
        <f t="shared" si="33"/>
        <v>67.216172220009724</v>
      </c>
      <c r="V93" s="3">
        <f t="shared" ca="1" si="35"/>
        <v>44613</v>
      </c>
      <c r="W93">
        <f t="shared" ca="1" si="36"/>
        <v>4931</v>
      </c>
      <c r="X93">
        <f t="shared" ca="1" si="36"/>
        <v>2862.897092928923</v>
      </c>
      <c r="Z93">
        <f t="shared" ca="1" si="25"/>
        <v>0.58059158242322506</v>
      </c>
      <c r="AB93" s="3">
        <f t="shared" ca="1" si="26"/>
        <v>44613</v>
      </c>
      <c r="AC93">
        <f t="shared" ca="1" si="27"/>
        <v>1.0396182484844829</v>
      </c>
    </row>
    <row r="94" spans="1:29" x14ac:dyDescent="0.35">
      <c r="A94" s="2">
        <v>44487</v>
      </c>
      <c r="B94">
        <v>123</v>
      </c>
      <c r="C94" s="2">
        <v>44487</v>
      </c>
      <c r="D94">
        <v>84</v>
      </c>
      <c r="E94" s="3">
        <f t="shared" si="37"/>
        <v>44487</v>
      </c>
      <c r="F94">
        <f t="shared" si="40"/>
        <v>123</v>
      </c>
      <c r="G94">
        <f t="shared" si="39"/>
        <v>220</v>
      </c>
      <c r="I94" s="3">
        <f t="shared" si="29"/>
        <v>44487</v>
      </c>
      <c r="J94">
        <f t="shared" si="29"/>
        <v>84</v>
      </c>
      <c r="K94">
        <f t="shared" si="34"/>
        <v>1222.8590612076398</v>
      </c>
      <c r="M94">
        <f t="shared" si="30"/>
        <v>1</v>
      </c>
      <c r="N94">
        <f t="shared" si="31"/>
        <v>0.73598015384634818</v>
      </c>
      <c r="P94" s="8"/>
      <c r="R94" s="3">
        <f t="shared" si="24"/>
        <v>44487</v>
      </c>
      <c r="S94">
        <f t="shared" si="32"/>
        <v>123</v>
      </c>
      <c r="T94">
        <f t="shared" si="33"/>
        <v>61.822332923093249</v>
      </c>
      <c r="V94" s="3">
        <f t="shared" ca="1" si="35"/>
        <v>44620</v>
      </c>
      <c r="W94">
        <f t="shared" ca="1" si="36"/>
        <v>5051</v>
      </c>
      <c r="X94">
        <f t="shared" ca="1" si="36"/>
        <v>2919.2505565876031</v>
      </c>
      <c r="Z94">
        <f t="shared" ca="1" si="25"/>
        <v>0.57795497061722489</v>
      </c>
      <c r="AB94" s="3">
        <f t="shared" ca="1" si="26"/>
        <v>44620</v>
      </c>
      <c r="AC94">
        <f t="shared" ca="1" si="27"/>
        <v>1.0348970816080238</v>
      </c>
    </row>
    <row r="95" spans="1:29" x14ac:dyDescent="0.35">
      <c r="A95" s="2">
        <v>44494</v>
      </c>
      <c r="B95">
        <v>119</v>
      </c>
      <c r="C95" s="2">
        <v>44494</v>
      </c>
      <c r="D95">
        <v>92</v>
      </c>
      <c r="E95" s="3">
        <f t="shared" si="37"/>
        <v>44494</v>
      </c>
      <c r="F95">
        <f t="shared" si="40"/>
        <v>119</v>
      </c>
      <c r="G95">
        <f t="shared" si="39"/>
        <v>220</v>
      </c>
      <c r="I95" s="3">
        <f t="shared" si="29"/>
        <v>44494</v>
      </c>
      <c r="J95">
        <f t="shared" si="29"/>
        <v>92</v>
      </c>
      <c r="K95">
        <f t="shared" si="34"/>
        <v>1227.2772593412685</v>
      </c>
      <c r="M95">
        <f t="shared" si="30"/>
        <v>1</v>
      </c>
      <c r="N95">
        <f t="shared" si="31"/>
        <v>0.73333062529250126</v>
      </c>
      <c r="P95" s="8"/>
      <c r="R95" s="3">
        <f t="shared" si="24"/>
        <v>44494</v>
      </c>
      <c r="S95">
        <f t="shared" si="32"/>
        <v>119</v>
      </c>
      <c r="T95">
        <f t="shared" si="33"/>
        <v>67.466417526910121</v>
      </c>
      <c r="V95" s="3">
        <f t="shared" ca="1" si="35"/>
        <v>44627</v>
      </c>
      <c r="W95">
        <f t="shared" ca="1" si="36"/>
        <v>5158</v>
      </c>
      <c r="X95">
        <f t="shared" ca="1" si="36"/>
        <v>2982.2487808490032</v>
      </c>
      <c r="Z95">
        <f t="shared" ca="1" si="25"/>
        <v>0.57817929058724371</v>
      </c>
      <c r="AB95" s="3">
        <f t="shared" ca="1" si="26"/>
        <v>44627</v>
      </c>
      <c r="AC95">
        <f t="shared" ca="1" si="27"/>
        <v>1.0352987531812798</v>
      </c>
    </row>
    <row r="96" spans="1:29" x14ac:dyDescent="0.35">
      <c r="A96" s="2">
        <v>44501</v>
      </c>
      <c r="B96">
        <v>131</v>
      </c>
      <c r="C96" s="2">
        <v>44501</v>
      </c>
      <c r="D96">
        <v>88</v>
      </c>
      <c r="E96" s="3">
        <f t="shared" si="37"/>
        <v>44501</v>
      </c>
      <c r="F96">
        <f t="shared" si="40"/>
        <v>131</v>
      </c>
      <c r="G96">
        <f t="shared" si="39"/>
        <v>220</v>
      </c>
      <c r="I96" s="3">
        <f t="shared" si="29"/>
        <v>44501</v>
      </c>
      <c r="J96">
        <f t="shared" si="29"/>
        <v>88</v>
      </c>
      <c r="K96">
        <f t="shared" si="34"/>
        <v>1231.7114204549061</v>
      </c>
      <c r="M96">
        <f t="shared" si="30"/>
        <v>1</v>
      </c>
      <c r="N96">
        <f t="shared" si="31"/>
        <v>0.73069063504144827</v>
      </c>
      <c r="P96" s="8"/>
      <c r="R96" s="3">
        <f t="shared" si="24"/>
        <v>44501</v>
      </c>
      <c r="S96">
        <f t="shared" si="32"/>
        <v>131</v>
      </c>
      <c r="T96">
        <f t="shared" si="33"/>
        <v>64.300775883647447</v>
      </c>
      <c r="V96" s="3">
        <f t="shared" ca="1" si="35"/>
        <v>44634</v>
      </c>
      <c r="W96">
        <f t="shared" ca="1" si="36"/>
        <v>5282</v>
      </c>
      <c r="X96">
        <f t="shared" ca="1" si="36"/>
        <v>3042.9733170252125</v>
      </c>
      <c r="Z96">
        <f t="shared" ca="1" si="25"/>
        <v>0.57610248334441738</v>
      </c>
      <c r="AB96" s="3">
        <f t="shared" ca="1" si="26"/>
        <v>44634</v>
      </c>
      <c r="AC96">
        <f t="shared" ca="1" si="27"/>
        <v>1.0315799829241989</v>
      </c>
    </row>
    <row r="97" spans="1:29" x14ac:dyDescent="0.35">
      <c r="A97" s="2">
        <v>44508</v>
      </c>
      <c r="B97">
        <v>134</v>
      </c>
      <c r="C97" s="2">
        <v>44508</v>
      </c>
      <c r="D97">
        <v>126</v>
      </c>
      <c r="E97" s="3">
        <f t="shared" si="37"/>
        <v>44508</v>
      </c>
      <c r="F97">
        <f t="shared" si="40"/>
        <v>134</v>
      </c>
      <c r="G97">
        <f t="shared" si="39"/>
        <v>220</v>
      </c>
      <c r="I97" s="3">
        <f t="shared" si="29"/>
        <v>44508</v>
      </c>
      <c r="J97">
        <f t="shared" si="29"/>
        <v>126</v>
      </c>
      <c r="K97">
        <f t="shared" si="34"/>
        <v>1236.1616022229086</v>
      </c>
      <c r="M97">
        <f t="shared" si="30"/>
        <v>1</v>
      </c>
      <c r="N97">
        <f t="shared" si="31"/>
        <v>0.72806014875529901</v>
      </c>
      <c r="P97" s="8"/>
      <c r="R97" s="3">
        <f t="shared" si="24"/>
        <v>44508</v>
      </c>
      <c r="S97">
        <f t="shared" si="32"/>
        <v>134</v>
      </c>
      <c r="T97">
        <f t="shared" si="33"/>
        <v>91.735578743167679</v>
      </c>
      <c r="V97" s="3">
        <f t="shared" ca="1" si="35"/>
        <v>44641</v>
      </c>
      <c r="W97">
        <f t="shared" ca="1" si="36"/>
        <v>5404</v>
      </c>
      <c r="X97">
        <f t="shared" ca="1" si="36"/>
        <v>3111.6373475021055</v>
      </c>
      <c r="Z97">
        <f t="shared" ca="1" si="25"/>
        <v>0.57580261796856136</v>
      </c>
      <c r="AB97" s="3">
        <f t="shared" ca="1" si="26"/>
        <v>44641</v>
      </c>
      <c r="AC97">
        <f t="shared" ca="1" si="27"/>
        <v>1.0310430383210281</v>
      </c>
    </row>
    <row r="98" spans="1:29" x14ac:dyDescent="0.35">
      <c r="A98" s="2">
        <v>44515</v>
      </c>
      <c r="B98">
        <v>144</v>
      </c>
      <c r="C98" s="2">
        <v>44515</v>
      </c>
      <c r="D98">
        <v>129</v>
      </c>
      <c r="E98" s="3">
        <f t="shared" si="37"/>
        <v>44515</v>
      </c>
      <c r="F98">
        <f t="shared" si="40"/>
        <v>144</v>
      </c>
      <c r="G98">
        <f t="shared" si="39"/>
        <v>220</v>
      </c>
      <c r="I98" s="3">
        <f t="shared" si="29"/>
        <v>44515</v>
      </c>
      <c r="J98">
        <f t="shared" si="29"/>
        <v>129</v>
      </c>
      <c r="K98">
        <f t="shared" si="34"/>
        <v>1240.6278625280095</v>
      </c>
      <c r="M98">
        <f t="shared" si="30"/>
        <v>1</v>
      </c>
      <c r="N98">
        <f t="shared" si="31"/>
        <v>0.72543913221977985</v>
      </c>
      <c r="P98" s="8"/>
      <c r="R98" s="3">
        <f t="shared" si="24"/>
        <v>44515</v>
      </c>
      <c r="S98">
        <f t="shared" si="32"/>
        <v>144</v>
      </c>
      <c r="T98">
        <f t="shared" si="33"/>
        <v>93.581648056351597</v>
      </c>
      <c r="V98" s="3">
        <f t="shared" ca="1" si="35"/>
        <v>44648</v>
      </c>
      <c r="W98">
        <f t="shared" ca="1" si="36"/>
        <v>5530</v>
      </c>
      <c r="X98">
        <f t="shared" ca="1" si="36"/>
        <v>3179.3767930141607</v>
      </c>
      <c r="Z98">
        <f t="shared" ca="1" si="25"/>
        <v>0.5749325122991249</v>
      </c>
      <c r="AB98" s="3">
        <f t="shared" ca="1" si="26"/>
        <v>44648</v>
      </c>
      <c r="AC98">
        <f t="shared" ca="1" si="27"/>
        <v>1.0294850106825968</v>
      </c>
    </row>
    <row r="99" spans="1:29" x14ac:dyDescent="0.35">
      <c r="A99" s="2">
        <v>44522</v>
      </c>
      <c r="B99">
        <v>150</v>
      </c>
      <c r="C99" s="2">
        <v>44522</v>
      </c>
      <c r="D99">
        <v>131</v>
      </c>
      <c r="E99" s="3">
        <f t="shared" si="37"/>
        <v>44522</v>
      </c>
      <c r="F99">
        <f t="shared" si="40"/>
        <v>150</v>
      </c>
      <c r="G99">
        <f t="shared" si="39"/>
        <v>220</v>
      </c>
      <c r="I99" s="3">
        <f t="shared" si="29"/>
        <v>44522</v>
      </c>
      <c r="J99">
        <f t="shared" si="29"/>
        <v>131</v>
      </c>
      <c r="K99">
        <f t="shared" si="34"/>
        <v>1245.1102594620729</v>
      </c>
      <c r="M99">
        <f t="shared" si="30"/>
        <v>1</v>
      </c>
      <c r="N99">
        <f t="shared" si="31"/>
        <v>0.72282755134378862</v>
      </c>
      <c r="P99" s="8"/>
      <c r="R99" s="3">
        <f t="shared" si="24"/>
        <v>44522</v>
      </c>
      <c r="S99">
        <f t="shared" si="32"/>
        <v>150</v>
      </c>
      <c r="T99">
        <f t="shared" si="33"/>
        <v>94.690409226036309</v>
      </c>
      <c r="V99" s="3">
        <f t="shared" ca="1" si="35"/>
        <v>44655</v>
      </c>
      <c r="W99">
        <f t="shared" ca="1" si="36"/>
        <v>5643</v>
      </c>
      <c r="X99">
        <f t="shared" ca="1" si="36"/>
        <v>3238.0979506663052</v>
      </c>
      <c r="Z99">
        <f t="shared" ca="1" si="25"/>
        <v>0.57382561592527115</v>
      </c>
      <c r="AB99" s="3">
        <f t="shared" ca="1" si="26"/>
        <v>44655</v>
      </c>
      <c r="AC99">
        <f t="shared" ca="1" si="27"/>
        <v>1.0275029811384606</v>
      </c>
    </row>
    <row r="100" spans="1:29" x14ac:dyDescent="0.35">
      <c r="A100" s="2">
        <v>44529</v>
      </c>
      <c r="B100">
        <v>148</v>
      </c>
      <c r="C100" s="2">
        <v>44529</v>
      </c>
      <c r="D100">
        <v>125</v>
      </c>
      <c r="E100" s="3">
        <f t="shared" si="37"/>
        <v>44529</v>
      </c>
      <c r="F100">
        <f t="shared" si="40"/>
        <v>148</v>
      </c>
      <c r="G100">
        <f t="shared" si="39"/>
        <v>220</v>
      </c>
      <c r="I100" s="3">
        <f t="shared" si="29"/>
        <v>44529</v>
      </c>
      <c r="J100">
        <f t="shared" si="29"/>
        <v>125</v>
      </c>
      <c r="K100">
        <f t="shared" si="34"/>
        <v>1249.6088513268496</v>
      </c>
      <c r="M100">
        <f t="shared" si="30"/>
        <v>1</v>
      </c>
      <c r="N100">
        <f t="shared" si="31"/>
        <v>0.72022537215895099</v>
      </c>
      <c r="P100" s="8"/>
      <c r="R100" s="3">
        <f t="shared" si="24"/>
        <v>44529</v>
      </c>
      <c r="S100">
        <f t="shared" si="32"/>
        <v>148</v>
      </c>
      <c r="T100">
        <f t="shared" si="33"/>
        <v>90.028171519868877</v>
      </c>
      <c r="V100" s="3">
        <f t="shared" ca="1" si="35"/>
        <v>44662</v>
      </c>
      <c r="W100">
        <f t="shared" ca="1" si="36"/>
        <v>5754</v>
      </c>
      <c r="X100">
        <f t="shared" ca="1" si="36"/>
        <v>3287.1923482338402</v>
      </c>
      <c r="Z100">
        <f t="shared" ca="1" si="25"/>
        <v>0.57128820789604451</v>
      </c>
      <c r="AB100" s="3">
        <f t="shared" ca="1" si="26"/>
        <v>44662</v>
      </c>
      <c r="AC100">
        <f t="shared" ca="1" si="27"/>
        <v>1.0229594504175619</v>
      </c>
    </row>
    <row r="101" spans="1:29" x14ac:dyDescent="0.35">
      <c r="A101" s="2">
        <v>44536</v>
      </c>
      <c r="B101">
        <v>183</v>
      </c>
      <c r="C101" s="2">
        <v>44536</v>
      </c>
      <c r="D101">
        <v>150</v>
      </c>
      <c r="E101" s="3">
        <f t="shared" si="37"/>
        <v>44536</v>
      </c>
      <c r="F101">
        <f t="shared" si="40"/>
        <v>183</v>
      </c>
      <c r="G101">
        <f t="shared" si="39"/>
        <v>220</v>
      </c>
      <c r="I101" s="3">
        <f t="shared" si="29"/>
        <v>44536</v>
      </c>
      <c r="J101">
        <f t="shared" si="29"/>
        <v>150</v>
      </c>
      <c r="K101">
        <f t="shared" si="34"/>
        <v>1254.1236966347346</v>
      </c>
      <c r="M101">
        <f t="shared" si="30"/>
        <v>1</v>
      </c>
      <c r="N101">
        <f t="shared" si="31"/>
        <v>0.7176325608191787</v>
      </c>
      <c r="P101" s="8"/>
      <c r="R101" s="3">
        <f t="shared" si="24"/>
        <v>44536</v>
      </c>
      <c r="S101">
        <f t="shared" si="32"/>
        <v>183</v>
      </c>
      <c r="T101">
        <f t="shared" si="33"/>
        <v>107.6448841228768</v>
      </c>
      <c r="V101" s="3">
        <f t="shared" ca="1" si="35"/>
        <v>44669</v>
      </c>
      <c r="W101">
        <f t="shared" ca="1" si="36"/>
        <v>5866</v>
      </c>
      <c r="X101">
        <f t="shared" ca="1" si="36"/>
        <v>3348.8419990795783</v>
      </c>
      <c r="Z101">
        <f t="shared" ca="1" si="25"/>
        <v>0.57089021464022816</v>
      </c>
      <c r="AB101" s="3">
        <f t="shared" ca="1" si="26"/>
        <v>44669</v>
      </c>
      <c r="AC101">
        <f t="shared" ca="1" si="27"/>
        <v>1.0222467961799764</v>
      </c>
    </row>
    <row r="102" spans="1:29" x14ac:dyDescent="0.35">
      <c r="A102" s="2">
        <v>44543</v>
      </c>
      <c r="B102">
        <v>145</v>
      </c>
      <c r="C102" s="2">
        <v>44543</v>
      </c>
      <c r="D102">
        <v>144</v>
      </c>
      <c r="E102" s="3">
        <f t="shared" si="37"/>
        <v>44543</v>
      </c>
      <c r="F102">
        <f t="shared" si="40"/>
        <v>145</v>
      </c>
      <c r="G102">
        <f t="shared" si="39"/>
        <v>220</v>
      </c>
      <c r="I102" s="3">
        <f t="shared" si="29"/>
        <v>44543</v>
      </c>
      <c r="J102">
        <f t="shared" si="29"/>
        <v>144</v>
      </c>
      <c r="K102">
        <f t="shared" si="34"/>
        <v>1258.654854109529</v>
      </c>
      <c r="M102">
        <f t="shared" si="30"/>
        <v>1</v>
      </c>
      <c r="N102">
        <f t="shared" si="31"/>
        <v>0.71504908360022967</v>
      </c>
      <c r="P102" s="8"/>
      <c r="R102" s="3">
        <f t="shared" si="24"/>
        <v>44543</v>
      </c>
      <c r="S102">
        <f t="shared" si="32"/>
        <v>145</v>
      </c>
      <c r="T102">
        <f t="shared" si="33"/>
        <v>102.96706803843307</v>
      </c>
      <c r="V102" s="3">
        <f t="shared" ca="1" si="35"/>
        <v>44676</v>
      </c>
      <c r="W102">
        <f t="shared" ca="1" si="36"/>
        <v>5953</v>
      </c>
      <c r="X102">
        <f t="shared" ca="1" si="36"/>
        <v>3418.9497139793912</v>
      </c>
      <c r="Z102">
        <f t="shared" ca="1" si="25"/>
        <v>0.57432382227102152</v>
      </c>
      <c r="AB102" s="3">
        <f t="shared" ca="1" si="26"/>
        <v>44676</v>
      </c>
      <c r="AC102">
        <f t="shared" ca="1" si="27"/>
        <v>1.0283950788268064</v>
      </c>
    </row>
    <row r="103" spans="1:29" x14ac:dyDescent="0.35">
      <c r="A103" s="2">
        <v>44550</v>
      </c>
      <c r="B103">
        <v>141</v>
      </c>
      <c r="C103" s="2">
        <v>44550</v>
      </c>
      <c r="D103">
        <v>107</v>
      </c>
      <c r="E103" s="3">
        <f t="shared" si="37"/>
        <v>44550</v>
      </c>
      <c r="F103">
        <f t="shared" si="40"/>
        <v>141</v>
      </c>
      <c r="G103">
        <f t="shared" si="39"/>
        <v>220</v>
      </c>
      <c r="I103" s="3">
        <f t="shared" si="29"/>
        <v>44550</v>
      </c>
      <c r="J103">
        <f t="shared" si="29"/>
        <v>107</v>
      </c>
      <c r="K103">
        <f t="shared" si="34"/>
        <v>1263.202382687203</v>
      </c>
      <c r="M103">
        <f t="shared" si="30"/>
        <v>1</v>
      </c>
      <c r="N103">
        <f t="shared" si="31"/>
        <v>0.71247490689926884</v>
      </c>
      <c r="P103" s="8"/>
      <c r="R103" s="3">
        <f t="shared" si="24"/>
        <v>44550</v>
      </c>
      <c r="S103">
        <f t="shared" si="32"/>
        <v>141</v>
      </c>
      <c r="T103">
        <f t="shared" si="33"/>
        <v>76.234815038221768</v>
      </c>
      <c r="V103" s="3">
        <f t="shared" ca="1" si="35"/>
        <v>44683</v>
      </c>
      <c r="W103">
        <f t="shared" ca="1" si="36"/>
        <v>6054</v>
      </c>
      <c r="X103">
        <f t="shared" ca="1" si="36"/>
        <v>3477.4951309994226</v>
      </c>
      <c r="Z103">
        <f t="shared" ca="1" si="25"/>
        <v>0.57441280657407046</v>
      </c>
      <c r="AB103" s="3">
        <f t="shared" ca="1" si="26"/>
        <v>44683</v>
      </c>
      <c r="AC103">
        <f t="shared" ca="1" si="27"/>
        <v>1.0285544157997819</v>
      </c>
    </row>
    <row r="104" spans="1:29" x14ac:dyDescent="0.35">
      <c r="A104" s="2">
        <v>44557</v>
      </c>
      <c r="B104">
        <v>104</v>
      </c>
      <c r="C104" s="2">
        <v>44557</v>
      </c>
      <c r="D104">
        <v>123</v>
      </c>
      <c r="E104" s="3">
        <f t="shared" si="37"/>
        <v>44557</v>
      </c>
      <c r="F104">
        <f t="shared" si="40"/>
        <v>104</v>
      </c>
      <c r="G104">
        <f t="shared" si="39"/>
        <v>220</v>
      </c>
      <c r="I104" s="3">
        <f t="shared" si="29"/>
        <v>44557</v>
      </c>
      <c r="J104">
        <f t="shared" si="29"/>
        <v>123</v>
      </c>
      <c r="K104">
        <f t="shared" si="34"/>
        <v>1267.766341516663</v>
      </c>
      <c r="M104">
        <f t="shared" si="30"/>
        <v>1</v>
      </c>
      <c r="N104">
        <f t="shared" si="31"/>
        <v>0.70990999723443149</v>
      </c>
      <c r="P104" s="8"/>
      <c r="R104" s="3">
        <f t="shared" si="24"/>
        <v>44557</v>
      </c>
      <c r="S104">
        <f t="shared" si="32"/>
        <v>104</v>
      </c>
      <c r="T104">
        <f t="shared" si="33"/>
        <v>87.318929659835078</v>
      </c>
      <c r="V104" s="3">
        <f t="shared" ca="1" si="35"/>
        <v>44690</v>
      </c>
      <c r="W104">
        <f t="shared" ca="1" si="36"/>
        <v>6139</v>
      </c>
      <c r="X104">
        <f t="shared" ca="1" si="36"/>
        <v>3538.4813596781255</v>
      </c>
      <c r="Z104">
        <f t="shared" ca="1" si="25"/>
        <v>0.57639377092003996</v>
      </c>
      <c r="AB104" s="3">
        <f t="shared" ca="1" si="26"/>
        <v>44690</v>
      </c>
      <c r="AC104">
        <f t="shared" ca="1" si="27"/>
        <v>1.0321015679563315</v>
      </c>
    </row>
    <row r="105" spans="1:29" x14ac:dyDescent="0.35">
      <c r="A105" s="2">
        <v>44564</v>
      </c>
      <c r="B105">
        <v>109</v>
      </c>
      <c r="C105" s="2">
        <v>44564</v>
      </c>
      <c r="D105">
        <v>89</v>
      </c>
      <c r="E105" s="3">
        <f t="shared" si="37"/>
        <v>44564</v>
      </c>
      <c r="F105">
        <f t="shared" si="40"/>
        <v>109</v>
      </c>
      <c r="G105">
        <f t="shared" si="39"/>
        <v>220</v>
      </c>
      <c r="I105" s="3">
        <f t="shared" si="29"/>
        <v>44564</v>
      </c>
      <c r="J105">
        <f t="shared" si="29"/>
        <v>89</v>
      </c>
      <c r="K105">
        <f t="shared" si="34"/>
        <v>1272.3467899605209</v>
      </c>
      <c r="M105">
        <f t="shared" si="30"/>
        <v>1</v>
      </c>
      <c r="N105">
        <f t="shared" si="31"/>
        <v>0.70735432124438746</v>
      </c>
      <c r="P105" s="8"/>
      <c r="R105" s="3">
        <f t="shared" si="24"/>
        <v>44564</v>
      </c>
      <c r="S105">
        <f t="shared" si="32"/>
        <v>109</v>
      </c>
      <c r="T105">
        <f t="shared" si="33"/>
        <v>62.954534590750484</v>
      </c>
      <c r="V105" s="3">
        <f t="shared" ca="1" si="35"/>
        <v>44697</v>
      </c>
      <c r="W105">
        <f t="shared" ca="1" si="36"/>
        <v>6225</v>
      </c>
      <c r="X105">
        <f t="shared" ca="1" si="36"/>
        <v>3595.9455010718752</v>
      </c>
      <c r="Z105">
        <f t="shared" ref="Z105:Z136" ca="1" si="41">X105/$W105</f>
        <v>0.57766192788303217</v>
      </c>
      <c r="AB105" s="3">
        <f t="shared" ref="AB105:AB136" ca="1" si="42">V105</f>
        <v>44697</v>
      </c>
      <c r="AC105">
        <f t="shared" ref="AC105:AC136" ca="1" si="43">Z105/OFFSET(Z$9, $G$2-1,0)</f>
        <v>1.03437235375582</v>
      </c>
    </row>
    <row r="106" spans="1:29" x14ac:dyDescent="0.35">
      <c r="A106" s="2">
        <v>44571</v>
      </c>
      <c r="B106">
        <v>114</v>
      </c>
      <c r="C106" s="2">
        <v>44571</v>
      </c>
      <c r="D106">
        <v>81</v>
      </c>
      <c r="E106" s="3">
        <f t="shared" si="37"/>
        <v>44571</v>
      </c>
      <c r="F106">
        <f t="shared" si="40"/>
        <v>114</v>
      </c>
      <c r="G106">
        <f t="shared" si="39"/>
        <v>220</v>
      </c>
      <c r="I106" s="3">
        <f t="shared" si="29"/>
        <v>44571</v>
      </c>
      <c r="J106">
        <f t="shared" si="29"/>
        <v>81</v>
      </c>
      <c r="K106">
        <f t="shared" si="34"/>
        <v>1276.9437875958661</v>
      </c>
      <c r="M106">
        <f t="shared" si="30"/>
        <v>1</v>
      </c>
      <c r="N106">
        <f t="shared" si="31"/>
        <v>0.70480784568790766</v>
      </c>
      <c r="P106" s="8"/>
      <c r="R106" s="3">
        <f t="shared" si="24"/>
        <v>44571</v>
      </c>
      <c r="S106">
        <f t="shared" si="32"/>
        <v>114</v>
      </c>
      <c r="T106">
        <f t="shared" si="33"/>
        <v>57.089435500720519</v>
      </c>
      <c r="V106" s="3">
        <f t="shared" ca="1" si="35"/>
        <v>44704</v>
      </c>
      <c r="W106">
        <f t="shared" ca="1" si="36"/>
        <v>6314</v>
      </c>
      <c r="X106">
        <f t="shared" ca="1" si="36"/>
        <v>3649.9121238275998</v>
      </c>
      <c r="Z106">
        <f t="shared" ca="1" si="41"/>
        <v>0.5780665384585999</v>
      </c>
      <c r="AB106" s="3">
        <f t="shared" ca="1" si="42"/>
        <v>44704</v>
      </c>
      <c r="AC106">
        <f t="shared" ca="1" si="43"/>
        <v>1.035096857091081</v>
      </c>
    </row>
    <row r="107" spans="1:29" x14ac:dyDescent="0.35">
      <c r="A107" s="2">
        <v>44578</v>
      </c>
      <c r="B107">
        <v>110</v>
      </c>
      <c r="C107" s="2">
        <v>44578</v>
      </c>
      <c r="D107">
        <v>109</v>
      </c>
      <c r="E107" s="3">
        <f t="shared" si="37"/>
        <v>44578</v>
      </c>
      <c r="F107">
        <f t="shared" si="40"/>
        <v>110</v>
      </c>
      <c r="G107">
        <f t="shared" si="39"/>
        <v>220</v>
      </c>
      <c r="I107" s="3">
        <f t="shared" si="29"/>
        <v>44578</v>
      </c>
      <c r="J107">
        <f t="shared" si="29"/>
        <v>109</v>
      </c>
      <c r="K107">
        <f t="shared" si="34"/>
        <v>1281.5573942150402</v>
      </c>
      <c r="M107">
        <f t="shared" si="30"/>
        <v>1</v>
      </c>
      <c r="N107">
        <f t="shared" si="31"/>
        <v>0.70227053744343115</v>
      </c>
      <c r="P107" s="8"/>
      <c r="R107" s="3">
        <f t="shared" si="24"/>
        <v>44578</v>
      </c>
      <c r="S107">
        <f t="shared" si="32"/>
        <v>110</v>
      </c>
      <c r="T107">
        <f t="shared" si="33"/>
        <v>76.547488581333994</v>
      </c>
      <c r="V107" s="3">
        <f t="shared" ca="1" si="35"/>
        <v>44711</v>
      </c>
      <c r="W107">
        <f t="shared" ca="1" si="36"/>
        <v>6407</v>
      </c>
      <c r="X107">
        <f t="shared" ca="1" si="36"/>
        <v>3705.6517475797136</v>
      </c>
      <c r="Z107">
        <f t="shared" ca="1" si="41"/>
        <v>0.57837548737001931</v>
      </c>
      <c r="AB107" s="3">
        <f t="shared" ca="1" si="42"/>
        <v>44711</v>
      </c>
      <c r="AC107">
        <f t="shared" ca="1" si="43"/>
        <v>1.0356500668445199</v>
      </c>
    </row>
    <row r="108" spans="1:29" x14ac:dyDescent="0.35">
      <c r="A108" s="2">
        <v>44585</v>
      </c>
      <c r="B108">
        <v>106</v>
      </c>
      <c r="C108" s="2">
        <v>44585</v>
      </c>
      <c r="D108">
        <v>82</v>
      </c>
      <c r="E108" s="3">
        <f t="shared" ref="E108:E139" si="44">A108</f>
        <v>44585</v>
      </c>
      <c r="F108">
        <f t="shared" si="40"/>
        <v>106</v>
      </c>
      <c r="G108">
        <f t="shared" si="39"/>
        <v>220</v>
      </c>
      <c r="I108" s="3">
        <f t="shared" si="29"/>
        <v>44585</v>
      </c>
      <c r="J108">
        <f t="shared" si="29"/>
        <v>82</v>
      </c>
      <c r="K108">
        <f t="shared" si="34"/>
        <v>1286.1876698264152</v>
      </c>
      <c r="M108">
        <f t="shared" si="30"/>
        <v>1</v>
      </c>
      <c r="N108">
        <f t="shared" si="31"/>
        <v>0.69974236350863472</v>
      </c>
      <c r="P108" s="8"/>
      <c r="R108" s="3">
        <f t="shared" si="24"/>
        <v>44585</v>
      </c>
      <c r="S108">
        <f t="shared" si="32"/>
        <v>106</v>
      </c>
      <c r="T108">
        <f t="shared" si="33"/>
        <v>57.378873807708047</v>
      </c>
      <c r="V108" s="3">
        <f t="shared" ca="1" si="35"/>
        <v>44718</v>
      </c>
      <c r="W108">
        <f t="shared" ca="1" si="36"/>
        <v>6530</v>
      </c>
      <c r="X108">
        <f t="shared" ca="1" si="36"/>
        <v>3767.7247041106266</v>
      </c>
      <c r="Z108">
        <f t="shared" ca="1" si="41"/>
        <v>0.57698693784236244</v>
      </c>
      <c r="AB108" s="3">
        <f t="shared" ca="1" si="42"/>
        <v>44718</v>
      </c>
      <c r="AC108">
        <f t="shared" ca="1" si="43"/>
        <v>1.0331637038458494</v>
      </c>
    </row>
    <row r="109" spans="1:29" x14ac:dyDescent="0.35">
      <c r="A109" s="2">
        <v>44592</v>
      </c>
      <c r="B109">
        <v>129</v>
      </c>
      <c r="C109" s="2">
        <v>44592</v>
      </c>
      <c r="D109">
        <v>109</v>
      </c>
      <c r="E109" s="3">
        <f t="shared" si="44"/>
        <v>44592</v>
      </c>
      <c r="F109">
        <f t="shared" si="40"/>
        <v>129</v>
      </c>
      <c r="G109">
        <f t="shared" ref="G109:G140" si="45">G108/uvax_factor_1</f>
        <v>220</v>
      </c>
      <c r="I109" s="3">
        <f t="shared" si="29"/>
        <v>44592</v>
      </c>
      <c r="J109">
        <f t="shared" si="29"/>
        <v>109</v>
      </c>
      <c r="K109">
        <f t="shared" si="34"/>
        <v>1290.834674655174</v>
      </c>
      <c r="M109">
        <f t="shared" si="30"/>
        <v>1</v>
      </c>
      <c r="N109">
        <f t="shared" si="31"/>
        <v>0.69722329100000358</v>
      </c>
      <c r="P109" s="8"/>
      <c r="R109" s="3">
        <f t="shared" si="24"/>
        <v>44592</v>
      </c>
      <c r="S109">
        <f t="shared" si="32"/>
        <v>129</v>
      </c>
      <c r="T109">
        <f t="shared" si="33"/>
        <v>75.997338719000396</v>
      </c>
      <c r="V109" s="3">
        <f t="shared" ca="1" si="35"/>
        <v>44725</v>
      </c>
      <c r="W109">
        <f t="shared" ca="1" si="36"/>
        <v>6624</v>
      </c>
      <c r="X109">
        <f t="shared" ca="1" si="36"/>
        <v>3823.0637249572492</v>
      </c>
      <c r="Z109">
        <f t="shared" ca="1" si="41"/>
        <v>0.57715334012035768</v>
      </c>
      <c r="AB109" s="3">
        <f t="shared" ca="1" si="42"/>
        <v>44725</v>
      </c>
      <c r="AC109">
        <f t="shared" ca="1" si="43"/>
        <v>1.033461666906339</v>
      </c>
    </row>
    <row r="110" spans="1:29" x14ac:dyDescent="0.35">
      <c r="A110" s="2">
        <v>44599</v>
      </c>
      <c r="B110">
        <v>138</v>
      </c>
      <c r="C110" s="2">
        <v>44599</v>
      </c>
      <c r="D110">
        <v>86</v>
      </c>
      <c r="E110" s="3">
        <f t="shared" si="44"/>
        <v>44599</v>
      </c>
      <c r="F110">
        <f t="shared" si="40"/>
        <v>138</v>
      </c>
      <c r="G110">
        <f t="shared" si="45"/>
        <v>220</v>
      </c>
      <c r="I110" s="3">
        <f t="shared" si="29"/>
        <v>44599</v>
      </c>
      <c r="J110">
        <f t="shared" si="29"/>
        <v>86</v>
      </c>
      <c r="K110">
        <f t="shared" si="34"/>
        <v>1295.4984691440927</v>
      </c>
      <c r="M110">
        <f t="shared" si="30"/>
        <v>1</v>
      </c>
      <c r="N110">
        <f t="shared" si="31"/>
        <v>0.69471328715240355</v>
      </c>
      <c r="P110" s="8"/>
      <c r="R110" s="3">
        <f t="shared" si="24"/>
        <v>44599</v>
      </c>
      <c r="S110">
        <f t="shared" si="32"/>
        <v>138</v>
      </c>
      <c r="T110">
        <f t="shared" si="33"/>
        <v>59.745342695106707</v>
      </c>
      <c r="V110" s="3">
        <f t="shared" ca="1" si="35"/>
        <v>44732</v>
      </c>
      <c r="W110">
        <f t="shared" ca="1" si="36"/>
        <v>6728</v>
      </c>
      <c r="X110">
        <f t="shared" ca="1" si="36"/>
        <v>3869.7703793896417</v>
      </c>
      <c r="Z110">
        <f t="shared" ca="1" si="41"/>
        <v>0.5751739565085674</v>
      </c>
      <c r="AB110" s="3">
        <f t="shared" ca="1" si="42"/>
        <v>44732</v>
      </c>
      <c r="AC110">
        <f t="shared" ca="1" si="43"/>
        <v>1.0299173452422534</v>
      </c>
    </row>
    <row r="111" spans="1:29" x14ac:dyDescent="0.35">
      <c r="A111" s="2">
        <v>44606</v>
      </c>
      <c r="B111">
        <v>144</v>
      </c>
      <c r="C111" s="2">
        <v>44606</v>
      </c>
      <c r="D111">
        <v>82</v>
      </c>
      <c r="E111" s="3">
        <f t="shared" si="44"/>
        <v>44606</v>
      </c>
      <c r="F111">
        <f t="shared" si="40"/>
        <v>144</v>
      </c>
      <c r="G111">
        <f t="shared" si="45"/>
        <v>220</v>
      </c>
      <c r="I111" s="3">
        <f t="shared" si="29"/>
        <v>44606</v>
      </c>
      <c r="J111">
        <f t="shared" si="29"/>
        <v>82</v>
      </c>
      <c r="K111">
        <f t="shared" si="34"/>
        <v>1300.1791139543284</v>
      </c>
      <c r="M111">
        <f t="shared" si="30"/>
        <v>1</v>
      </c>
      <c r="N111">
        <f t="shared" si="31"/>
        <v>0.6922123193186549</v>
      </c>
      <c r="P111" s="8"/>
      <c r="R111" s="3">
        <f t="shared" si="24"/>
        <v>44606</v>
      </c>
      <c r="S111">
        <f t="shared" si="32"/>
        <v>144</v>
      </c>
      <c r="T111">
        <f t="shared" si="33"/>
        <v>56.761410184129701</v>
      </c>
      <c r="V111" s="3">
        <f t="shared" ca="1" si="35"/>
        <v>44739</v>
      </c>
      <c r="W111">
        <f t="shared" ca="1" si="36"/>
        <v>6844</v>
      </c>
      <c r="X111">
        <f t="shared" ca="1" si="36"/>
        <v>3928.5898856862482</v>
      </c>
      <c r="Z111">
        <f t="shared" ca="1" si="41"/>
        <v>0.57401956249068498</v>
      </c>
      <c r="AB111" s="3">
        <f t="shared" ca="1" si="42"/>
        <v>44739</v>
      </c>
      <c r="AC111">
        <f t="shared" ca="1" si="43"/>
        <v>1.0278502655200108</v>
      </c>
    </row>
    <row r="112" spans="1:29" x14ac:dyDescent="0.35">
      <c r="A112" s="2">
        <v>44613</v>
      </c>
      <c r="B112">
        <v>154</v>
      </c>
      <c r="C112" s="2">
        <v>44613</v>
      </c>
      <c r="D112">
        <v>106</v>
      </c>
      <c r="E112" s="3">
        <f t="shared" si="44"/>
        <v>44613</v>
      </c>
      <c r="F112">
        <f t="shared" si="40"/>
        <v>154</v>
      </c>
      <c r="G112">
        <f t="shared" si="45"/>
        <v>220</v>
      </c>
      <c r="I112" s="3">
        <f t="shared" si="29"/>
        <v>44613</v>
      </c>
      <c r="J112">
        <f t="shared" si="29"/>
        <v>106</v>
      </c>
      <c r="K112">
        <f t="shared" si="34"/>
        <v>1304.8766699662067</v>
      </c>
      <c r="M112">
        <f t="shared" si="30"/>
        <v>1</v>
      </c>
      <c r="N112">
        <f t="shared" si="31"/>
        <v>0.68972035496910766</v>
      </c>
      <c r="P112" s="8"/>
      <c r="R112" s="3">
        <f t="shared" si="24"/>
        <v>44613</v>
      </c>
      <c r="S112">
        <f t="shared" si="32"/>
        <v>154</v>
      </c>
      <c r="T112">
        <f t="shared" si="33"/>
        <v>73.110357626725417</v>
      </c>
      <c r="V112" s="3">
        <f t="shared" ca="1" si="35"/>
        <v>44746</v>
      </c>
      <c r="W112">
        <f t="shared" ca="1" si="36"/>
        <v>6937</v>
      </c>
      <c r="X112">
        <f t="shared" ca="1" si="36"/>
        <v>3988.4857243112624</v>
      </c>
      <c r="Z112">
        <f t="shared" ca="1" si="41"/>
        <v>0.57495829959799083</v>
      </c>
      <c r="AB112" s="3">
        <f t="shared" ca="1" si="42"/>
        <v>44746</v>
      </c>
      <c r="AC112">
        <f t="shared" ca="1" si="43"/>
        <v>1.0295311859067851</v>
      </c>
    </row>
    <row r="113" spans="1:29" x14ac:dyDescent="0.35">
      <c r="A113" s="2">
        <v>44620</v>
      </c>
      <c r="B113">
        <v>120</v>
      </c>
      <c r="C113" s="2">
        <v>44620</v>
      </c>
      <c r="D113">
        <v>82</v>
      </c>
      <c r="E113" s="3">
        <f t="shared" si="44"/>
        <v>44620</v>
      </c>
      <c r="F113">
        <f t="shared" si="40"/>
        <v>120</v>
      </c>
      <c r="G113">
        <f t="shared" si="45"/>
        <v>220</v>
      </c>
      <c r="I113" s="3">
        <f t="shared" si="29"/>
        <v>44620</v>
      </c>
      <c r="J113">
        <f t="shared" si="29"/>
        <v>82</v>
      </c>
      <c r="K113">
        <f t="shared" si="34"/>
        <v>1309.5911982800149</v>
      </c>
      <c r="M113">
        <f t="shared" si="30"/>
        <v>1</v>
      </c>
      <c r="N113">
        <f t="shared" si="31"/>
        <v>0.68723736169121885</v>
      </c>
      <c r="P113" s="8"/>
      <c r="R113" s="3">
        <f t="shared" si="24"/>
        <v>44620</v>
      </c>
      <c r="S113">
        <f t="shared" si="32"/>
        <v>120</v>
      </c>
      <c r="T113">
        <f t="shared" si="33"/>
        <v>56.353463658679942</v>
      </c>
      <c r="V113" s="3">
        <f t="shared" ca="1" si="35"/>
        <v>44753</v>
      </c>
      <c r="W113">
        <f t="shared" ca="1" si="36"/>
        <v>7024</v>
      </c>
      <c r="X113">
        <f t="shared" ca="1" si="36"/>
        <v>4036.6149288322013</v>
      </c>
      <c r="Z113">
        <f t="shared" ca="1" si="41"/>
        <v>0.57468891355811524</v>
      </c>
      <c r="AB113" s="3">
        <f t="shared" ca="1" si="42"/>
        <v>44753</v>
      </c>
      <c r="AC113">
        <f t="shared" ca="1" si="43"/>
        <v>1.0290488181780406</v>
      </c>
    </row>
    <row r="114" spans="1:29" x14ac:dyDescent="0.35">
      <c r="A114" s="2">
        <v>44627</v>
      </c>
      <c r="B114">
        <v>107</v>
      </c>
      <c r="C114" s="2">
        <v>44627</v>
      </c>
      <c r="D114">
        <v>92</v>
      </c>
      <c r="E114" s="3">
        <f t="shared" si="44"/>
        <v>44627</v>
      </c>
      <c r="F114">
        <f t="shared" si="40"/>
        <v>107</v>
      </c>
      <c r="G114">
        <f t="shared" si="45"/>
        <v>220</v>
      </c>
      <c r="I114" s="3">
        <f t="shared" si="29"/>
        <v>44627</v>
      </c>
      <c r="J114">
        <f t="shared" si="29"/>
        <v>92</v>
      </c>
      <c r="K114">
        <f t="shared" si="34"/>
        <v>1314.3227602167954</v>
      </c>
      <c r="M114">
        <f t="shared" si="30"/>
        <v>1</v>
      </c>
      <c r="N114">
        <f t="shared" si="31"/>
        <v>0.68476330718913048</v>
      </c>
      <c r="P114" s="8"/>
      <c r="R114" s="3">
        <f t="shared" si="24"/>
        <v>44627</v>
      </c>
      <c r="S114">
        <f t="shared" si="32"/>
        <v>107</v>
      </c>
      <c r="T114">
        <f t="shared" si="33"/>
        <v>62.998224261400004</v>
      </c>
      <c r="V114" s="3">
        <f t="shared" ca="1" si="35"/>
        <v>44760</v>
      </c>
      <c r="W114">
        <f t="shared" ca="1" si="36"/>
        <v>7139</v>
      </c>
      <c r="X114">
        <f t="shared" ca="1" si="36"/>
        <v>4092.88323104354</v>
      </c>
      <c r="Z114">
        <f t="shared" ca="1" si="41"/>
        <v>0.57331324149650376</v>
      </c>
      <c r="AB114" s="3">
        <f t="shared" ca="1" si="42"/>
        <v>44760</v>
      </c>
      <c r="AC114">
        <f t="shared" ca="1" si="43"/>
        <v>1.026585513813185</v>
      </c>
    </row>
    <row r="115" spans="1:29" x14ac:dyDescent="0.35">
      <c r="A115" s="2">
        <v>44634</v>
      </c>
      <c r="B115">
        <v>124</v>
      </c>
      <c r="C115" s="2">
        <v>44634</v>
      </c>
      <c r="D115">
        <v>89</v>
      </c>
      <c r="E115" s="3">
        <f t="shared" si="44"/>
        <v>44634</v>
      </c>
      <c r="F115">
        <f t="shared" si="40"/>
        <v>124</v>
      </c>
      <c r="G115">
        <f t="shared" si="45"/>
        <v>220</v>
      </c>
      <c r="I115" s="3">
        <f t="shared" si="29"/>
        <v>44634</v>
      </c>
      <c r="J115">
        <f t="shared" si="29"/>
        <v>89</v>
      </c>
      <c r="K115">
        <f t="shared" si="34"/>
        <v>1319.0714173191443</v>
      </c>
      <c r="M115">
        <f t="shared" si="30"/>
        <v>1</v>
      </c>
      <c r="N115">
        <f t="shared" si="31"/>
        <v>0.68229815928324955</v>
      </c>
      <c r="P115" s="8"/>
      <c r="R115" s="3">
        <f t="shared" si="24"/>
        <v>44634</v>
      </c>
      <c r="S115">
        <f t="shared" si="32"/>
        <v>124</v>
      </c>
      <c r="T115">
        <f t="shared" si="33"/>
        <v>60.724536176209213</v>
      </c>
      <c r="V115" s="3">
        <f t="shared" ca="1" si="35"/>
        <v>44767</v>
      </c>
      <c r="W115">
        <f t="shared" ca="1" si="36"/>
        <v>7219</v>
      </c>
      <c r="X115">
        <f t="shared" ca="1" si="36"/>
        <v>4142.577860966534</v>
      </c>
      <c r="Z115">
        <f t="shared" ca="1" si="41"/>
        <v>0.57384372641176529</v>
      </c>
      <c r="AB115" s="3">
        <f t="shared" ca="1" si="42"/>
        <v>44767</v>
      </c>
      <c r="AC115">
        <f t="shared" ca="1" si="43"/>
        <v>1.0275354101174852</v>
      </c>
    </row>
    <row r="116" spans="1:29" x14ac:dyDescent="0.35">
      <c r="A116" s="2">
        <v>44641</v>
      </c>
      <c r="B116">
        <v>122</v>
      </c>
      <c r="C116" s="2">
        <v>44641</v>
      </c>
      <c r="D116">
        <v>101</v>
      </c>
      <c r="E116" s="3">
        <f t="shared" si="44"/>
        <v>44641</v>
      </c>
      <c r="F116">
        <f t="shared" si="40"/>
        <v>122</v>
      </c>
      <c r="G116">
        <f t="shared" si="45"/>
        <v>220</v>
      </c>
      <c r="I116" s="3">
        <f t="shared" si="29"/>
        <v>44641</v>
      </c>
      <c r="J116">
        <f t="shared" si="29"/>
        <v>101</v>
      </c>
      <c r="K116">
        <f t="shared" si="34"/>
        <v>1323.8372313520117</v>
      </c>
      <c r="M116">
        <f t="shared" si="30"/>
        <v>1</v>
      </c>
      <c r="N116">
        <f t="shared" si="31"/>
        <v>0.67984188590982986</v>
      </c>
      <c r="P116" s="8"/>
      <c r="R116" s="3">
        <f t="shared" si="24"/>
        <v>44641</v>
      </c>
      <c r="S116">
        <f t="shared" si="32"/>
        <v>122</v>
      </c>
      <c r="T116">
        <f t="shared" si="33"/>
        <v>68.664030476892819</v>
      </c>
      <c r="V116" s="3">
        <f t="shared" ca="1" si="35"/>
        <v>44774</v>
      </c>
      <c r="W116">
        <f t="shared" ca="1" si="36"/>
        <v>7324</v>
      </c>
      <c r="X116">
        <f t="shared" ca="1" si="36"/>
        <v>4192.0935902218052</v>
      </c>
      <c r="Z116">
        <f t="shared" ca="1" si="41"/>
        <v>0.57237760652946545</v>
      </c>
      <c r="AB116" s="3">
        <f t="shared" ca="1" si="42"/>
        <v>44774</v>
      </c>
      <c r="AC116">
        <f t="shared" ca="1" si="43"/>
        <v>1.0249101481773391</v>
      </c>
    </row>
    <row r="117" spans="1:29" x14ac:dyDescent="0.35">
      <c r="A117" s="2">
        <v>44648</v>
      </c>
      <c r="B117">
        <v>126</v>
      </c>
      <c r="C117" s="2">
        <v>44648</v>
      </c>
      <c r="D117">
        <v>100</v>
      </c>
      <c r="E117" s="3">
        <f t="shared" si="44"/>
        <v>44648</v>
      </c>
      <c r="F117">
        <f t="shared" si="40"/>
        <v>126</v>
      </c>
      <c r="G117">
        <f t="shared" si="45"/>
        <v>220</v>
      </c>
      <c r="I117" s="3">
        <f t="shared" si="29"/>
        <v>44648</v>
      </c>
      <c r="J117">
        <f t="shared" si="29"/>
        <v>100</v>
      </c>
      <c r="K117">
        <f t="shared" si="34"/>
        <v>1328.6202643035044</v>
      </c>
      <c r="M117">
        <f t="shared" si="30"/>
        <v>1</v>
      </c>
      <c r="N117">
        <f t="shared" si="31"/>
        <v>0.67739445512055441</v>
      </c>
      <c r="P117" s="8"/>
      <c r="R117" s="3">
        <f t="shared" si="24"/>
        <v>44648</v>
      </c>
      <c r="S117">
        <f t="shared" si="32"/>
        <v>126</v>
      </c>
      <c r="T117">
        <f t="shared" si="33"/>
        <v>67.73944551205544</v>
      </c>
      <c r="V117" s="3">
        <f t="shared" ca="1" si="35"/>
        <v>44781</v>
      </c>
      <c r="W117">
        <f t="shared" ca="1" si="36"/>
        <v>7415</v>
      </c>
      <c r="X117">
        <f t="shared" ca="1" si="36"/>
        <v>4252.1841017582856</v>
      </c>
      <c r="Z117">
        <f t="shared" ca="1" si="41"/>
        <v>0.57345706025061172</v>
      </c>
      <c r="AB117" s="3">
        <f t="shared" ca="1" si="42"/>
        <v>44781</v>
      </c>
      <c r="AC117">
        <f t="shared" ca="1" si="43"/>
        <v>1.0268430383894471</v>
      </c>
    </row>
    <row r="118" spans="1:29" x14ac:dyDescent="0.35">
      <c r="A118" s="2">
        <v>44655</v>
      </c>
      <c r="B118">
        <v>113</v>
      </c>
      <c r="C118" s="2">
        <v>44655</v>
      </c>
      <c r="D118">
        <v>87</v>
      </c>
      <c r="E118" s="3">
        <f t="shared" si="44"/>
        <v>44655</v>
      </c>
      <c r="F118">
        <f t="shared" si="40"/>
        <v>113</v>
      </c>
      <c r="G118">
        <f t="shared" si="45"/>
        <v>220</v>
      </c>
      <c r="I118" s="3">
        <f t="shared" si="29"/>
        <v>44655</v>
      </c>
      <c r="J118">
        <f t="shared" si="29"/>
        <v>87</v>
      </c>
      <c r="K118">
        <f t="shared" si="34"/>
        <v>1333.420578385693</v>
      </c>
      <c r="M118">
        <f t="shared" si="30"/>
        <v>1</v>
      </c>
      <c r="N118">
        <f t="shared" si="31"/>
        <v>0.67495583508212043</v>
      </c>
      <c r="P118" s="8"/>
      <c r="R118" s="3">
        <f t="shared" si="24"/>
        <v>44655</v>
      </c>
      <c r="S118">
        <f t="shared" si="32"/>
        <v>113</v>
      </c>
      <c r="T118">
        <f t="shared" si="33"/>
        <v>58.721157652144477</v>
      </c>
      <c r="V118" s="3">
        <f t="shared" ca="1" si="35"/>
        <v>44788</v>
      </c>
      <c r="W118">
        <f t="shared" ca="1" si="36"/>
        <v>7515</v>
      </c>
      <c r="X118">
        <f t="shared" ca="1" si="36"/>
        <v>4294.4111590378807</v>
      </c>
      <c r="Z118">
        <f t="shared" ca="1" si="41"/>
        <v>0.57144526401036333</v>
      </c>
      <c r="AB118" s="3">
        <f t="shared" ca="1" si="42"/>
        <v>44788</v>
      </c>
      <c r="AC118">
        <f t="shared" ca="1" si="43"/>
        <v>1.023240678060926</v>
      </c>
    </row>
    <row r="119" spans="1:29" x14ac:dyDescent="0.35">
      <c r="A119" s="2">
        <v>44662</v>
      </c>
      <c r="B119">
        <v>111</v>
      </c>
      <c r="C119" s="2">
        <v>44662</v>
      </c>
      <c r="D119">
        <v>73</v>
      </c>
      <c r="E119" s="3">
        <f t="shared" si="44"/>
        <v>44662</v>
      </c>
      <c r="F119">
        <f t="shared" si="40"/>
        <v>111</v>
      </c>
      <c r="G119">
        <f t="shared" si="45"/>
        <v>220</v>
      </c>
      <c r="I119" s="3">
        <f t="shared" si="29"/>
        <v>44662</v>
      </c>
      <c r="J119">
        <f t="shared" si="29"/>
        <v>73</v>
      </c>
      <c r="K119">
        <f t="shared" si="34"/>
        <v>1338.2382360354206</v>
      </c>
      <c r="M119">
        <f t="shared" si="30"/>
        <v>1</v>
      </c>
      <c r="N119">
        <f t="shared" si="31"/>
        <v>0.67252599407582481</v>
      </c>
      <c r="P119" s="8"/>
      <c r="R119" s="3">
        <f t="shared" si="24"/>
        <v>44662</v>
      </c>
      <c r="S119">
        <f t="shared" si="32"/>
        <v>111</v>
      </c>
      <c r="T119">
        <f t="shared" si="33"/>
        <v>49.094397567535211</v>
      </c>
      <c r="V119" s="3">
        <f t="shared" ca="1" si="35"/>
        <v>44795</v>
      </c>
      <c r="W119">
        <f t="shared" ca="1" si="36"/>
        <v>7624</v>
      </c>
      <c r="X119">
        <f t="shared" ca="1" si="36"/>
        <v>4347.7899409668071</v>
      </c>
      <c r="Z119">
        <f t="shared" ca="1" si="41"/>
        <v>0.57027674986448151</v>
      </c>
      <c r="AB119" s="3">
        <f t="shared" ca="1" si="42"/>
        <v>44795</v>
      </c>
      <c r="AC119">
        <f t="shared" ca="1" si="43"/>
        <v>1.0211483145709135</v>
      </c>
    </row>
    <row r="120" spans="1:29" x14ac:dyDescent="0.35">
      <c r="A120" s="2">
        <v>44669</v>
      </c>
      <c r="B120">
        <v>112</v>
      </c>
      <c r="C120" s="2">
        <v>44669</v>
      </c>
      <c r="D120">
        <v>92</v>
      </c>
      <c r="E120" s="3">
        <f t="shared" si="44"/>
        <v>44669</v>
      </c>
      <c r="F120">
        <f t="shared" si="40"/>
        <v>112</v>
      </c>
      <c r="G120">
        <f t="shared" si="45"/>
        <v>220</v>
      </c>
      <c r="I120" s="3">
        <f t="shared" si="29"/>
        <v>44669</v>
      </c>
      <c r="J120">
        <f t="shared" si="29"/>
        <v>92</v>
      </c>
      <c r="K120">
        <f t="shared" si="34"/>
        <v>1343.0732999151151</v>
      </c>
      <c r="M120">
        <f t="shared" si="30"/>
        <v>1</v>
      </c>
      <c r="N120">
        <f t="shared" si="31"/>
        <v>0.67010490049715177</v>
      </c>
      <c r="P120" s="8"/>
      <c r="R120" s="3">
        <f t="shared" si="24"/>
        <v>44669</v>
      </c>
      <c r="S120">
        <f t="shared" si="32"/>
        <v>112</v>
      </c>
      <c r="T120">
        <f t="shared" si="33"/>
        <v>61.649650845737966</v>
      </c>
      <c r="V120" s="3">
        <f t="shared" ca="1" si="35"/>
        <v>44802</v>
      </c>
      <c r="W120">
        <f t="shared" ca="1" si="36"/>
        <v>7715</v>
      </c>
      <c r="X120">
        <f t="shared" ca="1" si="36"/>
        <v>4393.4678602246977</v>
      </c>
      <c r="Z120">
        <f t="shared" ca="1" si="41"/>
        <v>0.56947088272517143</v>
      </c>
      <c r="AB120" s="3">
        <f t="shared" ca="1" si="42"/>
        <v>44802</v>
      </c>
      <c r="AC120">
        <f t="shared" ca="1" si="43"/>
        <v>1.0197053136572867</v>
      </c>
    </row>
    <row r="121" spans="1:29" x14ac:dyDescent="0.35">
      <c r="A121" s="2">
        <v>44676</v>
      </c>
      <c r="B121">
        <v>87</v>
      </c>
      <c r="C121" s="2">
        <v>44676</v>
      </c>
      <c r="D121">
        <v>105</v>
      </c>
      <c r="E121" s="3">
        <f t="shared" si="44"/>
        <v>44676</v>
      </c>
      <c r="F121">
        <f t="shared" si="40"/>
        <v>87</v>
      </c>
      <c r="G121">
        <f t="shared" si="45"/>
        <v>220</v>
      </c>
      <c r="I121" s="3">
        <f t="shared" si="29"/>
        <v>44676</v>
      </c>
      <c r="J121">
        <f t="shared" si="29"/>
        <v>105</v>
      </c>
      <c r="K121">
        <f t="shared" si="34"/>
        <v>1347.9258329136042</v>
      </c>
      <c r="M121">
        <f t="shared" si="30"/>
        <v>1</v>
      </c>
      <c r="N121">
        <f t="shared" si="31"/>
        <v>0.66769252285536196</v>
      </c>
      <c r="P121" s="8"/>
      <c r="R121" s="3">
        <f t="shared" si="24"/>
        <v>44676</v>
      </c>
      <c r="S121">
        <f t="shared" si="32"/>
        <v>87</v>
      </c>
      <c r="T121">
        <f t="shared" si="33"/>
        <v>70.107714899813004</v>
      </c>
      <c r="V121" s="3">
        <f t="shared" ca="1" si="35"/>
        <v>44809</v>
      </c>
      <c r="W121">
        <f t="shared" ca="1" si="36"/>
        <v>7827</v>
      </c>
      <c r="X121">
        <f t="shared" ca="1" si="36"/>
        <v>4448.9568959592461</v>
      </c>
      <c r="Z121">
        <f t="shared" ca="1" si="41"/>
        <v>0.56841151091851871</v>
      </c>
      <c r="AB121" s="3">
        <f t="shared" ca="1" si="42"/>
        <v>44809</v>
      </c>
      <c r="AC121">
        <f t="shared" ca="1" si="43"/>
        <v>1.0178083825003976</v>
      </c>
    </row>
    <row r="122" spans="1:29" x14ac:dyDescent="0.35">
      <c r="A122" s="2">
        <v>44683</v>
      </c>
      <c r="B122">
        <v>101</v>
      </c>
      <c r="C122" s="2">
        <v>44683</v>
      </c>
      <c r="D122">
        <v>88</v>
      </c>
      <c r="E122" s="3">
        <f t="shared" si="44"/>
        <v>44683</v>
      </c>
      <c r="F122">
        <f t="shared" si="40"/>
        <v>101</v>
      </c>
      <c r="G122">
        <f t="shared" si="45"/>
        <v>220</v>
      </c>
      <c r="I122" s="3">
        <f t="shared" si="29"/>
        <v>44683</v>
      </c>
      <c r="J122">
        <f t="shared" si="29"/>
        <v>88</v>
      </c>
      <c r="K122">
        <f t="shared" si="34"/>
        <v>1352.7958981469333</v>
      </c>
      <c r="M122">
        <f t="shared" si="30"/>
        <v>1</v>
      </c>
      <c r="N122">
        <f t="shared" si="31"/>
        <v>0.66528882977308257</v>
      </c>
      <c r="P122" s="8"/>
      <c r="R122" s="3">
        <f t="shared" si="24"/>
        <v>44683</v>
      </c>
      <c r="S122">
        <f t="shared" si="32"/>
        <v>101</v>
      </c>
      <c r="T122">
        <f t="shared" si="33"/>
        <v>58.545417020031266</v>
      </c>
      <c r="V122" s="3">
        <f t="shared" ca="1" si="35"/>
        <v>44816</v>
      </c>
      <c r="W122">
        <f t="shared" ca="1" si="36"/>
        <v>7931</v>
      </c>
      <c r="X122">
        <f t="shared" ca="1" si="36"/>
        <v>4513.5645883346842</v>
      </c>
      <c r="Z122">
        <f t="shared" ca="1" si="41"/>
        <v>0.56910409637305315</v>
      </c>
      <c r="AB122" s="3">
        <f t="shared" ca="1" si="42"/>
        <v>44816</v>
      </c>
      <c r="AC122">
        <f t="shared" ca="1" si="43"/>
        <v>1.0190485390906183</v>
      </c>
    </row>
    <row r="123" spans="1:29" x14ac:dyDescent="0.35">
      <c r="A123" s="2">
        <v>44690</v>
      </c>
      <c r="B123">
        <v>85</v>
      </c>
      <c r="C123" s="2">
        <v>44690</v>
      </c>
      <c r="D123">
        <v>92</v>
      </c>
      <c r="E123" s="3">
        <f t="shared" si="44"/>
        <v>44690</v>
      </c>
      <c r="F123">
        <f t="shared" si="40"/>
        <v>85</v>
      </c>
      <c r="G123">
        <f t="shared" si="45"/>
        <v>220</v>
      </c>
      <c r="I123" s="3">
        <f t="shared" si="29"/>
        <v>44690</v>
      </c>
      <c r="J123">
        <f t="shared" si="29"/>
        <v>92</v>
      </c>
      <c r="K123">
        <f t="shared" si="34"/>
        <v>1357.6835589591865</v>
      </c>
      <c r="M123">
        <f t="shared" si="30"/>
        <v>1</v>
      </c>
      <c r="N123">
        <f t="shared" si="31"/>
        <v>0.66289378998589943</v>
      </c>
      <c r="P123" s="8"/>
      <c r="R123" s="3">
        <f t="shared" si="24"/>
        <v>44690</v>
      </c>
      <c r="S123">
        <f t="shared" si="32"/>
        <v>85</v>
      </c>
      <c r="T123">
        <f t="shared" si="33"/>
        <v>60.986228678702744</v>
      </c>
      <c r="V123" s="3">
        <f t="shared" ca="1" si="35"/>
        <v>44823</v>
      </c>
      <c r="W123">
        <f t="shared" ca="1" si="36"/>
        <v>8027</v>
      </c>
      <c r="X123">
        <f t="shared" ca="1" si="36"/>
        <v>4571.7497791057549</v>
      </c>
      <c r="Z123">
        <f t="shared" ca="1" si="41"/>
        <v>0.56954650294079423</v>
      </c>
      <c r="AB123" s="3">
        <f t="shared" ca="1" si="42"/>
        <v>44823</v>
      </c>
      <c r="AC123">
        <f t="shared" ca="1" si="43"/>
        <v>1.019840720643016</v>
      </c>
    </row>
    <row r="124" spans="1:29" x14ac:dyDescent="0.35">
      <c r="A124" s="2">
        <v>44697</v>
      </c>
      <c r="B124">
        <v>86</v>
      </c>
      <c r="C124" s="2">
        <v>44697</v>
      </c>
      <c r="D124">
        <v>87</v>
      </c>
      <c r="E124" s="3">
        <f t="shared" si="44"/>
        <v>44697</v>
      </c>
      <c r="F124">
        <f t="shared" si="40"/>
        <v>86</v>
      </c>
      <c r="G124">
        <f t="shared" si="45"/>
        <v>220</v>
      </c>
      <c r="I124" s="3">
        <f t="shared" si="29"/>
        <v>44697</v>
      </c>
      <c r="J124">
        <f t="shared" si="29"/>
        <v>87</v>
      </c>
      <c r="K124">
        <f t="shared" si="34"/>
        <v>1362.5888789233104</v>
      </c>
      <c r="M124">
        <f t="shared" si="30"/>
        <v>1</v>
      </c>
      <c r="N124">
        <f t="shared" si="31"/>
        <v>0.66050737234195012</v>
      </c>
      <c r="P124" s="8"/>
      <c r="R124" s="3">
        <f t="shared" si="24"/>
        <v>44697</v>
      </c>
      <c r="S124">
        <f t="shared" si="32"/>
        <v>86</v>
      </c>
      <c r="T124">
        <f t="shared" si="33"/>
        <v>57.464141393749657</v>
      </c>
      <c r="V124" s="3">
        <f t="shared" ca="1" si="35"/>
        <v>44830</v>
      </c>
      <c r="W124">
        <f t="shared" ca="1" si="36"/>
        <v>8149</v>
      </c>
      <c r="X124">
        <f t="shared" ca="1" si="36"/>
        <v>4623.5578729683166</v>
      </c>
      <c r="Z124">
        <f t="shared" ca="1" si="41"/>
        <v>0.56737733132510937</v>
      </c>
      <c r="AB124" s="3">
        <f t="shared" ca="1" si="42"/>
        <v>44830</v>
      </c>
      <c r="AC124">
        <f t="shared" ca="1" si="43"/>
        <v>1.0159565609961463</v>
      </c>
    </row>
    <row r="125" spans="1:29" x14ac:dyDescent="0.35">
      <c r="A125" s="2">
        <v>44704</v>
      </c>
      <c r="B125">
        <v>89</v>
      </c>
      <c r="C125" s="2">
        <v>44704</v>
      </c>
      <c r="D125">
        <v>82</v>
      </c>
      <c r="E125" s="3">
        <f t="shared" si="44"/>
        <v>44704</v>
      </c>
      <c r="F125">
        <f t="shared" si="40"/>
        <v>89</v>
      </c>
      <c r="G125">
        <f t="shared" si="45"/>
        <v>220</v>
      </c>
      <c r="I125" s="3">
        <f t="shared" si="29"/>
        <v>44704</v>
      </c>
      <c r="J125">
        <f t="shared" si="29"/>
        <v>82</v>
      </c>
      <c r="K125">
        <f t="shared" si="34"/>
        <v>1367.5119218419416</v>
      </c>
      <c r="M125">
        <f t="shared" si="30"/>
        <v>1</v>
      </c>
      <c r="N125">
        <f t="shared" si="31"/>
        <v>0.65812954580151906</v>
      </c>
      <c r="P125" s="8"/>
      <c r="R125" s="3">
        <f t="shared" si="24"/>
        <v>44704</v>
      </c>
      <c r="S125">
        <f t="shared" si="32"/>
        <v>89</v>
      </c>
      <c r="T125">
        <f t="shared" si="33"/>
        <v>53.966622755724565</v>
      </c>
      <c r="V125" s="3">
        <f t="shared" ca="1" si="35"/>
        <v>44837</v>
      </c>
      <c r="W125">
        <f t="shared" ca="1" si="36"/>
        <v>8244</v>
      </c>
      <c r="X125">
        <f t="shared" ca="1" si="36"/>
        <v>4690.5430245753114</v>
      </c>
      <c r="Z125">
        <f t="shared" ca="1" si="41"/>
        <v>0.56896446198147888</v>
      </c>
      <c r="AB125" s="3">
        <f t="shared" ca="1" si="42"/>
        <v>44837</v>
      </c>
      <c r="AC125">
        <f t="shared" ca="1" si="43"/>
        <v>1.0187985071129058</v>
      </c>
    </row>
    <row r="126" spans="1:29" x14ac:dyDescent="0.35">
      <c r="A126" s="2">
        <v>44711</v>
      </c>
      <c r="B126">
        <v>93</v>
      </c>
      <c r="C126" s="2">
        <v>44711</v>
      </c>
      <c r="D126">
        <v>85</v>
      </c>
      <c r="E126" s="3">
        <f t="shared" si="44"/>
        <v>44711</v>
      </c>
      <c r="F126">
        <f t="shared" si="40"/>
        <v>93</v>
      </c>
      <c r="G126">
        <f t="shared" si="45"/>
        <v>220</v>
      </c>
      <c r="I126" s="3">
        <f t="shared" si="29"/>
        <v>44711</v>
      </c>
      <c r="J126">
        <f t="shared" si="29"/>
        <v>85</v>
      </c>
      <c r="K126">
        <f t="shared" si="34"/>
        <v>1372.4527517482352</v>
      </c>
      <c r="M126">
        <f t="shared" si="30"/>
        <v>1</v>
      </c>
      <c r="N126">
        <f t="shared" si="31"/>
        <v>0.65576027943663351</v>
      </c>
      <c r="P126" s="8"/>
      <c r="R126" s="3">
        <f t="shared" si="24"/>
        <v>44711</v>
      </c>
      <c r="S126">
        <f t="shared" si="32"/>
        <v>93</v>
      </c>
      <c r="T126">
        <f t="shared" si="33"/>
        <v>55.73962375211385</v>
      </c>
      <c r="V126" s="3">
        <f t="shared" ca="1" si="35"/>
        <v>44844</v>
      </c>
      <c r="W126">
        <f t="shared" ca="1" si="36"/>
        <v>8351</v>
      </c>
      <c r="X126">
        <f t="shared" ca="1" si="36"/>
        <v>4745.6527535249334</v>
      </c>
      <c r="Z126">
        <f t="shared" ca="1" si="41"/>
        <v>0.56827359041131997</v>
      </c>
      <c r="AB126" s="3">
        <f t="shared" ca="1" si="42"/>
        <v>44844</v>
      </c>
      <c r="AC126">
        <f t="shared" ca="1" si="43"/>
        <v>1.017561419436404</v>
      </c>
    </row>
    <row r="127" spans="1:29" x14ac:dyDescent="0.35">
      <c r="A127" s="2">
        <v>44718</v>
      </c>
      <c r="B127">
        <v>123</v>
      </c>
      <c r="C127" s="2">
        <v>44718</v>
      </c>
      <c r="D127">
        <v>95</v>
      </c>
      <c r="E127" s="3">
        <f t="shared" si="44"/>
        <v>44718</v>
      </c>
      <c r="F127">
        <f t="shared" si="40"/>
        <v>123</v>
      </c>
      <c r="G127">
        <f t="shared" si="45"/>
        <v>220</v>
      </c>
      <c r="I127" s="3">
        <f t="shared" si="29"/>
        <v>44718</v>
      </c>
      <c r="J127">
        <f t="shared" si="29"/>
        <v>95</v>
      </c>
      <c r="K127">
        <f t="shared" si="34"/>
        <v>1377.4114329066995</v>
      </c>
      <c r="M127">
        <f t="shared" si="30"/>
        <v>1</v>
      </c>
      <c r="N127">
        <f t="shared" si="31"/>
        <v>0.65339954243066156</v>
      </c>
      <c r="P127" s="8"/>
      <c r="R127" s="3">
        <f t="shared" si="24"/>
        <v>44718</v>
      </c>
      <c r="S127">
        <f t="shared" si="32"/>
        <v>123</v>
      </c>
      <c r="T127">
        <f t="shared" si="33"/>
        <v>62.072956530912847</v>
      </c>
      <c r="V127" s="3">
        <f t="shared" ca="1" si="35"/>
        <v>44851</v>
      </c>
      <c r="W127">
        <f t="shared" ca="1" si="36"/>
        <v>8469</v>
      </c>
      <c r="X127">
        <f t="shared" ca="1" si="36"/>
        <v>4803.0045911803545</v>
      </c>
      <c r="Z127">
        <f t="shared" ca="1" si="41"/>
        <v>0.56712771179364208</v>
      </c>
      <c r="AB127" s="3">
        <f t="shared" ca="1" si="42"/>
        <v>44851</v>
      </c>
      <c r="AC127">
        <f t="shared" ca="1" si="43"/>
        <v>1.01550958755053</v>
      </c>
    </row>
    <row r="128" spans="1:29" x14ac:dyDescent="0.35">
      <c r="A128" s="2">
        <v>44725</v>
      </c>
      <c r="B128">
        <v>94</v>
      </c>
      <c r="C128" s="2">
        <v>44725</v>
      </c>
      <c r="D128">
        <v>85</v>
      </c>
      <c r="E128" s="3">
        <f t="shared" si="44"/>
        <v>44725</v>
      </c>
      <c r="F128">
        <f t="shared" si="40"/>
        <v>94</v>
      </c>
      <c r="G128">
        <f t="shared" si="45"/>
        <v>220</v>
      </c>
      <c r="I128" s="3">
        <f t="shared" si="29"/>
        <v>44725</v>
      </c>
      <c r="J128">
        <f t="shared" si="29"/>
        <v>85</v>
      </c>
      <c r="K128">
        <f t="shared" si="34"/>
        <v>1382.38802981403</v>
      </c>
      <c r="M128">
        <f t="shared" si="30"/>
        <v>1</v>
      </c>
      <c r="N128">
        <f t="shared" si="31"/>
        <v>0.65104730407791112</v>
      </c>
      <c r="P128" s="8"/>
      <c r="R128" s="3">
        <f t="shared" si="24"/>
        <v>44725</v>
      </c>
      <c r="S128">
        <f t="shared" si="32"/>
        <v>94</v>
      </c>
      <c r="T128">
        <f t="shared" si="33"/>
        <v>55.339020846622446</v>
      </c>
      <c r="V128" s="3">
        <f t="shared" ca="1" si="35"/>
        <v>44858</v>
      </c>
      <c r="W128">
        <f t="shared" ca="1" si="36"/>
        <v>8564</v>
      </c>
      <c r="X128">
        <f t="shared" ca="1" si="36"/>
        <v>4858.9341032619213</v>
      </c>
      <c r="Z128">
        <f t="shared" ca="1" si="41"/>
        <v>0.56736736376248498</v>
      </c>
      <c r="AB128" s="3">
        <f t="shared" ca="1" si="42"/>
        <v>44858</v>
      </c>
      <c r="AC128">
        <f t="shared" ca="1" si="43"/>
        <v>1.0159387128903332</v>
      </c>
    </row>
    <row r="129" spans="1:29" x14ac:dyDescent="0.35">
      <c r="A129" s="2">
        <v>44732</v>
      </c>
      <c r="B129">
        <v>104</v>
      </c>
      <c r="C129" s="2">
        <v>44732</v>
      </c>
      <c r="D129">
        <v>72</v>
      </c>
      <c r="E129" s="3">
        <f t="shared" si="44"/>
        <v>44732</v>
      </c>
      <c r="F129">
        <f t="shared" si="40"/>
        <v>104</v>
      </c>
      <c r="G129">
        <f t="shared" si="45"/>
        <v>220</v>
      </c>
      <c r="I129" s="3">
        <f t="shared" si="29"/>
        <v>44732</v>
      </c>
      <c r="J129">
        <f t="shared" si="29"/>
        <v>72</v>
      </c>
      <c r="K129">
        <f t="shared" si="34"/>
        <v>1387.3826071999499</v>
      </c>
      <c r="M129">
        <f t="shared" si="30"/>
        <v>1</v>
      </c>
      <c r="N129">
        <f t="shared" si="31"/>
        <v>0.64870353378323065</v>
      </c>
      <c r="P129" s="8"/>
      <c r="R129" s="3">
        <f t="shared" si="24"/>
        <v>44732</v>
      </c>
      <c r="S129">
        <f t="shared" si="32"/>
        <v>104</v>
      </c>
      <c r="T129">
        <f t="shared" si="33"/>
        <v>46.706654432392604</v>
      </c>
      <c r="V129" s="3">
        <f t="shared" ca="1" si="35"/>
        <v>44865</v>
      </c>
      <c r="W129">
        <f t="shared" ca="1" si="36"/>
        <v>8662</v>
      </c>
      <c r="X129">
        <f t="shared" ca="1" si="36"/>
        <v>4904.3646732386114</v>
      </c>
      <c r="Z129">
        <f t="shared" ca="1" si="41"/>
        <v>0.56619310473777551</v>
      </c>
      <c r="AB129" s="3">
        <f t="shared" ca="1" si="42"/>
        <v>44865</v>
      </c>
      <c r="AC129">
        <f t="shared" ca="1" si="43"/>
        <v>1.0138360625118341</v>
      </c>
    </row>
    <row r="130" spans="1:29" x14ac:dyDescent="0.35">
      <c r="A130" s="2">
        <v>44739</v>
      </c>
      <c r="B130">
        <v>116</v>
      </c>
      <c r="C130" s="2">
        <v>44739</v>
      </c>
      <c r="D130">
        <v>91</v>
      </c>
      <c r="E130" s="3">
        <f t="shared" si="44"/>
        <v>44739</v>
      </c>
      <c r="F130">
        <f t="shared" si="40"/>
        <v>116</v>
      </c>
      <c r="G130">
        <f t="shared" si="45"/>
        <v>220</v>
      </c>
      <c r="I130" s="3">
        <f t="shared" si="29"/>
        <v>44739</v>
      </c>
      <c r="J130">
        <f t="shared" si="29"/>
        <v>91</v>
      </c>
      <c r="K130">
        <f t="shared" si="34"/>
        <v>1392.3952300280509</v>
      </c>
      <c r="M130">
        <f t="shared" si="30"/>
        <v>1</v>
      </c>
      <c r="N130">
        <f t="shared" si="31"/>
        <v>0.64636820106161097</v>
      </c>
      <c r="P130" s="8"/>
      <c r="R130" s="3">
        <f t="shared" si="24"/>
        <v>44739</v>
      </c>
      <c r="S130">
        <f t="shared" si="32"/>
        <v>116</v>
      </c>
      <c r="T130">
        <f t="shared" si="33"/>
        <v>58.819506296606598</v>
      </c>
      <c r="V130" s="3">
        <f t="shared" ca="1" si="35"/>
        <v>44872</v>
      </c>
      <c r="W130">
        <f t="shared" ca="1" si="36"/>
        <v>8762</v>
      </c>
      <c r="X130">
        <f t="shared" ca="1" si="36"/>
        <v>4964.117139539313</v>
      </c>
      <c r="Z130">
        <f t="shared" ca="1" si="41"/>
        <v>0.56655068928775543</v>
      </c>
      <c r="AB130" s="3">
        <f t="shared" ca="1" si="42"/>
        <v>44872</v>
      </c>
      <c r="AC130">
        <f t="shared" ca="1" si="43"/>
        <v>1.0144763601578726</v>
      </c>
    </row>
    <row r="131" spans="1:29" x14ac:dyDescent="0.35">
      <c r="A131" s="2">
        <v>44746</v>
      </c>
      <c r="B131">
        <v>93</v>
      </c>
      <c r="C131" s="2">
        <v>44746</v>
      </c>
      <c r="D131">
        <v>93</v>
      </c>
      <c r="E131" s="3">
        <f t="shared" si="44"/>
        <v>44746</v>
      </c>
      <c r="F131">
        <f t="shared" si="40"/>
        <v>93</v>
      </c>
      <c r="G131">
        <f t="shared" si="45"/>
        <v>220</v>
      </c>
      <c r="I131" s="3">
        <f t="shared" si="29"/>
        <v>44746</v>
      </c>
      <c r="J131">
        <f t="shared" si="29"/>
        <v>93</v>
      </c>
      <c r="K131">
        <f t="shared" si="34"/>
        <v>1397.4259634966388</v>
      </c>
      <c r="M131">
        <f t="shared" si="30"/>
        <v>1</v>
      </c>
      <c r="N131">
        <f t="shared" si="31"/>
        <v>0.64404127553778912</v>
      </c>
      <c r="P131" s="8"/>
      <c r="R131" s="3">
        <f t="shared" si="24"/>
        <v>44746</v>
      </c>
      <c r="S131">
        <f t="shared" si="32"/>
        <v>93</v>
      </c>
      <c r="T131">
        <f t="shared" si="33"/>
        <v>59.895838625014385</v>
      </c>
      <c r="V131" s="3">
        <f t="shared" ca="1" si="35"/>
        <v>44879</v>
      </c>
      <c r="W131">
        <f t="shared" ca="1" si="36"/>
        <v>8843</v>
      </c>
      <c r="X131">
        <f t="shared" ca="1" si="36"/>
        <v>5024.8572718587475</v>
      </c>
      <c r="Z131">
        <f t="shared" ca="1" si="41"/>
        <v>0.5682299300982413</v>
      </c>
      <c r="AB131" s="3">
        <f t="shared" ca="1" si="42"/>
        <v>44879</v>
      </c>
      <c r="AC131">
        <f t="shared" ca="1" si="43"/>
        <v>1.0174832404555416</v>
      </c>
    </row>
    <row r="132" spans="1:29" x14ac:dyDescent="0.35">
      <c r="A132" s="2">
        <v>44753</v>
      </c>
      <c r="B132">
        <v>87</v>
      </c>
      <c r="C132" s="2">
        <v>44753</v>
      </c>
      <c r="D132">
        <v>75</v>
      </c>
      <c r="E132" s="3">
        <f t="shared" si="44"/>
        <v>44753</v>
      </c>
      <c r="F132">
        <f t="shared" si="40"/>
        <v>87</v>
      </c>
      <c r="G132">
        <f t="shared" si="45"/>
        <v>220</v>
      </c>
      <c r="I132" s="3">
        <f t="shared" si="29"/>
        <v>44753</v>
      </c>
      <c r="J132">
        <f t="shared" si="29"/>
        <v>75</v>
      </c>
      <c r="K132">
        <f t="shared" si="34"/>
        <v>1402.4748730395813</v>
      </c>
      <c r="M132">
        <f t="shared" si="30"/>
        <v>1</v>
      </c>
      <c r="N132">
        <f t="shared" si="31"/>
        <v>0.64172272694585308</v>
      </c>
      <c r="P132" s="8"/>
      <c r="R132" s="3">
        <f t="shared" si="24"/>
        <v>44753</v>
      </c>
      <c r="S132">
        <f t="shared" si="32"/>
        <v>87</v>
      </c>
      <c r="T132">
        <f t="shared" si="33"/>
        <v>48.129204520938984</v>
      </c>
      <c r="V132" s="3">
        <f t="shared" ca="1" si="35"/>
        <v>44886</v>
      </c>
      <c r="W132">
        <f t="shared" ca="1" si="36"/>
        <v>8947</v>
      </c>
      <c r="X132">
        <f t="shared" ca="1" si="36"/>
        <v>5085.9779621557236</v>
      </c>
      <c r="Z132">
        <f t="shared" ca="1" si="41"/>
        <v>0.56845623808603152</v>
      </c>
      <c r="AB132" s="3">
        <f t="shared" ca="1" si="42"/>
        <v>44886</v>
      </c>
      <c r="AC132">
        <f t="shared" ca="1" si="43"/>
        <v>1.0178884718109509</v>
      </c>
    </row>
    <row r="133" spans="1:29" x14ac:dyDescent="0.35">
      <c r="A133" s="2">
        <v>44760</v>
      </c>
      <c r="B133">
        <v>115</v>
      </c>
      <c r="C133" s="2">
        <v>44760</v>
      </c>
      <c r="D133">
        <v>88</v>
      </c>
      <c r="E133" s="3">
        <f t="shared" si="44"/>
        <v>44760</v>
      </c>
      <c r="F133">
        <f t="shared" si="40"/>
        <v>115</v>
      </c>
      <c r="G133">
        <f t="shared" si="45"/>
        <v>220</v>
      </c>
      <c r="I133" s="3">
        <f t="shared" si="29"/>
        <v>44760</v>
      </c>
      <c r="J133">
        <f t="shared" si="29"/>
        <v>88</v>
      </c>
      <c r="K133">
        <f t="shared" si="34"/>
        <v>1407.5420243271592</v>
      </c>
      <c r="M133">
        <f t="shared" si="30"/>
        <v>1</v>
      </c>
      <c r="N133">
        <f t="shared" si="31"/>
        <v>0.63941252512884794</v>
      </c>
      <c r="P133" s="8"/>
      <c r="R133" s="3">
        <f t="shared" si="24"/>
        <v>44760</v>
      </c>
      <c r="S133">
        <f t="shared" si="32"/>
        <v>115</v>
      </c>
      <c r="T133">
        <f t="shared" si="33"/>
        <v>56.268302211338622</v>
      </c>
      <c r="V133" s="3">
        <f t="shared" ca="1" si="35"/>
        <v>44893</v>
      </c>
      <c r="W133">
        <f t="shared" ca="1" si="36"/>
        <v>9075</v>
      </c>
      <c r="X133">
        <f t="shared" ca="1" si="36"/>
        <v>5145.0874222084567</v>
      </c>
      <c r="Z133">
        <f t="shared" ca="1" si="41"/>
        <v>0.56695178206153796</v>
      </c>
      <c r="AB133" s="3">
        <f t="shared" ca="1" si="42"/>
        <v>44893</v>
      </c>
      <c r="AC133">
        <f t="shared" ca="1" si="43"/>
        <v>1.0151945644508442</v>
      </c>
    </row>
    <row r="134" spans="1:29" x14ac:dyDescent="0.35">
      <c r="A134" s="2">
        <v>44767</v>
      </c>
      <c r="B134">
        <v>80</v>
      </c>
      <c r="C134" s="2">
        <v>44767</v>
      </c>
      <c r="D134">
        <v>78</v>
      </c>
      <c r="E134" s="3">
        <f t="shared" si="44"/>
        <v>44767</v>
      </c>
      <c r="F134">
        <f t="shared" si="40"/>
        <v>80</v>
      </c>
      <c r="G134">
        <f t="shared" si="45"/>
        <v>220</v>
      </c>
      <c r="I134" s="3">
        <f t="shared" si="29"/>
        <v>44767</v>
      </c>
      <c r="J134">
        <f t="shared" si="29"/>
        <v>78</v>
      </c>
      <c r="K134">
        <f t="shared" si="34"/>
        <v>1412.6274832669201</v>
      </c>
      <c r="M134">
        <f t="shared" si="30"/>
        <v>1</v>
      </c>
      <c r="N134">
        <f t="shared" si="31"/>
        <v>0.63711064003838402</v>
      </c>
      <c r="P134" s="8"/>
      <c r="R134" s="3">
        <f t="shared" si="24"/>
        <v>44767</v>
      </c>
      <c r="S134">
        <f t="shared" si="32"/>
        <v>80</v>
      </c>
      <c r="T134">
        <f t="shared" si="33"/>
        <v>49.694629922993954</v>
      </c>
      <c r="V134" s="3">
        <f t="shared" ca="1" si="35"/>
        <v>44900</v>
      </c>
      <c r="W134">
        <f t="shared" ca="1" si="36"/>
        <v>9216</v>
      </c>
      <c r="X134">
        <f t="shared" ca="1" si="36"/>
        <v>5209.3383305683219</v>
      </c>
      <c r="Z134">
        <f t="shared" ca="1" si="41"/>
        <v>0.56524938482729192</v>
      </c>
      <c r="AB134" s="3">
        <f t="shared" ca="1" si="42"/>
        <v>44900</v>
      </c>
      <c r="AC134">
        <f t="shared" ca="1" si="43"/>
        <v>1.0121462198236195</v>
      </c>
    </row>
    <row r="135" spans="1:29" x14ac:dyDescent="0.35">
      <c r="A135" s="2">
        <v>44774</v>
      </c>
      <c r="B135">
        <v>105</v>
      </c>
      <c r="C135" s="2">
        <v>44774</v>
      </c>
      <c r="D135">
        <v>78</v>
      </c>
      <c r="E135" s="3">
        <f t="shared" si="44"/>
        <v>44774</v>
      </c>
      <c r="F135">
        <f t="shared" si="40"/>
        <v>105</v>
      </c>
      <c r="G135">
        <f t="shared" si="45"/>
        <v>220</v>
      </c>
      <c r="I135" s="3">
        <f t="shared" si="29"/>
        <v>44774</v>
      </c>
      <c r="J135">
        <f t="shared" si="29"/>
        <v>78</v>
      </c>
      <c r="K135">
        <f t="shared" si="34"/>
        <v>1417.7313160045364</v>
      </c>
      <c r="M135">
        <f t="shared" si="30"/>
        <v>1</v>
      </c>
      <c r="N135">
        <f t="shared" si="31"/>
        <v>0.6348170417342458</v>
      </c>
      <c r="P135" s="8"/>
      <c r="R135" s="3">
        <f t="shared" si="24"/>
        <v>44774</v>
      </c>
      <c r="S135">
        <f t="shared" si="32"/>
        <v>105</v>
      </c>
      <c r="T135">
        <f t="shared" si="33"/>
        <v>49.515729255271175</v>
      </c>
      <c r="V135" s="3">
        <f t="shared" ca="1" si="35"/>
        <v>44907</v>
      </c>
      <c r="W135">
        <f t="shared" ca="1" si="36"/>
        <v>9329</v>
      </c>
      <c r="X135">
        <f t="shared" ca="1" si="36"/>
        <v>5279.2856768701076</v>
      </c>
      <c r="Z135">
        <f t="shared" ca="1" si="41"/>
        <v>0.56590049060672176</v>
      </c>
      <c r="AB135" s="3">
        <f t="shared" ca="1" si="42"/>
        <v>44907</v>
      </c>
      <c r="AC135">
        <f t="shared" ca="1" si="43"/>
        <v>1.0133121021245026</v>
      </c>
    </row>
    <row r="136" spans="1:29" x14ac:dyDescent="0.35">
      <c r="A136" s="2">
        <v>44781</v>
      </c>
      <c r="B136">
        <v>91</v>
      </c>
      <c r="C136" s="2">
        <v>44781</v>
      </c>
      <c r="D136">
        <v>95</v>
      </c>
      <c r="E136" s="3">
        <f t="shared" si="44"/>
        <v>44781</v>
      </c>
      <c r="F136">
        <f t="shared" si="40"/>
        <v>91</v>
      </c>
      <c r="G136">
        <f t="shared" si="45"/>
        <v>220</v>
      </c>
      <c r="I136" s="3">
        <f t="shared" si="29"/>
        <v>44781</v>
      </c>
      <c r="J136">
        <f t="shared" si="29"/>
        <v>95</v>
      </c>
      <c r="K136">
        <f t="shared" si="34"/>
        <v>1422.8535889246652</v>
      </c>
      <c r="M136">
        <f t="shared" si="30"/>
        <v>1</v>
      </c>
      <c r="N136">
        <f t="shared" si="31"/>
        <v>0.63253170038400253</v>
      </c>
      <c r="P136" s="8"/>
      <c r="R136" s="3">
        <f t="shared" si="24"/>
        <v>44781</v>
      </c>
      <c r="S136">
        <f t="shared" si="32"/>
        <v>91</v>
      </c>
      <c r="T136">
        <f t="shared" si="33"/>
        <v>60.090511536480243</v>
      </c>
      <c r="V136" s="3">
        <f t="shared" ca="1" si="35"/>
        <v>44914</v>
      </c>
      <c r="W136">
        <f t="shared" ca="1" si="36"/>
        <v>9465</v>
      </c>
      <c r="X136">
        <f t="shared" ca="1" si="36"/>
        <v>5350.7531331283026</v>
      </c>
      <c r="Z136">
        <f t="shared" ca="1" si="41"/>
        <v>0.56531992954340227</v>
      </c>
      <c r="AB136" s="3">
        <f t="shared" ca="1" si="42"/>
        <v>44914</v>
      </c>
      <c r="AC136">
        <f t="shared" ca="1" si="43"/>
        <v>1.0122725385241014</v>
      </c>
    </row>
    <row r="137" spans="1:29" x14ac:dyDescent="0.35">
      <c r="A137" s="2">
        <v>44788</v>
      </c>
      <c r="B137">
        <v>100</v>
      </c>
      <c r="C137" s="2">
        <v>44788</v>
      </c>
      <c r="D137">
        <v>67</v>
      </c>
      <c r="E137" s="3">
        <f t="shared" si="44"/>
        <v>44788</v>
      </c>
      <c r="F137">
        <f t="shared" si="40"/>
        <v>100</v>
      </c>
      <c r="G137">
        <f t="shared" si="45"/>
        <v>220</v>
      </c>
      <c r="I137" s="3">
        <f t="shared" si="29"/>
        <v>44788</v>
      </c>
      <c r="J137">
        <f t="shared" si="29"/>
        <v>67</v>
      </c>
      <c r="K137">
        <f t="shared" si="34"/>
        <v>1427.9943686518118</v>
      </c>
      <c r="M137">
        <f t="shared" si="30"/>
        <v>1</v>
      </c>
      <c r="N137">
        <f t="shared" si="31"/>
        <v>0.6302545862626201</v>
      </c>
      <c r="P137" s="8"/>
      <c r="R137" s="3">
        <f t="shared" ref="R137:R200" si="46">A137</f>
        <v>44788</v>
      </c>
      <c r="S137">
        <f t="shared" si="32"/>
        <v>100</v>
      </c>
      <c r="T137">
        <f t="shared" si="33"/>
        <v>42.227057279595549</v>
      </c>
      <c r="V137" s="3">
        <f t="shared" ca="1" si="35"/>
        <v>44921</v>
      </c>
      <c r="W137">
        <f t="shared" ca="1" si="36"/>
        <v>9606</v>
      </c>
      <c r="X137">
        <f t="shared" ca="1" si="36"/>
        <v>5414.9011405853898</v>
      </c>
      <c r="Z137">
        <f t="shared" ref="Z137:Z166" ca="1" si="47">X137/$W137</f>
        <v>0.5636998897132407</v>
      </c>
      <c r="AB137" s="3">
        <f t="shared" ref="AB137:AB166" ca="1" si="48">V137</f>
        <v>44921</v>
      </c>
      <c r="AC137">
        <f t="shared" ref="AC137:AC166" ca="1" si="49">Z137/OFFSET(Z$9, $G$2-1,0)</f>
        <v>1.0093716646194573</v>
      </c>
    </row>
    <row r="138" spans="1:29" x14ac:dyDescent="0.35">
      <c r="A138" s="2">
        <v>44795</v>
      </c>
      <c r="B138">
        <v>109</v>
      </c>
      <c r="C138" s="2">
        <v>44795</v>
      </c>
      <c r="D138">
        <v>85</v>
      </c>
      <c r="E138" s="3">
        <f t="shared" si="44"/>
        <v>44795</v>
      </c>
      <c r="F138">
        <f t="shared" si="40"/>
        <v>109</v>
      </c>
      <c r="G138">
        <f t="shared" si="45"/>
        <v>220</v>
      </c>
      <c r="I138" s="3">
        <f t="shared" ref="I138:J201" si="50">C138</f>
        <v>44795</v>
      </c>
      <c r="J138">
        <f t="shared" si="50"/>
        <v>85</v>
      </c>
      <c r="K138">
        <f t="shared" si="34"/>
        <v>1433.1537220511962</v>
      </c>
      <c r="M138">
        <f t="shared" ref="M138:M201" si="51">M137*B$3</f>
        <v>1</v>
      </c>
      <c r="N138">
        <f t="shared" ref="N138:N201" si="52">N137*C$3</f>
        <v>0.62798566975207459</v>
      </c>
      <c r="P138" s="8"/>
      <c r="R138" s="3">
        <f t="shared" si="46"/>
        <v>44795</v>
      </c>
      <c r="S138">
        <f t="shared" ref="S138:S201" si="53">(B138+P138)*M138</f>
        <v>109</v>
      </c>
      <c r="T138">
        <f t="shared" ref="T138:T201" si="54">D138*N138</f>
        <v>53.378781928926344</v>
      </c>
      <c r="V138" s="3">
        <f t="shared" ca="1" si="35"/>
        <v>44928</v>
      </c>
      <c r="W138">
        <f t="shared" ca="1" si="36"/>
        <v>9728</v>
      </c>
      <c r="X138">
        <f t="shared" ca="1" si="36"/>
        <v>5487.0277477369464</v>
      </c>
      <c r="Z138">
        <f t="shared" ca="1" si="47"/>
        <v>0.56404479314730127</v>
      </c>
      <c r="AB138" s="3">
        <f t="shared" ca="1" si="48"/>
        <v>44928</v>
      </c>
      <c r="AC138">
        <f t="shared" ca="1" si="49"/>
        <v>1.0099892552199232</v>
      </c>
    </row>
    <row r="139" spans="1:29" x14ac:dyDescent="0.35">
      <c r="A139" s="2">
        <v>44802</v>
      </c>
      <c r="B139">
        <v>91</v>
      </c>
      <c r="C139" s="2">
        <v>44802</v>
      </c>
      <c r="D139">
        <v>73</v>
      </c>
      <c r="E139" s="3">
        <f t="shared" si="44"/>
        <v>44802</v>
      </c>
      <c r="F139">
        <f t="shared" si="40"/>
        <v>91</v>
      </c>
      <c r="G139">
        <f t="shared" si="45"/>
        <v>220</v>
      </c>
      <c r="I139" s="3">
        <f t="shared" si="50"/>
        <v>44802</v>
      </c>
      <c r="J139">
        <f t="shared" si="50"/>
        <v>73</v>
      </c>
      <c r="K139">
        <f t="shared" ref="K139:K202" si="55">K138/$C$3</f>
        <v>1438.3317162296228</v>
      </c>
      <c r="M139">
        <f t="shared" si="51"/>
        <v>1</v>
      </c>
      <c r="N139">
        <f t="shared" si="52"/>
        <v>0.62572492134096713</v>
      </c>
      <c r="P139" s="8"/>
      <c r="R139" s="3">
        <f t="shared" si="46"/>
        <v>44802</v>
      </c>
      <c r="S139">
        <f t="shared" si="53"/>
        <v>91</v>
      </c>
      <c r="T139">
        <f t="shared" si="54"/>
        <v>45.677919257890601</v>
      </c>
      <c r="V139" s="3">
        <f t="shared" ref="V139:V199" ca="1" si="56">OFFSET(A138,$F$2,0)</f>
        <v>44935</v>
      </c>
      <c r="W139">
        <f t="shared" ref="W139:X166" ca="1" si="57">OFFSET(S138,$F$2,0)+W138</f>
        <v>9844</v>
      </c>
      <c r="X139">
        <f t="shared" ca="1" si="57"/>
        <v>5565.3218248346593</v>
      </c>
      <c r="Z139">
        <f t="shared" ca="1" si="47"/>
        <v>0.56535166851225716</v>
      </c>
      <c r="AB139" s="3">
        <f t="shared" ca="1" si="48"/>
        <v>44935</v>
      </c>
      <c r="AC139">
        <f t="shared" ca="1" si="49"/>
        <v>1.0123293709209336</v>
      </c>
    </row>
    <row r="140" spans="1:29" x14ac:dyDescent="0.35">
      <c r="A140" s="2">
        <v>44809</v>
      </c>
      <c r="B140">
        <v>112</v>
      </c>
      <c r="C140" s="2">
        <v>44809</v>
      </c>
      <c r="D140">
        <v>89</v>
      </c>
      <c r="E140" s="3">
        <f t="shared" ref="E140:E171" si="58">A140</f>
        <v>44809</v>
      </c>
      <c r="F140">
        <f t="shared" si="40"/>
        <v>112</v>
      </c>
      <c r="G140">
        <f t="shared" si="45"/>
        <v>220</v>
      </c>
      <c r="I140" s="3">
        <f t="shared" si="50"/>
        <v>44809</v>
      </c>
      <c r="J140">
        <f t="shared" si="50"/>
        <v>89</v>
      </c>
      <c r="K140">
        <f t="shared" si="55"/>
        <v>1443.5284185363537</v>
      </c>
      <c r="M140">
        <f t="shared" si="51"/>
        <v>1</v>
      </c>
      <c r="N140">
        <f t="shared" si="52"/>
        <v>0.62347231162413963</v>
      </c>
      <c r="P140" s="8"/>
      <c r="R140" s="3">
        <f t="shared" si="46"/>
        <v>44809</v>
      </c>
      <c r="S140">
        <f t="shared" si="53"/>
        <v>112</v>
      </c>
      <c r="T140">
        <f t="shared" si="54"/>
        <v>55.48903573454843</v>
      </c>
      <c r="V140" s="3">
        <f t="shared" ca="1" si="56"/>
        <v>44942</v>
      </c>
      <c r="W140">
        <f t="shared" ca="1" si="57"/>
        <v>9960</v>
      </c>
      <c r="X140">
        <f t="shared" ca="1" si="57"/>
        <v>5615.3893679998373</v>
      </c>
      <c r="Z140">
        <f t="shared" ca="1" si="47"/>
        <v>0.56379411325299567</v>
      </c>
      <c r="AB140" s="3">
        <f t="shared" ca="1" si="48"/>
        <v>44942</v>
      </c>
      <c r="AC140">
        <f t="shared" ca="1" si="49"/>
        <v>1.0095403830685901</v>
      </c>
    </row>
    <row r="141" spans="1:29" x14ac:dyDescent="0.35">
      <c r="A141" s="2">
        <v>44816</v>
      </c>
      <c r="B141">
        <v>104</v>
      </c>
      <c r="C141" s="2">
        <v>44816</v>
      </c>
      <c r="D141">
        <v>104</v>
      </c>
      <c r="E141" s="3">
        <f t="shared" si="58"/>
        <v>44816</v>
      </c>
      <c r="F141">
        <f t="shared" si="40"/>
        <v>104</v>
      </c>
      <c r="G141">
        <f t="shared" ref="G141:G172" si="59">G140/uvax_factor_1</f>
        <v>220</v>
      </c>
      <c r="I141" s="3">
        <f t="shared" si="50"/>
        <v>44816</v>
      </c>
      <c r="J141">
        <f t="shared" si="50"/>
        <v>104</v>
      </c>
      <c r="K141">
        <f t="shared" si="55"/>
        <v>1448.7438965639842</v>
      </c>
      <c r="M141">
        <f t="shared" si="51"/>
        <v>1</v>
      </c>
      <c r="N141">
        <f t="shared" si="52"/>
        <v>0.62122781130229265</v>
      </c>
      <c r="P141" s="8"/>
      <c r="R141" s="3">
        <f t="shared" si="46"/>
        <v>44816</v>
      </c>
      <c r="S141">
        <f t="shared" si="53"/>
        <v>104</v>
      </c>
      <c r="T141">
        <f t="shared" si="54"/>
        <v>64.607692375438432</v>
      </c>
      <c r="V141" s="3">
        <f t="shared" ca="1" si="56"/>
        <v>44949</v>
      </c>
      <c r="W141">
        <f t="shared" ca="1" si="57"/>
        <v>10069</v>
      </c>
      <c r="X141">
        <f t="shared" ca="1" si="57"/>
        <v>5666.4368377772898</v>
      </c>
      <c r="Z141">
        <f t="shared" ca="1" si="47"/>
        <v>0.56276063539351373</v>
      </c>
      <c r="AB141" s="3">
        <f t="shared" ca="1" si="48"/>
        <v>44949</v>
      </c>
      <c r="AC141">
        <f t="shared" ca="1" si="49"/>
        <v>1.0076898181023572</v>
      </c>
    </row>
    <row r="142" spans="1:29" x14ac:dyDescent="0.35">
      <c r="A142" s="2">
        <v>44823</v>
      </c>
      <c r="B142">
        <v>96</v>
      </c>
      <c r="C142" s="2">
        <v>44823</v>
      </c>
      <c r="D142">
        <v>94</v>
      </c>
      <c r="E142" s="3">
        <f t="shared" si="58"/>
        <v>44823</v>
      </c>
      <c r="F142">
        <f t="shared" si="40"/>
        <v>96</v>
      </c>
      <c r="G142">
        <f t="shared" si="59"/>
        <v>220</v>
      </c>
      <c r="I142" s="3">
        <f t="shared" si="50"/>
        <v>44823</v>
      </c>
      <c r="J142">
        <f t="shared" si="50"/>
        <v>94</v>
      </c>
      <c r="K142">
        <f t="shared" si="55"/>
        <v>1453.9782181493219</v>
      </c>
      <c r="M142">
        <f t="shared" si="51"/>
        <v>1</v>
      </c>
      <c r="N142">
        <f t="shared" si="52"/>
        <v>0.6189913911816044</v>
      </c>
      <c r="P142" s="8"/>
      <c r="R142" s="3">
        <f t="shared" si="46"/>
        <v>44823</v>
      </c>
      <c r="S142">
        <f t="shared" si="53"/>
        <v>96</v>
      </c>
      <c r="T142">
        <f t="shared" si="54"/>
        <v>58.185190771070815</v>
      </c>
      <c r="V142" s="3">
        <f t="shared" ca="1" si="56"/>
        <v>44956</v>
      </c>
      <c r="W142">
        <f t="shared" ca="1" si="57"/>
        <v>10177</v>
      </c>
      <c r="X142">
        <f t="shared" ca="1" si="57"/>
        <v>5724.8144921808316</v>
      </c>
      <c r="Z142">
        <f t="shared" ca="1" si="47"/>
        <v>0.56252476094928094</v>
      </c>
      <c r="AB142" s="3">
        <f t="shared" ca="1" si="48"/>
        <v>44956</v>
      </c>
      <c r="AC142">
        <f t="shared" ca="1" si="49"/>
        <v>1.0072674568694366</v>
      </c>
    </row>
    <row r="143" spans="1:29" x14ac:dyDescent="0.35">
      <c r="A143" s="2">
        <v>44830</v>
      </c>
      <c r="B143">
        <v>122</v>
      </c>
      <c r="C143" s="2">
        <v>44830</v>
      </c>
      <c r="D143">
        <v>84</v>
      </c>
      <c r="E143" s="3">
        <f t="shared" si="58"/>
        <v>44830</v>
      </c>
      <c r="F143">
        <f t="shared" si="40"/>
        <v>122</v>
      </c>
      <c r="G143">
        <f t="shared" si="59"/>
        <v>220</v>
      </c>
      <c r="I143" s="3">
        <f t="shared" si="50"/>
        <v>44830</v>
      </c>
      <c r="J143">
        <f t="shared" si="50"/>
        <v>84</v>
      </c>
      <c r="K143">
        <f t="shared" si="55"/>
        <v>1459.2314513742695</v>
      </c>
      <c r="M143">
        <f t="shared" si="51"/>
        <v>1</v>
      </c>
      <c r="N143">
        <f t="shared" si="52"/>
        <v>0.61676302217335055</v>
      </c>
      <c r="P143" s="8"/>
      <c r="R143" s="3">
        <f t="shared" si="46"/>
        <v>44830</v>
      </c>
      <c r="S143">
        <f t="shared" si="53"/>
        <v>122</v>
      </c>
      <c r="T143">
        <f t="shared" si="54"/>
        <v>51.808093862561449</v>
      </c>
      <c r="V143" s="3">
        <f t="shared" ca="1" si="56"/>
        <v>44963</v>
      </c>
      <c r="W143">
        <f t="shared" ca="1" si="57"/>
        <v>10292</v>
      </c>
      <c r="X143">
        <f t="shared" ca="1" si="57"/>
        <v>5776.0709975416667</v>
      </c>
      <c r="Z143">
        <f t="shared" ca="1" si="47"/>
        <v>0.56121949062783394</v>
      </c>
      <c r="AB143" s="3">
        <f t="shared" ca="1" si="48"/>
        <v>44963</v>
      </c>
      <c r="AC143">
        <f t="shared" ca="1" si="49"/>
        <v>1.0049302151896351</v>
      </c>
    </row>
    <row r="144" spans="1:29" x14ac:dyDescent="0.35">
      <c r="A144" s="2">
        <v>44837</v>
      </c>
      <c r="B144">
        <v>95</v>
      </c>
      <c r="C144" s="2">
        <v>44837</v>
      </c>
      <c r="D144">
        <v>109</v>
      </c>
      <c r="E144" s="3">
        <f t="shared" si="58"/>
        <v>44837</v>
      </c>
      <c r="F144">
        <f t="shared" si="40"/>
        <v>95</v>
      </c>
      <c r="G144">
        <f t="shared" si="59"/>
        <v>220</v>
      </c>
      <c r="I144" s="3">
        <f t="shared" si="50"/>
        <v>44837</v>
      </c>
      <c r="J144">
        <f t="shared" si="50"/>
        <v>109</v>
      </c>
      <c r="K144">
        <f t="shared" si="55"/>
        <v>1464.5036645667096</v>
      </c>
      <c r="M144">
        <f t="shared" si="51"/>
        <v>1</v>
      </c>
      <c r="N144">
        <f t="shared" si="52"/>
        <v>0.61454267529352646</v>
      </c>
      <c r="P144" s="8"/>
      <c r="R144" s="3">
        <f t="shared" si="46"/>
        <v>44837</v>
      </c>
      <c r="S144">
        <f t="shared" si="53"/>
        <v>95</v>
      </c>
      <c r="T144">
        <f t="shared" si="54"/>
        <v>66.985151606994378</v>
      </c>
      <c r="V144" s="3">
        <f t="shared" ca="1" si="56"/>
        <v>44970</v>
      </c>
      <c r="W144">
        <f t="shared" ca="1" si="57"/>
        <v>10411</v>
      </c>
      <c r="X144">
        <f t="shared" ca="1" si="57"/>
        <v>5825.9952944957522</v>
      </c>
      <c r="Z144">
        <f t="shared" ca="1" si="47"/>
        <v>0.55959997065562883</v>
      </c>
      <c r="AB144" s="3">
        <f t="shared" ca="1" si="48"/>
        <v>44970</v>
      </c>
      <c r="AC144">
        <f t="shared" ca="1" si="49"/>
        <v>1.0020302721524621</v>
      </c>
    </row>
    <row r="145" spans="1:29" x14ac:dyDescent="0.35">
      <c r="A145" s="2">
        <v>44844</v>
      </c>
      <c r="B145">
        <v>107</v>
      </c>
      <c r="C145" s="2">
        <v>44844</v>
      </c>
      <c r="D145">
        <v>90</v>
      </c>
      <c r="E145" s="3">
        <f t="shared" si="58"/>
        <v>44844</v>
      </c>
      <c r="F145">
        <f t="shared" si="40"/>
        <v>107</v>
      </c>
      <c r="G145">
        <f t="shared" si="59"/>
        <v>220</v>
      </c>
      <c r="I145" s="3">
        <f t="shared" si="50"/>
        <v>44844</v>
      </c>
      <c r="J145">
        <f t="shared" si="50"/>
        <v>90</v>
      </c>
      <c r="K145">
        <f t="shared" si="55"/>
        <v>1469.7949263013948</v>
      </c>
      <c r="M145">
        <f t="shared" si="51"/>
        <v>1</v>
      </c>
      <c r="N145">
        <f t="shared" si="52"/>
        <v>0.6123303216624697</v>
      </c>
      <c r="P145" s="8"/>
      <c r="R145" s="3">
        <f t="shared" si="46"/>
        <v>44844</v>
      </c>
      <c r="S145">
        <f t="shared" si="53"/>
        <v>107</v>
      </c>
      <c r="T145">
        <f t="shared" si="54"/>
        <v>55.109728949622273</v>
      </c>
      <c r="V145" s="3">
        <f t="shared" ca="1" si="56"/>
        <v>44977</v>
      </c>
      <c r="W145">
        <f t="shared" ca="1" si="57"/>
        <v>10509</v>
      </c>
      <c r="X145">
        <f t="shared" ca="1" si="57"/>
        <v>5865.4478840873444</v>
      </c>
      <c r="Z145">
        <f t="shared" ca="1" si="47"/>
        <v>0.55813568218549281</v>
      </c>
      <c r="AB145" s="3">
        <f t="shared" ca="1" si="48"/>
        <v>44977</v>
      </c>
      <c r="AC145">
        <f t="shared" ca="1" si="49"/>
        <v>0.99940828957351191</v>
      </c>
    </row>
    <row r="146" spans="1:29" x14ac:dyDescent="0.35">
      <c r="A146" s="2">
        <v>44851</v>
      </c>
      <c r="B146">
        <v>118</v>
      </c>
      <c r="C146" s="2">
        <v>44851</v>
      </c>
      <c r="D146">
        <v>94</v>
      </c>
      <c r="E146" s="3">
        <f t="shared" si="58"/>
        <v>44851</v>
      </c>
      <c r="F146">
        <f t="shared" si="40"/>
        <v>118</v>
      </c>
      <c r="G146">
        <f t="shared" si="59"/>
        <v>220</v>
      </c>
      <c r="I146" s="3">
        <f t="shared" si="50"/>
        <v>44851</v>
      </c>
      <c r="J146">
        <f t="shared" si="50"/>
        <v>94</v>
      </c>
      <c r="K146">
        <f t="shared" si="55"/>
        <v>1475.1053054008378</v>
      </c>
      <c r="M146">
        <f t="shared" si="51"/>
        <v>1</v>
      </c>
      <c r="N146">
        <f t="shared" si="52"/>
        <v>0.61012593250448477</v>
      </c>
      <c r="P146" s="8"/>
      <c r="R146" s="3">
        <f t="shared" si="46"/>
        <v>44851</v>
      </c>
      <c r="S146">
        <f t="shared" si="53"/>
        <v>118</v>
      </c>
      <c r="T146">
        <f t="shared" si="54"/>
        <v>57.351837655421569</v>
      </c>
      <c r="V146" s="3">
        <f t="shared" ca="1" si="56"/>
        <v>44984</v>
      </c>
      <c r="W146">
        <f t="shared" ca="1" si="57"/>
        <v>10611</v>
      </c>
      <c r="X146">
        <f t="shared" ca="1" si="57"/>
        <v>5916.1528096517868</v>
      </c>
      <c r="Z146">
        <f t="shared" ca="1" si="47"/>
        <v>0.55754903493090069</v>
      </c>
      <c r="AB146" s="3">
        <f t="shared" ca="1" si="48"/>
        <v>44984</v>
      </c>
      <c r="AC146">
        <f t="shared" ca="1" si="49"/>
        <v>0.99835782792411665</v>
      </c>
    </row>
    <row r="147" spans="1:29" x14ac:dyDescent="0.35">
      <c r="A147" s="2">
        <v>44858</v>
      </c>
      <c r="B147">
        <v>95</v>
      </c>
      <c r="C147" s="2">
        <v>44858</v>
      </c>
      <c r="D147">
        <v>92</v>
      </c>
      <c r="E147" s="3">
        <f t="shared" si="58"/>
        <v>44858</v>
      </c>
      <c r="F147">
        <f t="shared" si="40"/>
        <v>95</v>
      </c>
      <c r="G147">
        <f t="shared" si="59"/>
        <v>220</v>
      </c>
      <c r="I147" s="3">
        <f t="shared" si="50"/>
        <v>44858</v>
      </c>
      <c r="J147">
        <f t="shared" si="50"/>
        <v>92</v>
      </c>
      <c r="K147">
        <f t="shared" si="55"/>
        <v>1480.4348709362082</v>
      </c>
      <c r="M147">
        <f t="shared" si="51"/>
        <v>1</v>
      </c>
      <c r="N147">
        <f t="shared" si="52"/>
        <v>0.60792947914746864</v>
      </c>
      <c r="P147" s="8"/>
      <c r="R147" s="3">
        <f t="shared" si="46"/>
        <v>44858</v>
      </c>
      <c r="S147">
        <f t="shared" si="53"/>
        <v>95</v>
      </c>
      <c r="T147">
        <f t="shared" si="54"/>
        <v>55.929512081567118</v>
      </c>
      <c r="V147" s="3">
        <f t="shared" ca="1" si="56"/>
        <v>44991</v>
      </c>
      <c r="W147">
        <f t="shared" ca="1" si="57"/>
        <v>10705</v>
      </c>
      <c r="X147">
        <f t="shared" ca="1" si="57"/>
        <v>5978.0285430645145</v>
      </c>
      <c r="Z147">
        <f t="shared" ca="1" si="47"/>
        <v>0.55843330621807696</v>
      </c>
      <c r="AB147" s="3">
        <f t="shared" ca="1" si="48"/>
        <v>44991</v>
      </c>
      <c r="AC147">
        <f t="shared" ca="1" si="49"/>
        <v>0.99994122078510583</v>
      </c>
    </row>
    <row r="148" spans="1:29" x14ac:dyDescent="0.35">
      <c r="A148" s="2">
        <v>44865</v>
      </c>
      <c r="B148">
        <v>98</v>
      </c>
      <c r="C148" s="2">
        <v>44865</v>
      </c>
      <c r="D148">
        <v>75</v>
      </c>
      <c r="E148" s="3">
        <f t="shared" si="58"/>
        <v>44865</v>
      </c>
      <c r="F148">
        <f t="shared" ref="F148:F211" si="60">B148</f>
        <v>98</v>
      </c>
      <c r="G148">
        <f t="shared" si="59"/>
        <v>220</v>
      </c>
      <c r="I148" s="3">
        <f t="shared" si="50"/>
        <v>44865</v>
      </c>
      <c r="J148">
        <f t="shared" si="50"/>
        <v>75</v>
      </c>
      <c r="K148">
        <f t="shared" si="55"/>
        <v>1485.7836922282299</v>
      </c>
      <c r="M148">
        <f t="shared" si="51"/>
        <v>1</v>
      </c>
      <c r="N148">
        <f t="shared" si="52"/>
        <v>0.60574093302253773</v>
      </c>
      <c r="P148" s="8"/>
      <c r="R148" s="3">
        <f t="shared" si="46"/>
        <v>44865</v>
      </c>
      <c r="S148">
        <f t="shared" si="53"/>
        <v>98</v>
      </c>
      <c r="T148">
        <f t="shared" si="54"/>
        <v>45.430569976690329</v>
      </c>
      <c r="V148" s="3">
        <f t="shared" ca="1" si="56"/>
        <v>44998</v>
      </c>
      <c r="W148">
        <f t="shared" ca="1" si="57"/>
        <v>10791</v>
      </c>
      <c r="X148">
        <f t="shared" ca="1" si="57"/>
        <v>6034.0252870688428</v>
      </c>
      <c r="Z148">
        <f t="shared" ca="1" si="47"/>
        <v>0.55917202178378678</v>
      </c>
      <c r="AB148" s="3">
        <f t="shared" ca="1" si="48"/>
        <v>44998</v>
      </c>
      <c r="AC148">
        <f t="shared" ca="1" si="49"/>
        <v>1.0012639788232884</v>
      </c>
    </row>
    <row r="149" spans="1:29" x14ac:dyDescent="0.35">
      <c r="A149" s="2">
        <v>44872</v>
      </c>
      <c r="B149">
        <v>100</v>
      </c>
      <c r="C149" s="2">
        <v>44872</v>
      </c>
      <c r="D149">
        <v>99</v>
      </c>
      <c r="E149" s="3">
        <f t="shared" si="58"/>
        <v>44872</v>
      </c>
      <c r="F149">
        <f t="shared" si="60"/>
        <v>100</v>
      </c>
      <c r="G149">
        <f t="shared" si="59"/>
        <v>220</v>
      </c>
      <c r="I149" s="3">
        <f t="shared" si="50"/>
        <v>44872</v>
      </c>
      <c r="J149">
        <f t="shared" si="50"/>
        <v>99</v>
      </c>
      <c r="K149">
        <f t="shared" si="55"/>
        <v>1491.1518388480831</v>
      </c>
      <c r="M149">
        <f t="shared" si="51"/>
        <v>1</v>
      </c>
      <c r="N149">
        <f t="shared" si="52"/>
        <v>0.60356026566365661</v>
      </c>
      <c r="P149" s="8"/>
      <c r="R149" s="3">
        <f t="shared" si="46"/>
        <v>44872</v>
      </c>
      <c r="S149">
        <f t="shared" si="53"/>
        <v>100</v>
      </c>
      <c r="T149">
        <f t="shared" si="54"/>
        <v>59.752466300702004</v>
      </c>
      <c r="V149" s="3">
        <f t="shared" ca="1" si="56"/>
        <v>45005</v>
      </c>
      <c r="W149">
        <f t="shared" ca="1" si="57"/>
        <v>10910</v>
      </c>
      <c r="X149">
        <f t="shared" ca="1" si="57"/>
        <v>6089.8204427947549</v>
      </c>
      <c r="Z149">
        <f t="shared" ca="1" si="47"/>
        <v>0.55818702500410222</v>
      </c>
      <c r="AB149" s="3">
        <f t="shared" ca="1" si="48"/>
        <v>45005</v>
      </c>
      <c r="AC149">
        <f t="shared" ca="1" si="49"/>
        <v>0.99950022499381574</v>
      </c>
    </row>
    <row r="150" spans="1:29" x14ac:dyDescent="0.35">
      <c r="A150" s="2">
        <v>44879</v>
      </c>
      <c r="B150">
        <v>81</v>
      </c>
      <c r="C150" s="2">
        <v>44879</v>
      </c>
      <c r="D150">
        <v>101</v>
      </c>
      <c r="E150" s="3">
        <f t="shared" si="58"/>
        <v>44879</v>
      </c>
      <c r="F150">
        <f t="shared" si="60"/>
        <v>81</v>
      </c>
      <c r="G150">
        <f t="shared" si="59"/>
        <v>220</v>
      </c>
      <c r="I150" s="3">
        <f t="shared" si="50"/>
        <v>44879</v>
      </c>
      <c r="J150">
        <f t="shared" si="50"/>
        <v>101</v>
      </c>
      <c r="K150">
        <f t="shared" si="55"/>
        <v>1496.539380618309</v>
      </c>
      <c r="M150">
        <f t="shared" si="51"/>
        <v>1</v>
      </c>
      <c r="N150">
        <f t="shared" si="52"/>
        <v>0.60138744870726746</v>
      </c>
      <c r="P150" s="8"/>
      <c r="R150" s="3">
        <f t="shared" si="46"/>
        <v>44879</v>
      </c>
      <c r="S150">
        <f t="shared" si="53"/>
        <v>81</v>
      </c>
      <c r="T150">
        <f t="shared" si="54"/>
        <v>60.740132319434011</v>
      </c>
      <c r="V150" s="3">
        <f t="shared" ca="1" si="56"/>
        <v>45012</v>
      </c>
      <c r="W150">
        <f t="shared" ca="1" si="57"/>
        <v>10993</v>
      </c>
      <c r="X150">
        <f t="shared" ca="1" si="57"/>
        <v>6145.9762944768754</v>
      </c>
      <c r="Z150">
        <f t="shared" ca="1" si="47"/>
        <v>0.55908089643199088</v>
      </c>
      <c r="AB150" s="3">
        <f t="shared" ca="1" si="48"/>
        <v>45012</v>
      </c>
      <c r="AC150">
        <f t="shared" ca="1" si="49"/>
        <v>1.0011008080480057</v>
      </c>
    </row>
    <row r="151" spans="1:29" x14ac:dyDescent="0.35">
      <c r="A151" s="2">
        <v>44886</v>
      </c>
      <c r="B151">
        <v>104</v>
      </c>
      <c r="C151" s="2">
        <v>44886</v>
      </c>
      <c r="D151">
        <v>102</v>
      </c>
      <c r="E151" s="3">
        <f t="shared" si="58"/>
        <v>44886</v>
      </c>
      <c r="F151">
        <f t="shared" si="60"/>
        <v>104</v>
      </c>
      <c r="G151">
        <f t="shared" si="59"/>
        <v>220</v>
      </c>
      <c r="I151" s="3">
        <f t="shared" si="50"/>
        <v>44886</v>
      </c>
      <c r="J151">
        <f t="shared" si="50"/>
        <v>102</v>
      </c>
      <c r="K151">
        <f t="shared" si="55"/>
        <v>1501.9463876137183</v>
      </c>
      <c r="M151">
        <f t="shared" si="51"/>
        <v>1</v>
      </c>
      <c r="N151">
        <f t="shared" si="52"/>
        <v>0.5992224538919213</v>
      </c>
      <c r="P151" s="8"/>
      <c r="R151" s="3">
        <f t="shared" si="46"/>
        <v>44886</v>
      </c>
      <c r="S151">
        <f t="shared" si="53"/>
        <v>104</v>
      </c>
      <c r="T151">
        <f t="shared" si="54"/>
        <v>61.120690296975972</v>
      </c>
      <c r="V151" s="3">
        <f t="shared" ca="1" si="56"/>
        <v>45019</v>
      </c>
      <c r="W151">
        <f t="shared" ca="1" si="57"/>
        <v>11090</v>
      </c>
      <c r="X151">
        <f t="shared" ca="1" si="57"/>
        <v>6189.6201731574056</v>
      </c>
      <c r="Z151">
        <f t="shared" ca="1" si="47"/>
        <v>0.55812625546955863</v>
      </c>
      <c r="AB151" s="3">
        <f t="shared" ca="1" si="48"/>
        <v>45019</v>
      </c>
      <c r="AC151">
        <f t="shared" ca="1" si="49"/>
        <v>0.99939140991799302</v>
      </c>
    </row>
    <row r="152" spans="1:29" x14ac:dyDescent="0.35">
      <c r="A152" s="2">
        <v>44893</v>
      </c>
      <c r="B152">
        <v>128</v>
      </c>
      <c r="C152" s="2">
        <v>44893</v>
      </c>
      <c r="D152">
        <v>99</v>
      </c>
      <c r="E152" s="3">
        <f t="shared" si="58"/>
        <v>44893</v>
      </c>
      <c r="F152">
        <f t="shared" si="60"/>
        <v>128</v>
      </c>
      <c r="G152">
        <f t="shared" si="59"/>
        <v>220</v>
      </c>
      <c r="I152" s="3">
        <f t="shared" si="50"/>
        <v>44893</v>
      </c>
      <c r="J152">
        <f t="shared" si="50"/>
        <v>99</v>
      </c>
      <c r="K152">
        <f t="shared" si="55"/>
        <v>1507.3729301623027</v>
      </c>
      <c r="M152">
        <f t="shared" si="51"/>
        <v>1</v>
      </c>
      <c r="N152">
        <f t="shared" si="52"/>
        <v>0.59706525305791036</v>
      </c>
      <c r="P152" s="8"/>
      <c r="R152" s="3">
        <f t="shared" si="46"/>
        <v>44893</v>
      </c>
      <c r="S152">
        <f t="shared" si="53"/>
        <v>128</v>
      </c>
      <c r="T152">
        <f t="shared" si="54"/>
        <v>59.109460052733127</v>
      </c>
      <c r="V152" s="3">
        <f t="shared" ca="1" si="56"/>
        <v>45026</v>
      </c>
      <c r="W152">
        <f t="shared" ca="1" si="57"/>
        <v>11186</v>
      </c>
      <c r="X152">
        <f t="shared" ca="1" si="57"/>
        <v>6234.7795015945812</v>
      </c>
      <c r="Z152">
        <f t="shared" ca="1" si="47"/>
        <v>0.5573734580363473</v>
      </c>
      <c r="AB152" s="3">
        <f t="shared" ca="1" si="48"/>
        <v>45026</v>
      </c>
      <c r="AC152">
        <f t="shared" ca="1" si="49"/>
        <v>0.99804343662201045</v>
      </c>
    </row>
    <row r="153" spans="1:29" x14ac:dyDescent="0.35">
      <c r="A153" s="2">
        <v>44900</v>
      </c>
      <c r="B153">
        <v>141</v>
      </c>
      <c r="C153" s="2">
        <v>44900</v>
      </c>
      <c r="D153">
        <v>108</v>
      </c>
      <c r="E153" s="3">
        <f t="shared" si="58"/>
        <v>44900</v>
      </c>
      <c r="F153">
        <f t="shared" si="60"/>
        <v>141</v>
      </c>
      <c r="G153">
        <f t="shared" si="59"/>
        <v>220</v>
      </c>
      <c r="I153" s="3">
        <f t="shared" si="50"/>
        <v>44900</v>
      </c>
      <c r="J153">
        <f t="shared" si="50"/>
        <v>108</v>
      </c>
      <c r="K153">
        <f t="shared" si="55"/>
        <v>1512.8190788461488</v>
      </c>
      <c r="M153">
        <f t="shared" si="51"/>
        <v>1</v>
      </c>
      <c r="N153">
        <f t="shared" si="52"/>
        <v>0.59491581814690186</v>
      </c>
      <c r="P153" s="8"/>
      <c r="R153" s="3">
        <f t="shared" si="46"/>
        <v>44900</v>
      </c>
      <c r="S153">
        <f t="shared" si="53"/>
        <v>141</v>
      </c>
      <c r="T153">
        <f t="shared" si="54"/>
        <v>64.250908359865406</v>
      </c>
      <c r="V153" s="3">
        <f t="shared" ca="1" si="56"/>
        <v>45033</v>
      </c>
      <c r="W153">
        <f t="shared" ca="1" si="57"/>
        <v>11265</v>
      </c>
      <c r="X153">
        <f t="shared" ca="1" si="57"/>
        <v>6286.9979578458333</v>
      </c>
      <c r="Z153">
        <f t="shared" ca="1" si="47"/>
        <v>0.55810012941374465</v>
      </c>
      <c r="AB153" s="3">
        <f t="shared" ca="1" si="48"/>
        <v>45033</v>
      </c>
      <c r="AC153">
        <f t="shared" ca="1" si="49"/>
        <v>0.99934462810921831</v>
      </c>
    </row>
    <row r="154" spans="1:29" x14ac:dyDescent="0.35">
      <c r="A154" s="2">
        <v>44907</v>
      </c>
      <c r="B154">
        <v>113</v>
      </c>
      <c r="C154" s="2">
        <v>44907</v>
      </c>
      <c r="D154">
        <v>118</v>
      </c>
      <c r="E154" s="3">
        <f t="shared" si="58"/>
        <v>44907</v>
      </c>
      <c r="F154">
        <f t="shared" si="60"/>
        <v>113</v>
      </c>
      <c r="G154">
        <f t="shared" si="59"/>
        <v>220</v>
      </c>
      <c r="I154" s="3">
        <f t="shared" si="50"/>
        <v>44907</v>
      </c>
      <c r="J154">
        <f t="shared" si="50"/>
        <v>118</v>
      </c>
      <c r="K154">
        <f t="shared" si="55"/>
        <v>1518.2849045023574</v>
      </c>
      <c r="M154">
        <f t="shared" si="51"/>
        <v>1</v>
      </c>
      <c r="N154">
        <f t="shared" si="52"/>
        <v>0.59277412120157302</v>
      </c>
      <c r="P154" s="8"/>
      <c r="R154" s="3">
        <f t="shared" si="46"/>
        <v>44907</v>
      </c>
      <c r="S154">
        <f t="shared" si="53"/>
        <v>113</v>
      </c>
      <c r="T154">
        <f t="shared" si="54"/>
        <v>69.947346301785615</v>
      </c>
      <c r="V154" s="3">
        <f t="shared" ca="1" si="56"/>
        <v>45040</v>
      </c>
      <c r="W154">
        <f t="shared" ca="1" si="57"/>
        <v>11352</v>
      </c>
      <c r="X154">
        <f t="shared" ca="1" si="57"/>
        <v>6335.153818200738</v>
      </c>
      <c r="Z154">
        <f t="shared" ca="1" si="47"/>
        <v>0.55806499455609038</v>
      </c>
      <c r="AB154" s="3">
        <f t="shared" ca="1" si="48"/>
        <v>45040</v>
      </c>
      <c r="AC154">
        <f t="shared" ca="1" si="49"/>
        <v>0.99928171496979101</v>
      </c>
    </row>
    <row r="155" spans="1:29" x14ac:dyDescent="0.35">
      <c r="A155" s="2">
        <v>44914</v>
      </c>
      <c r="B155">
        <v>136</v>
      </c>
      <c r="C155" s="2">
        <v>44914</v>
      </c>
      <c r="D155">
        <v>121</v>
      </c>
      <c r="E155" s="3">
        <f t="shared" si="58"/>
        <v>44914</v>
      </c>
      <c r="F155">
        <f t="shared" si="60"/>
        <v>136</v>
      </c>
      <c r="G155">
        <f t="shared" si="59"/>
        <v>220</v>
      </c>
      <c r="I155" s="3">
        <f t="shared" si="50"/>
        <v>44914</v>
      </c>
      <c r="J155">
        <f t="shared" si="50"/>
        <v>121</v>
      </c>
      <c r="K155">
        <f t="shared" si="55"/>
        <v>1523.7704782239639</v>
      </c>
      <c r="M155">
        <f t="shared" si="51"/>
        <v>1</v>
      </c>
      <c r="N155">
        <f t="shared" si="52"/>
        <v>0.59064013436524732</v>
      </c>
      <c r="P155" s="8"/>
      <c r="R155" s="3">
        <f t="shared" si="46"/>
        <v>44914</v>
      </c>
      <c r="S155">
        <f t="shared" si="53"/>
        <v>136</v>
      </c>
      <c r="T155">
        <f t="shared" si="54"/>
        <v>71.467456258194929</v>
      </c>
      <c r="V155" s="3">
        <f t="shared" ca="1" si="56"/>
        <v>45047</v>
      </c>
      <c r="W155">
        <f t="shared" ca="1" si="57"/>
        <v>11440</v>
      </c>
      <c r="X155">
        <f t="shared" ca="1" si="57"/>
        <v>6386.4454553382011</v>
      </c>
      <c r="Z155">
        <f t="shared" ca="1" si="47"/>
        <v>0.5582557216204721</v>
      </c>
      <c r="AB155" s="3">
        <f t="shared" ca="1" si="48"/>
        <v>45047</v>
      </c>
      <c r="AC155">
        <f t="shared" ca="1" si="49"/>
        <v>0.99962323445201218</v>
      </c>
    </row>
    <row r="156" spans="1:29" s="1" customFormat="1" x14ac:dyDescent="0.35">
      <c r="A156" s="14">
        <v>44921</v>
      </c>
      <c r="B156" s="1">
        <v>141</v>
      </c>
      <c r="C156" s="14">
        <v>44921</v>
      </c>
      <c r="D156" s="1">
        <v>109</v>
      </c>
      <c r="E156" s="15">
        <f t="shared" si="58"/>
        <v>44921</v>
      </c>
      <c r="F156" s="1">
        <f t="shared" si="60"/>
        <v>141</v>
      </c>
      <c r="G156" s="1">
        <f t="shared" si="59"/>
        <v>220</v>
      </c>
      <c r="I156" s="3">
        <f t="shared" si="50"/>
        <v>44921</v>
      </c>
      <c r="J156">
        <f t="shared" si="50"/>
        <v>109</v>
      </c>
      <c r="K156">
        <f t="shared" si="55"/>
        <v>1529.275871360863</v>
      </c>
      <c r="M156" s="1">
        <f t="shared" si="51"/>
        <v>1</v>
      </c>
      <c r="N156" s="1">
        <f t="shared" si="52"/>
        <v>0.58851382988153245</v>
      </c>
      <c r="P156" s="8"/>
      <c r="R156" s="15">
        <f t="shared" si="46"/>
        <v>44921</v>
      </c>
      <c r="S156">
        <f t="shared" si="53"/>
        <v>141</v>
      </c>
      <c r="T156">
        <f t="shared" si="54"/>
        <v>64.148007457087033</v>
      </c>
      <c r="V156" s="3">
        <f t="shared" ca="1" si="56"/>
        <v>45054</v>
      </c>
      <c r="W156">
        <f t="shared" ca="1" si="57"/>
        <v>11535</v>
      </c>
      <c r="X156">
        <f t="shared" ca="1" si="57"/>
        <v>6428.759842626052</v>
      </c>
      <c r="Z156" s="1">
        <f t="shared" ca="1" si="47"/>
        <v>0.5573263842762074</v>
      </c>
      <c r="AB156" s="3">
        <f t="shared" ca="1" si="48"/>
        <v>45054</v>
      </c>
      <c r="AC156" s="1">
        <f t="shared" ca="1" si="49"/>
        <v>0.9979591454583977</v>
      </c>
    </row>
    <row r="157" spans="1:29" x14ac:dyDescent="0.35">
      <c r="A157" s="2">
        <v>44928</v>
      </c>
      <c r="B157">
        <v>122</v>
      </c>
      <c r="C157" s="2">
        <v>44928</v>
      </c>
      <c r="D157">
        <v>123</v>
      </c>
      <c r="E157" s="3">
        <f t="shared" si="58"/>
        <v>44928</v>
      </c>
      <c r="F157">
        <f t="shared" si="60"/>
        <v>122</v>
      </c>
      <c r="G157">
        <f t="shared" si="59"/>
        <v>220</v>
      </c>
      <c r="I157" s="3">
        <f t="shared" si="50"/>
        <v>44928</v>
      </c>
      <c r="J157">
        <f t="shared" si="50"/>
        <v>123</v>
      </c>
      <c r="K157">
        <f t="shared" si="55"/>
        <v>1534.8011555207377</v>
      </c>
      <c r="M157">
        <f t="shared" si="51"/>
        <v>1</v>
      </c>
      <c r="N157">
        <f t="shared" si="52"/>
        <v>0.58639518009395886</v>
      </c>
      <c r="P157" s="8"/>
      <c r="R157" s="3">
        <f t="shared" si="46"/>
        <v>44928</v>
      </c>
      <c r="S157">
        <f t="shared" si="53"/>
        <v>122</v>
      </c>
      <c r="T157">
        <f t="shared" si="54"/>
        <v>72.126607151556939</v>
      </c>
      <c r="V157" s="3">
        <f t="shared" ca="1" si="56"/>
        <v>45061</v>
      </c>
      <c r="W157">
        <f t="shared" ca="1" si="57"/>
        <v>11608</v>
      </c>
      <c r="X157">
        <f t="shared" ca="1" si="57"/>
        <v>6475.3023714177043</v>
      </c>
      <c r="Z157">
        <f t="shared" ca="1" si="47"/>
        <v>0.55783101063212481</v>
      </c>
      <c r="AB157" s="3">
        <f t="shared" ca="1" si="48"/>
        <v>45061</v>
      </c>
      <c r="AC157">
        <f t="shared" ca="1" si="49"/>
        <v>0.99886273893815225</v>
      </c>
    </row>
    <row r="158" spans="1:29" x14ac:dyDescent="0.35">
      <c r="A158" s="2">
        <v>44935</v>
      </c>
      <c r="B158">
        <v>116</v>
      </c>
      <c r="C158" s="2">
        <v>44935</v>
      </c>
      <c r="D158">
        <v>134</v>
      </c>
      <c r="E158" s="3">
        <f t="shared" si="58"/>
        <v>44935</v>
      </c>
      <c r="F158">
        <f t="shared" si="60"/>
        <v>116</v>
      </c>
      <c r="G158">
        <f t="shared" si="59"/>
        <v>220</v>
      </c>
      <c r="I158" s="3">
        <f t="shared" si="50"/>
        <v>44935</v>
      </c>
      <c r="J158">
        <f t="shared" si="50"/>
        <v>134</v>
      </c>
      <c r="K158">
        <f t="shared" si="55"/>
        <v>1540.3464025699898</v>
      </c>
      <c r="M158">
        <f t="shared" si="51"/>
        <v>1</v>
      </c>
      <c r="N158">
        <f t="shared" si="52"/>
        <v>0.58428415744562057</v>
      </c>
      <c r="P158" s="8"/>
      <c r="R158" s="3">
        <f t="shared" si="46"/>
        <v>44935</v>
      </c>
      <c r="S158">
        <f t="shared" si="53"/>
        <v>116</v>
      </c>
      <c r="T158">
        <f t="shared" si="54"/>
        <v>78.294077097713156</v>
      </c>
      <c r="V158" s="3">
        <f t="shared" ca="1" si="56"/>
        <v>45068</v>
      </c>
      <c r="W158">
        <f t="shared" ca="1" si="57"/>
        <v>11671</v>
      </c>
      <c r="X158">
        <f t="shared" ca="1" si="57"/>
        <v>6517.8582314608129</v>
      </c>
      <c r="Z158">
        <f t="shared" ca="1" si="47"/>
        <v>0.55846613241888554</v>
      </c>
      <c r="AB158" s="3">
        <f t="shared" ca="1" si="48"/>
        <v>45068</v>
      </c>
      <c r="AC158">
        <f t="shared" ca="1" si="49"/>
        <v>1</v>
      </c>
    </row>
    <row r="159" spans="1:29" x14ac:dyDescent="0.35">
      <c r="A159" s="2">
        <v>44942</v>
      </c>
      <c r="B159">
        <v>116</v>
      </c>
      <c r="C159" s="2">
        <v>44942</v>
      </c>
      <c r="D159">
        <v>86</v>
      </c>
      <c r="E159" s="3">
        <f t="shared" si="58"/>
        <v>44942</v>
      </c>
      <c r="F159">
        <f t="shared" si="60"/>
        <v>116</v>
      </c>
      <c r="G159">
        <f t="shared" si="59"/>
        <v>220</v>
      </c>
      <c r="I159" s="3">
        <f t="shared" si="50"/>
        <v>44942</v>
      </c>
      <c r="J159">
        <f t="shared" si="50"/>
        <v>86</v>
      </c>
      <c r="K159">
        <f t="shared" si="55"/>
        <v>1545.9116846346747</v>
      </c>
      <c r="M159">
        <f t="shared" si="51"/>
        <v>1</v>
      </c>
      <c r="N159">
        <f t="shared" si="52"/>
        <v>0.58218073447881635</v>
      </c>
      <c r="P159" s="8"/>
      <c r="R159" s="3">
        <f t="shared" si="46"/>
        <v>44942</v>
      </c>
      <c r="S159">
        <f t="shared" si="53"/>
        <v>116</v>
      </c>
      <c r="T159">
        <f t="shared" si="54"/>
        <v>50.067543165178208</v>
      </c>
      <c r="V159" s="3">
        <f t="shared" ca="1" si="56"/>
        <v>45075</v>
      </c>
      <c r="W159">
        <f t="shared" ca="1" si="57"/>
        <v>11746</v>
      </c>
      <c r="X159">
        <f t="shared" ca="1" si="57"/>
        <v>6555.9118997465403</v>
      </c>
      <c r="Z159">
        <f t="shared" ca="1" si="47"/>
        <v>0.55813995400532435</v>
      </c>
      <c r="AB159" s="3">
        <f t="shared" ca="1" si="48"/>
        <v>45075</v>
      </c>
      <c r="AC159">
        <f t="shared" ca="1" si="49"/>
        <v>0.99941593877474999</v>
      </c>
    </row>
    <row r="160" spans="1:29" x14ac:dyDescent="0.35">
      <c r="A160" s="2">
        <v>44949</v>
      </c>
      <c r="B160">
        <v>109</v>
      </c>
      <c r="C160" s="2">
        <v>44949</v>
      </c>
      <c r="D160">
        <v>88</v>
      </c>
      <c r="E160" s="3">
        <f t="shared" si="58"/>
        <v>44949</v>
      </c>
      <c r="F160">
        <f t="shared" si="60"/>
        <v>109</v>
      </c>
      <c r="G160">
        <f t="shared" si="59"/>
        <v>220</v>
      </c>
      <c r="I160" s="3">
        <f t="shared" si="50"/>
        <v>44949</v>
      </c>
      <c r="J160">
        <f t="shared" si="50"/>
        <v>88</v>
      </c>
      <c r="K160">
        <f t="shared" si="55"/>
        <v>1551.4970741014399</v>
      </c>
      <c r="M160">
        <f t="shared" si="51"/>
        <v>1</v>
      </c>
      <c r="N160">
        <f t="shared" si="52"/>
        <v>0.58008488383469259</v>
      </c>
      <c r="P160" s="8"/>
      <c r="R160" s="3">
        <f t="shared" si="46"/>
        <v>44949</v>
      </c>
      <c r="S160">
        <f t="shared" si="53"/>
        <v>109</v>
      </c>
      <c r="T160">
        <f t="shared" si="54"/>
        <v>51.047469777452946</v>
      </c>
      <c r="V160" s="3">
        <f t="shared" ca="1" si="56"/>
        <v>45082</v>
      </c>
      <c r="W160">
        <f t="shared" ca="1" si="57"/>
        <v>11835</v>
      </c>
      <c r="X160">
        <f t="shared" ca="1" si="57"/>
        <v>6599.2452426949958</v>
      </c>
      <c r="Z160">
        <f t="shared" ca="1" si="47"/>
        <v>0.55760416076848296</v>
      </c>
      <c r="AB160" s="3">
        <f t="shared" ca="1" si="48"/>
        <v>45082</v>
      </c>
      <c r="AC160">
        <f t="shared" ca="1" si="49"/>
        <v>0.99845653728961303</v>
      </c>
    </row>
    <row r="161" spans="1:29" x14ac:dyDescent="0.35">
      <c r="A161" s="2">
        <v>44956</v>
      </c>
      <c r="B161">
        <v>108</v>
      </c>
      <c r="C161" s="2">
        <v>44956</v>
      </c>
      <c r="D161">
        <v>101</v>
      </c>
      <c r="E161" s="3">
        <f t="shared" si="58"/>
        <v>44956</v>
      </c>
      <c r="F161">
        <f t="shared" si="60"/>
        <v>108</v>
      </c>
      <c r="G161">
        <f t="shared" si="59"/>
        <v>220</v>
      </c>
      <c r="I161" s="3">
        <f t="shared" si="50"/>
        <v>44956</v>
      </c>
      <c r="J161">
        <f t="shared" si="50"/>
        <v>101</v>
      </c>
      <c r="K161">
        <f t="shared" si="55"/>
        <v>1557.1026436184666</v>
      </c>
      <c r="M161">
        <f t="shared" si="51"/>
        <v>1</v>
      </c>
      <c r="N161">
        <f t="shared" si="52"/>
        <v>0.57799657825288764</v>
      </c>
      <c r="P161" s="8"/>
      <c r="R161" s="3">
        <f t="shared" si="46"/>
        <v>44956</v>
      </c>
      <c r="S161">
        <f t="shared" si="53"/>
        <v>108</v>
      </c>
      <c r="T161">
        <f t="shared" si="54"/>
        <v>58.377654403541655</v>
      </c>
      <c r="V161" s="3">
        <f t="shared" ca="1" si="56"/>
        <v>45089</v>
      </c>
      <c r="W161">
        <f t="shared" ca="1" si="57"/>
        <v>11923</v>
      </c>
      <c r="X161">
        <f t="shared" ca="1" si="57"/>
        <v>6640.8034352495679</v>
      </c>
      <c r="Z161">
        <f t="shared" ca="1" si="47"/>
        <v>0.55697420408031262</v>
      </c>
      <c r="AB161" s="3">
        <f t="shared" ca="1" si="48"/>
        <v>45089</v>
      </c>
      <c r="AC161">
        <f t="shared" ca="1" si="49"/>
        <v>0.99732852495081314</v>
      </c>
    </row>
    <row r="162" spans="1:29" x14ac:dyDescent="0.35">
      <c r="A162" s="2">
        <v>44963</v>
      </c>
      <c r="B162">
        <v>115</v>
      </c>
      <c r="C162" s="2">
        <v>44963</v>
      </c>
      <c r="D162">
        <v>89</v>
      </c>
      <c r="E162" s="3">
        <f t="shared" si="58"/>
        <v>44963</v>
      </c>
      <c r="F162">
        <f t="shared" si="60"/>
        <v>115</v>
      </c>
      <c r="G162">
        <f t="shared" si="59"/>
        <v>220</v>
      </c>
      <c r="I162" s="3">
        <f t="shared" si="50"/>
        <v>44963</v>
      </c>
      <c r="J162">
        <f t="shared" si="50"/>
        <v>89</v>
      </c>
      <c r="K162">
        <f t="shared" si="55"/>
        <v>1562.7284660964137</v>
      </c>
      <c r="M162">
        <f t="shared" si="51"/>
        <v>1</v>
      </c>
      <c r="N162">
        <f t="shared" si="52"/>
        <v>0.57591579057117726</v>
      </c>
      <c r="P162" s="8"/>
      <c r="R162" s="3">
        <f t="shared" si="46"/>
        <v>44963</v>
      </c>
      <c r="S162">
        <f t="shared" si="53"/>
        <v>115</v>
      </c>
      <c r="T162">
        <f t="shared" si="54"/>
        <v>51.256505360834772</v>
      </c>
      <c r="V162" s="3">
        <f t="shared" ca="1" si="56"/>
        <v>45096</v>
      </c>
      <c r="W162">
        <f t="shared" ca="1" si="57"/>
        <v>12013</v>
      </c>
      <c r="X162">
        <f t="shared" ca="1" si="57"/>
        <v>6684.900887340903</v>
      </c>
      <c r="Z162">
        <f t="shared" ca="1" si="47"/>
        <v>0.55647222903029248</v>
      </c>
      <c r="AB162" s="3">
        <f t="shared" ca="1" si="48"/>
        <v>45096</v>
      </c>
      <c r="AC162">
        <f t="shared" ca="1" si="49"/>
        <v>0.99642967894945234</v>
      </c>
    </row>
    <row r="163" spans="1:29" x14ac:dyDescent="0.35">
      <c r="A163" s="2">
        <v>44970</v>
      </c>
      <c r="B163">
        <v>119</v>
      </c>
      <c r="C163" s="2">
        <v>44970</v>
      </c>
      <c r="D163">
        <v>87</v>
      </c>
      <c r="E163" s="3">
        <f t="shared" si="58"/>
        <v>44970</v>
      </c>
      <c r="F163">
        <f t="shared" si="60"/>
        <v>119</v>
      </c>
      <c r="G163">
        <f t="shared" si="59"/>
        <v>220</v>
      </c>
      <c r="I163" s="3">
        <f t="shared" si="50"/>
        <v>44970</v>
      </c>
      <c r="J163">
        <f t="shared" si="50"/>
        <v>87</v>
      </c>
      <c r="K163">
        <f t="shared" si="55"/>
        <v>1568.3746147093675</v>
      </c>
      <c r="M163">
        <f t="shared" si="51"/>
        <v>1</v>
      </c>
      <c r="N163">
        <f t="shared" si="52"/>
        <v>0.57384249372512097</v>
      </c>
      <c r="P163" s="8"/>
      <c r="R163" s="3">
        <f t="shared" si="46"/>
        <v>44970</v>
      </c>
      <c r="S163">
        <f t="shared" si="53"/>
        <v>119</v>
      </c>
      <c r="T163">
        <f t="shared" si="54"/>
        <v>49.924296954085527</v>
      </c>
      <c r="V163" s="3">
        <f t="shared" ca="1" si="56"/>
        <v>45103</v>
      </c>
      <c r="W163">
        <f t="shared" ca="1" si="57"/>
        <v>12082</v>
      </c>
      <c r="X163">
        <f t="shared" ca="1" si="57"/>
        <v>6725.0887238626774</v>
      </c>
      <c r="Z163">
        <f t="shared" ca="1" si="47"/>
        <v>0.55662048699409683</v>
      </c>
      <c r="AB163" s="3">
        <f t="shared" ca="1" si="48"/>
        <v>45103</v>
      </c>
      <c r="AC163">
        <f t="shared" ca="1" si="49"/>
        <v>0.99669515245840479</v>
      </c>
    </row>
    <row r="164" spans="1:29" x14ac:dyDescent="0.35">
      <c r="A164" s="2">
        <v>44977</v>
      </c>
      <c r="B164">
        <v>98</v>
      </c>
      <c r="C164" s="2">
        <v>44977</v>
      </c>
      <c r="D164">
        <v>69</v>
      </c>
      <c r="E164" s="3">
        <f t="shared" si="58"/>
        <v>44977</v>
      </c>
      <c r="F164">
        <f t="shared" si="60"/>
        <v>98</v>
      </c>
      <c r="G164">
        <f t="shared" si="59"/>
        <v>220</v>
      </c>
      <c r="I164" s="3">
        <f t="shared" si="50"/>
        <v>44977</v>
      </c>
      <c r="J164">
        <f t="shared" si="50"/>
        <v>69</v>
      </c>
      <c r="K164">
        <f t="shared" si="55"/>
        <v>1574.0411628957925</v>
      </c>
      <c r="M164">
        <f t="shared" si="51"/>
        <v>1</v>
      </c>
      <c r="N164">
        <f t="shared" si="52"/>
        <v>0.5717766607477105</v>
      </c>
      <c r="P164" s="8"/>
      <c r="R164" s="3">
        <f t="shared" si="46"/>
        <v>44977</v>
      </c>
      <c r="S164">
        <f t="shared" si="53"/>
        <v>98</v>
      </c>
      <c r="T164">
        <f t="shared" si="54"/>
        <v>39.452589591592023</v>
      </c>
      <c r="V164" s="3">
        <f t="shared" ca="1" si="56"/>
        <v>45110</v>
      </c>
      <c r="W164">
        <f t="shared" ca="1" si="57"/>
        <v>12153</v>
      </c>
      <c r="X164">
        <f t="shared" ca="1" si="57"/>
        <v>6766.7336105853847</v>
      </c>
      <c r="Z164">
        <f t="shared" ca="1" si="47"/>
        <v>0.55679532712790136</v>
      </c>
      <c r="AB164" s="3">
        <f t="shared" ca="1" si="48"/>
        <v>45110</v>
      </c>
      <c r="AC164">
        <f t="shared" ca="1" si="49"/>
        <v>0.9970082245028048</v>
      </c>
    </row>
    <row r="165" spans="1:29" x14ac:dyDescent="0.35">
      <c r="A165" s="2">
        <v>44984</v>
      </c>
      <c r="B165">
        <v>102</v>
      </c>
      <c r="C165" s="2">
        <v>44984</v>
      </c>
      <c r="D165">
        <v>89</v>
      </c>
      <c r="E165" s="3">
        <f t="shared" si="58"/>
        <v>44984</v>
      </c>
      <c r="F165">
        <f t="shared" si="60"/>
        <v>102</v>
      </c>
      <c r="G165">
        <f t="shared" si="59"/>
        <v>220</v>
      </c>
      <c r="I165" s="3">
        <f t="shared" si="50"/>
        <v>44984</v>
      </c>
      <c r="J165">
        <f t="shared" si="50"/>
        <v>89</v>
      </c>
      <c r="K165">
        <f t="shared" si="55"/>
        <v>1579.7281843594867</v>
      </c>
      <c r="M165">
        <f t="shared" si="51"/>
        <v>1</v>
      </c>
      <c r="N165">
        <f t="shared" si="52"/>
        <v>0.56971826476901866</v>
      </c>
      <c r="P165" s="8"/>
      <c r="R165" s="3">
        <f t="shared" si="46"/>
        <v>44984</v>
      </c>
      <c r="S165">
        <f t="shared" si="53"/>
        <v>102</v>
      </c>
      <c r="T165">
        <f t="shared" si="54"/>
        <v>50.704925564442661</v>
      </c>
      <c r="V165" s="3">
        <f t="shared" ca="1" si="56"/>
        <v>45117</v>
      </c>
      <c r="W165">
        <f t="shared" ca="1" si="57"/>
        <v>12229</v>
      </c>
      <c r="X165">
        <f t="shared" ca="1" si="57"/>
        <v>6822.0602307593927</v>
      </c>
      <c r="Z165">
        <f t="shared" ca="1" si="47"/>
        <v>0.5578592060478692</v>
      </c>
      <c r="AB165" s="3">
        <f t="shared" ca="1" si="48"/>
        <v>45117</v>
      </c>
      <c r="AC165">
        <f t="shared" ca="1" si="49"/>
        <v>0.99891322618188583</v>
      </c>
    </row>
    <row r="166" spans="1:29" x14ac:dyDescent="0.35">
      <c r="A166" s="2">
        <v>44991</v>
      </c>
      <c r="B166">
        <v>94</v>
      </c>
      <c r="C166" s="2">
        <v>44991</v>
      </c>
      <c r="D166">
        <v>109</v>
      </c>
      <c r="E166" s="3">
        <f t="shared" si="58"/>
        <v>44991</v>
      </c>
      <c r="F166">
        <f t="shared" si="60"/>
        <v>94</v>
      </c>
      <c r="G166">
        <f t="shared" si="59"/>
        <v>220</v>
      </c>
      <c r="I166" s="3">
        <f t="shared" si="50"/>
        <v>44991</v>
      </c>
      <c r="J166">
        <f t="shared" si="50"/>
        <v>109</v>
      </c>
      <c r="K166">
        <f t="shared" si="55"/>
        <v>1585.4357530705406</v>
      </c>
      <c r="M166">
        <f t="shared" si="51"/>
        <v>1</v>
      </c>
      <c r="N166">
        <f t="shared" si="52"/>
        <v>0.56766727901585012</v>
      </c>
      <c r="P166" s="8"/>
      <c r="R166" s="3">
        <f t="shared" si="46"/>
        <v>44991</v>
      </c>
      <c r="S166">
        <f t="shared" si="53"/>
        <v>94</v>
      </c>
      <c r="T166">
        <f t="shared" si="54"/>
        <v>61.875733412727662</v>
      </c>
      <c r="V166" s="3">
        <f t="shared" ca="1" si="56"/>
        <v>45124</v>
      </c>
      <c r="W166">
        <f t="shared" ca="1" si="57"/>
        <v>12319</v>
      </c>
      <c r="X166">
        <f t="shared" ca="1" si="57"/>
        <v>6870.2967445581016</v>
      </c>
      <c r="Z166">
        <f t="shared" ca="1" si="47"/>
        <v>0.5576992243329898</v>
      </c>
      <c r="AB166" s="3">
        <f t="shared" ca="1" si="48"/>
        <v>45124</v>
      </c>
      <c r="AC166">
        <f t="shared" ca="1" si="49"/>
        <v>0.99862675990292549</v>
      </c>
    </row>
    <row r="167" spans="1:29" x14ac:dyDescent="0.35">
      <c r="A167" s="2">
        <v>44998</v>
      </c>
      <c r="B167">
        <v>86</v>
      </c>
      <c r="C167" s="2">
        <v>44998</v>
      </c>
      <c r="D167">
        <v>99</v>
      </c>
      <c r="E167" s="3">
        <f t="shared" si="58"/>
        <v>44998</v>
      </c>
      <c r="F167">
        <f t="shared" si="60"/>
        <v>86</v>
      </c>
      <c r="G167">
        <f t="shared" si="59"/>
        <v>220</v>
      </c>
      <c r="I167" s="3">
        <f t="shared" si="50"/>
        <v>44998</v>
      </c>
      <c r="J167">
        <f t="shared" si="50"/>
        <v>99</v>
      </c>
      <c r="K167">
        <f t="shared" si="55"/>
        <v>1591.1639432662994</v>
      </c>
      <c r="M167">
        <f t="shared" si="51"/>
        <v>1</v>
      </c>
      <c r="N167">
        <f t="shared" si="52"/>
        <v>0.56562367681139303</v>
      </c>
      <c r="P167" s="8"/>
      <c r="R167" s="3">
        <f t="shared" si="46"/>
        <v>44998</v>
      </c>
      <c r="S167">
        <f t="shared" si="53"/>
        <v>86</v>
      </c>
      <c r="T167">
        <f t="shared" si="54"/>
        <v>55.996744004327908</v>
      </c>
      <c r="V167" s="3">
        <f t="shared" ca="1" si="56"/>
        <v>45131</v>
      </c>
      <c r="W167">
        <f t="shared" ref="W167:X199" ca="1" si="61">OFFSET(S166,$F$2,0)+W166</f>
        <v>12385</v>
      </c>
      <c r="X167">
        <f t="shared" ca="1" si="61"/>
        <v>6916.7751169395842</v>
      </c>
      <c r="Z167">
        <f t="shared" ref="Z167:Z199" ca="1" si="62">X167/$W167</f>
        <v>0.55848002559060028</v>
      </c>
      <c r="AB167" s="3">
        <f t="shared" ref="AB167:AB199" ca="1" si="63">V167</f>
        <v>45131</v>
      </c>
      <c r="AC167">
        <f t="shared" ref="AC167:AC199" ca="1" si="64">Z167/OFFSET(Z$9, $G$2-1,0)</f>
        <v>1.0000248773755618</v>
      </c>
    </row>
    <row r="168" spans="1:29" x14ac:dyDescent="0.35">
      <c r="A168" s="2">
        <v>45005</v>
      </c>
      <c r="B168">
        <v>119</v>
      </c>
      <c r="C168" s="2">
        <v>45005</v>
      </c>
      <c r="D168">
        <v>99</v>
      </c>
      <c r="E168" s="3">
        <f t="shared" si="58"/>
        <v>45005</v>
      </c>
      <c r="F168">
        <f t="shared" si="60"/>
        <v>119</v>
      </c>
      <c r="G168">
        <f t="shared" si="59"/>
        <v>220</v>
      </c>
      <c r="I168" s="3">
        <f t="shared" si="50"/>
        <v>45005</v>
      </c>
      <c r="J168">
        <f t="shared" si="50"/>
        <v>99</v>
      </c>
      <c r="K168">
        <f t="shared" si="55"/>
        <v>1596.9128294523277</v>
      </c>
      <c r="M168">
        <f t="shared" si="51"/>
        <v>1</v>
      </c>
      <c r="N168">
        <f t="shared" si="52"/>
        <v>0.56358743157487201</v>
      </c>
      <c r="P168" s="8"/>
      <c r="R168" s="3">
        <f t="shared" si="46"/>
        <v>45005</v>
      </c>
      <c r="S168">
        <f t="shared" si="53"/>
        <v>119</v>
      </c>
      <c r="T168">
        <f t="shared" si="54"/>
        <v>55.795155725912331</v>
      </c>
      <c r="V168" s="3">
        <f t="shared" ca="1" si="56"/>
        <v>45138</v>
      </c>
      <c r="W168">
        <f t="shared" ca="1" si="61"/>
        <v>12449</v>
      </c>
      <c r="X168">
        <f t="shared" ca="1" si="61"/>
        <v>6956.2447620312687</v>
      </c>
      <c r="Z168">
        <f t="shared" ca="1" si="62"/>
        <v>0.55877940091824796</v>
      </c>
      <c r="AB168" s="3">
        <f t="shared" ca="1" si="63"/>
        <v>45138</v>
      </c>
      <c r="AC168">
        <f t="shared" ca="1" si="64"/>
        <v>1.0005609444891592</v>
      </c>
    </row>
    <row r="169" spans="1:29" x14ac:dyDescent="0.35">
      <c r="A169" s="2">
        <v>45012</v>
      </c>
      <c r="B169">
        <v>83</v>
      </c>
      <c r="C169" s="2">
        <v>45012</v>
      </c>
      <c r="D169">
        <v>100</v>
      </c>
      <c r="E169" s="3">
        <f t="shared" si="58"/>
        <v>45012</v>
      </c>
      <c r="F169">
        <f t="shared" si="60"/>
        <v>83</v>
      </c>
      <c r="G169">
        <f t="shared" si="59"/>
        <v>220</v>
      </c>
      <c r="I169" s="3">
        <f t="shared" si="50"/>
        <v>45012</v>
      </c>
      <c r="J169">
        <f t="shared" si="50"/>
        <v>100</v>
      </c>
      <c r="K169">
        <f t="shared" si="55"/>
        <v>1602.6824864033799</v>
      </c>
      <c r="M169">
        <f t="shared" si="51"/>
        <v>1</v>
      </c>
      <c r="N169">
        <f t="shared" si="52"/>
        <v>0.56155851682120239</v>
      </c>
      <c r="P169" s="8"/>
      <c r="R169" s="3">
        <f t="shared" si="46"/>
        <v>45012</v>
      </c>
      <c r="S169">
        <f t="shared" si="53"/>
        <v>83</v>
      </c>
      <c r="T169">
        <f t="shared" si="54"/>
        <v>56.155851682120236</v>
      </c>
      <c r="V169" s="3">
        <f t="shared" ca="1" si="56"/>
        <v>45145</v>
      </c>
      <c r="W169">
        <f t="shared" ca="1" si="61"/>
        <v>12535</v>
      </c>
      <c r="X169">
        <f t="shared" ca="1" si="61"/>
        <v>7000.2916229249449</v>
      </c>
      <c r="Z169">
        <f t="shared" ca="1" si="62"/>
        <v>0.55845964283406024</v>
      </c>
      <c r="AB169" s="3">
        <f t="shared" ca="1" si="63"/>
        <v>45145</v>
      </c>
      <c r="AC169">
        <f t="shared" ca="1" si="64"/>
        <v>0.9999883796268948</v>
      </c>
    </row>
    <row r="170" spans="1:29" x14ac:dyDescent="0.35">
      <c r="A170" s="2">
        <v>45019</v>
      </c>
      <c r="B170">
        <v>97</v>
      </c>
      <c r="C170" s="2">
        <v>45019</v>
      </c>
      <c r="D170">
        <v>78</v>
      </c>
      <c r="E170" s="3">
        <f t="shared" si="58"/>
        <v>45019</v>
      </c>
      <c r="F170">
        <f t="shared" si="60"/>
        <v>97</v>
      </c>
      <c r="G170">
        <f t="shared" si="59"/>
        <v>220</v>
      </c>
      <c r="I170" s="3">
        <f t="shared" si="50"/>
        <v>45019</v>
      </c>
      <c r="J170">
        <f t="shared" si="50"/>
        <v>78</v>
      </c>
      <c r="K170">
        <f t="shared" si="55"/>
        <v>1608.4729891643717</v>
      </c>
      <c r="M170">
        <f t="shared" si="51"/>
        <v>1</v>
      </c>
      <c r="N170">
        <f t="shared" si="52"/>
        <v>0.559536906160646</v>
      </c>
      <c r="P170" s="8"/>
      <c r="R170" s="3">
        <f t="shared" si="46"/>
        <v>45019</v>
      </c>
      <c r="S170">
        <f t="shared" si="53"/>
        <v>97</v>
      </c>
      <c r="T170">
        <f t="shared" si="54"/>
        <v>43.643878680530385</v>
      </c>
      <c r="V170" s="3">
        <f t="shared" ca="1" si="56"/>
        <v>45152</v>
      </c>
      <c r="W170">
        <f t="shared" ca="1" si="61"/>
        <v>12653</v>
      </c>
      <c r="X170">
        <f t="shared" ca="1" si="61"/>
        <v>7047.3147931332942</v>
      </c>
      <c r="Z170">
        <f t="shared" ca="1" si="62"/>
        <v>0.55696789639874289</v>
      </c>
      <c r="AB170" s="3">
        <f t="shared" ca="1" si="63"/>
        <v>45152</v>
      </c>
      <c r="AC170">
        <f t="shared" ca="1" si="64"/>
        <v>0.99731723029711161</v>
      </c>
    </row>
    <row r="171" spans="1:29" x14ac:dyDescent="0.35">
      <c r="A171" s="2">
        <v>45026</v>
      </c>
      <c r="B171">
        <v>96</v>
      </c>
      <c r="C171" s="2">
        <v>45026</v>
      </c>
      <c r="D171">
        <v>81</v>
      </c>
      <c r="E171" s="3">
        <f t="shared" si="58"/>
        <v>45026</v>
      </c>
      <c r="F171">
        <f t="shared" si="60"/>
        <v>96</v>
      </c>
      <c r="G171">
        <f t="shared" si="59"/>
        <v>220</v>
      </c>
      <c r="I171" s="3">
        <f t="shared" si="50"/>
        <v>45026</v>
      </c>
      <c r="J171">
        <f t="shared" si="50"/>
        <v>81</v>
      </c>
      <c r="K171">
        <f t="shared" si="55"/>
        <v>1614.2844130513568</v>
      </c>
      <c r="M171">
        <f t="shared" si="51"/>
        <v>1</v>
      </c>
      <c r="N171">
        <f t="shared" si="52"/>
        <v>0.55752257329846766</v>
      </c>
      <c r="P171" s="8"/>
      <c r="R171" s="3">
        <f t="shared" si="46"/>
        <v>45026</v>
      </c>
      <c r="S171">
        <f t="shared" si="53"/>
        <v>96</v>
      </c>
      <c r="T171">
        <f t="shared" si="54"/>
        <v>45.15932843717588</v>
      </c>
      <c r="V171" s="3">
        <f t="shared" ca="1" si="56"/>
        <v>45159</v>
      </c>
      <c r="W171">
        <f t="shared" ca="1" si="61"/>
        <v>12731</v>
      </c>
      <c r="X171">
        <f t="shared" ca="1" si="61"/>
        <v>7097.812871124107</v>
      </c>
      <c r="Z171">
        <f t="shared" ca="1" si="62"/>
        <v>0.55752202271024331</v>
      </c>
      <c r="AB171" s="3">
        <f t="shared" ca="1" si="63"/>
        <v>45159</v>
      </c>
      <c r="AC171">
        <f t="shared" ca="1" si="64"/>
        <v>0.99830945933184345</v>
      </c>
    </row>
    <row r="172" spans="1:29" x14ac:dyDescent="0.35">
      <c r="A172" s="2">
        <v>45033</v>
      </c>
      <c r="B172">
        <v>79</v>
      </c>
      <c r="C172" s="2">
        <v>45033</v>
      </c>
      <c r="D172">
        <v>94</v>
      </c>
      <c r="E172" s="3">
        <f t="shared" ref="E172:E203" si="65">A172</f>
        <v>45033</v>
      </c>
      <c r="F172">
        <f t="shared" si="60"/>
        <v>79</v>
      </c>
      <c r="G172">
        <f t="shared" si="59"/>
        <v>220</v>
      </c>
      <c r="I172" s="3">
        <f t="shared" si="50"/>
        <v>45033</v>
      </c>
      <c r="J172">
        <f t="shared" si="50"/>
        <v>94</v>
      </c>
      <c r="K172">
        <f t="shared" si="55"/>
        <v>1620.1168336525059</v>
      </c>
      <c r="M172">
        <f t="shared" si="51"/>
        <v>1</v>
      </c>
      <c r="N172">
        <f t="shared" si="52"/>
        <v>0.55551549203459316</v>
      </c>
      <c r="P172" s="8"/>
      <c r="R172" s="3">
        <f t="shared" si="46"/>
        <v>45033</v>
      </c>
      <c r="S172">
        <f t="shared" si="53"/>
        <v>79</v>
      </c>
      <c r="T172">
        <f t="shared" si="54"/>
        <v>52.218456251251759</v>
      </c>
      <c r="V172" s="3">
        <f t="shared" ca="1" si="56"/>
        <v>45166</v>
      </c>
      <c r="W172">
        <f t="shared" ca="1" si="61"/>
        <v>12821</v>
      </c>
      <c r="X172">
        <f t="shared" ca="1" si="61"/>
        <v>7146.0542576873468</v>
      </c>
      <c r="Z172">
        <f t="shared" ca="1" si="62"/>
        <v>0.5573710519996371</v>
      </c>
      <c r="AB172" s="3">
        <f t="shared" ca="1" si="63"/>
        <v>45166</v>
      </c>
      <c r="AC172">
        <f t="shared" ca="1" si="64"/>
        <v>0.99803912832725361</v>
      </c>
    </row>
    <row r="173" spans="1:29" x14ac:dyDescent="0.35">
      <c r="A173" s="2">
        <v>45040</v>
      </c>
      <c r="B173">
        <v>87</v>
      </c>
      <c r="C173" s="2">
        <v>45040</v>
      </c>
      <c r="D173">
        <v>87</v>
      </c>
      <c r="E173" s="3">
        <f t="shared" si="65"/>
        <v>45040</v>
      </c>
      <c r="F173">
        <f t="shared" si="60"/>
        <v>87</v>
      </c>
      <c r="G173">
        <f t="shared" ref="G173:G204" si="66">G172/uvax_factor_1</f>
        <v>220</v>
      </c>
      <c r="I173" s="3">
        <f t="shared" si="50"/>
        <v>45040</v>
      </c>
      <c r="J173">
        <f t="shared" si="50"/>
        <v>87</v>
      </c>
      <c r="K173">
        <f t="shared" si="55"/>
        <v>1625.9703268290907</v>
      </c>
      <c r="M173">
        <f t="shared" si="51"/>
        <v>1</v>
      </c>
      <c r="N173">
        <f t="shared" si="52"/>
        <v>0.55351563626326861</v>
      </c>
      <c r="P173" s="8"/>
      <c r="R173" s="3">
        <f t="shared" si="46"/>
        <v>45040</v>
      </c>
      <c r="S173">
        <f t="shared" si="53"/>
        <v>87</v>
      </c>
      <c r="T173">
        <f t="shared" si="54"/>
        <v>48.15586035490437</v>
      </c>
      <c r="V173" s="3">
        <f t="shared" ca="1" si="56"/>
        <v>45173</v>
      </c>
      <c r="W173">
        <f t="shared" ca="1" si="61"/>
        <v>12902</v>
      </c>
      <c r="X173">
        <f t="shared" ca="1" si="61"/>
        <v>7191.0208321898226</v>
      </c>
      <c r="Z173">
        <f t="shared" ca="1" si="62"/>
        <v>0.55735706341573577</v>
      </c>
      <c r="AB173" s="3">
        <f t="shared" ca="1" si="63"/>
        <v>45173</v>
      </c>
      <c r="AC173">
        <f t="shared" ca="1" si="64"/>
        <v>0.99801408010482917</v>
      </c>
    </row>
    <row r="174" spans="1:29" x14ac:dyDescent="0.35">
      <c r="A174" s="2">
        <v>45047</v>
      </c>
      <c r="B174">
        <v>88</v>
      </c>
      <c r="C174" s="2">
        <v>45047</v>
      </c>
      <c r="D174">
        <v>93</v>
      </c>
      <c r="E174" s="3">
        <f t="shared" si="65"/>
        <v>45047</v>
      </c>
      <c r="F174">
        <f t="shared" si="60"/>
        <v>88</v>
      </c>
      <c r="G174">
        <f t="shared" si="66"/>
        <v>220</v>
      </c>
      <c r="I174" s="3">
        <f t="shared" si="50"/>
        <v>45047</v>
      </c>
      <c r="J174">
        <f t="shared" si="50"/>
        <v>93</v>
      </c>
      <c r="K174">
        <f t="shared" si="55"/>
        <v>1631.84496871647</v>
      </c>
      <c r="M174">
        <f t="shared" si="51"/>
        <v>1</v>
      </c>
      <c r="N174">
        <f t="shared" si="52"/>
        <v>0.55152297997272082</v>
      </c>
      <c r="P174" s="8"/>
      <c r="R174" s="3">
        <f t="shared" si="46"/>
        <v>45047</v>
      </c>
      <c r="S174">
        <f t="shared" si="53"/>
        <v>88</v>
      </c>
      <c r="T174">
        <f t="shared" si="54"/>
        <v>51.291637137463034</v>
      </c>
      <c r="V174" s="3">
        <f t="shared" ca="1" si="56"/>
        <v>45180</v>
      </c>
      <c r="W174">
        <f t="shared" ca="1" si="61"/>
        <v>12989</v>
      </c>
      <c r="X174">
        <f t="shared" ca="1" si="61"/>
        <v>7237.3705165011334</v>
      </c>
      <c r="Z174">
        <f t="shared" ca="1" si="62"/>
        <v>0.55719227935184645</v>
      </c>
      <c r="AB174" s="3">
        <f t="shared" ca="1" si="63"/>
        <v>45180</v>
      </c>
      <c r="AC174">
        <f t="shared" ca="1" si="64"/>
        <v>0.99771901464906809</v>
      </c>
    </row>
    <row r="175" spans="1:29" x14ac:dyDescent="0.35">
      <c r="A175" s="2">
        <v>45054</v>
      </c>
      <c r="B175">
        <v>95</v>
      </c>
      <c r="C175" s="2">
        <v>45054</v>
      </c>
      <c r="D175">
        <v>77</v>
      </c>
      <c r="E175" s="3">
        <f t="shared" si="65"/>
        <v>45054</v>
      </c>
      <c r="F175">
        <f t="shared" si="60"/>
        <v>95</v>
      </c>
      <c r="G175">
        <f t="shared" si="66"/>
        <v>220</v>
      </c>
      <c r="I175" s="3">
        <f t="shared" si="50"/>
        <v>45054</v>
      </c>
      <c r="J175">
        <f t="shared" si="50"/>
        <v>77</v>
      </c>
      <c r="K175">
        <f t="shared" si="55"/>
        <v>1637.7408357250804</v>
      </c>
      <c r="M175">
        <f t="shared" si="51"/>
        <v>1</v>
      </c>
      <c r="N175">
        <f t="shared" si="52"/>
        <v>0.54953749724481904</v>
      </c>
      <c r="P175" s="8"/>
      <c r="R175" s="3">
        <f t="shared" si="46"/>
        <v>45054</v>
      </c>
      <c r="S175">
        <f t="shared" si="53"/>
        <v>95</v>
      </c>
      <c r="T175">
        <f t="shared" si="54"/>
        <v>42.314387287851069</v>
      </c>
      <c r="V175" s="3">
        <f t="shared" ca="1" si="56"/>
        <v>45187</v>
      </c>
      <c r="W175">
        <f t="shared" ca="1" si="61"/>
        <v>13064</v>
      </c>
      <c r="X175">
        <f t="shared" ca="1" si="61"/>
        <v>7292.2767645335052</v>
      </c>
      <c r="Z175">
        <f t="shared" ca="1" si="62"/>
        <v>0.55819632306594502</v>
      </c>
      <c r="AB175" s="3">
        <f t="shared" ca="1" si="63"/>
        <v>45187</v>
      </c>
      <c r="AC175">
        <f t="shared" ca="1" si="64"/>
        <v>0.9995168742788898</v>
      </c>
    </row>
    <row r="176" spans="1:29" x14ac:dyDescent="0.35">
      <c r="A176" s="2">
        <v>45061</v>
      </c>
      <c r="B176">
        <v>73</v>
      </c>
      <c r="C176" s="2">
        <v>45061</v>
      </c>
      <c r="D176">
        <v>85</v>
      </c>
      <c r="E176" s="3">
        <f t="shared" si="65"/>
        <v>45061</v>
      </c>
      <c r="F176">
        <f t="shared" si="60"/>
        <v>73</v>
      </c>
      <c r="G176">
        <f t="shared" si="66"/>
        <v>220</v>
      </c>
      <c r="I176" s="3">
        <f t="shared" si="50"/>
        <v>45061</v>
      </c>
      <c r="J176">
        <f t="shared" si="50"/>
        <v>85</v>
      </c>
      <c r="K176">
        <f t="shared" si="55"/>
        <v>1643.6580045414296</v>
      </c>
      <c r="M176">
        <f t="shared" si="51"/>
        <v>1</v>
      </c>
      <c r="N176">
        <f t="shared" si="52"/>
        <v>0.54755916225473766</v>
      </c>
      <c r="P176" s="8"/>
      <c r="R176" s="3">
        <f t="shared" si="46"/>
        <v>45061</v>
      </c>
      <c r="S176">
        <f t="shared" si="53"/>
        <v>73</v>
      </c>
      <c r="T176">
        <f t="shared" si="54"/>
        <v>46.5425287916527</v>
      </c>
      <c r="V176" s="3">
        <f t="shared" ca="1" si="56"/>
        <v>45194</v>
      </c>
      <c r="W176">
        <f t="shared" ca="1" si="61"/>
        <v>13140</v>
      </c>
      <c r="X176">
        <f t="shared" ca="1" si="61"/>
        <v>7332.6690846981501</v>
      </c>
      <c r="Z176">
        <f t="shared" ca="1" si="62"/>
        <v>0.55804178726774356</v>
      </c>
      <c r="AB176" s="3">
        <f t="shared" ca="1" si="63"/>
        <v>45194</v>
      </c>
      <c r="AC176">
        <f t="shared" ca="1" si="64"/>
        <v>0.99924015956114653</v>
      </c>
    </row>
    <row r="177" spans="1:29" x14ac:dyDescent="0.35">
      <c r="A177" s="2">
        <v>45068</v>
      </c>
      <c r="B177">
        <v>63</v>
      </c>
      <c r="C177" s="2">
        <v>45068</v>
      </c>
      <c r="D177">
        <v>78</v>
      </c>
      <c r="E177" s="3">
        <f t="shared" si="65"/>
        <v>45068</v>
      </c>
      <c r="F177">
        <f t="shared" si="60"/>
        <v>63</v>
      </c>
      <c r="G177">
        <f t="shared" si="66"/>
        <v>220</v>
      </c>
      <c r="I177" s="3">
        <f t="shared" si="50"/>
        <v>45068</v>
      </c>
      <c r="J177">
        <f t="shared" si="50"/>
        <v>78</v>
      </c>
      <c r="K177">
        <f t="shared" si="55"/>
        <v>1649.5965521290943</v>
      </c>
      <c r="M177">
        <f t="shared" si="51"/>
        <v>1</v>
      </c>
      <c r="N177">
        <f t="shared" si="52"/>
        <v>0.5455879492706206</v>
      </c>
      <c r="P177" s="8"/>
      <c r="R177" s="3">
        <f t="shared" si="46"/>
        <v>45068</v>
      </c>
      <c r="S177">
        <f t="shared" si="53"/>
        <v>63</v>
      </c>
      <c r="T177">
        <f t="shared" si="54"/>
        <v>42.55586004310841</v>
      </c>
      <c r="V177" s="3">
        <f t="shared" ca="1" si="56"/>
        <v>45201</v>
      </c>
      <c r="W177">
        <f t="shared" ca="1" si="61"/>
        <v>13229</v>
      </c>
      <c r="X177">
        <f t="shared" ca="1" si="61"/>
        <v>7387.6901738589304</v>
      </c>
      <c r="Z177">
        <f t="shared" ca="1" si="62"/>
        <v>0.55844660774502464</v>
      </c>
      <c r="AB177" s="3">
        <f t="shared" ca="1" si="63"/>
        <v>45201</v>
      </c>
      <c r="AC177">
        <f t="shared" ca="1" si="64"/>
        <v>0.99996503875037801</v>
      </c>
    </row>
    <row r="178" spans="1:29" x14ac:dyDescent="0.35">
      <c r="A178" s="2">
        <v>45075</v>
      </c>
      <c r="B178">
        <v>75</v>
      </c>
      <c r="C178" s="2">
        <v>45075</v>
      </c>
      <c r="D178">
        <v>70</v>
      </c>
      <c r="E178" s="3">
        <f t="shared" si="65"/>
        <v>45075</v>
      </c>
      <c r="F178">
        <f t="shared" si="60"/>
        <v>75</v>
      </c>
      <c r="G178">
        <f t="shared" si="66"/>
        <v>220</v>
      </c>
      <c r="I178" s="3">
        <f t="shared" si="50"/>
        <v>45075</v>
      </c>
      <c r="J178">
        <f t="shared" si="50"/>
        <v>70</v>
      </c>
      <c r="K178">
        <f t="shared" si="55"/>
        <v>1655.5565557297214</v>
      </c>
      <c r="M178">
        <f t="shared" si="51"/>
        <v>1</v>
      </c>
      <c r="N178">
        <f t="shared" si="52"/>
        <v>0.54362383265324632</v>
      </c>
      <c r="P178" s="8"/>
      <c r="R178" s="3">
        <f t="shared" si="46"/>
        <v>45075</v>
      </c>
      <c r="S178">
        <f t="shared" si="53"/>
        <v>75</v>
      </c>
      <c r="T178">
        <f t="shared" si="54"/>
        <v>38.053668285727241</v>
      </c>
      <c r="V178" s="3">
        <f t="shared" ca="1" si="56"/>
        <v>45208</v>
      </c>
      <c r="W178">
        <f t="shared" ca="1" si="61"/>
        <v>13328</v>
      </c>
      <c r="X178">
        <f t="shared" ca="1" si="61"/>
        <v>7438.4522231550427</v>
      </c>
      <c r="Z178">
        <f t="shared" ca="1" si="62"/>
        <v>0.55810715960046842</v>
      </c>
      <c r="AB178" s="3">
        <f t="shared" ca="1" si="63"/>
        <v>45208</v>
      </c>
      <c r="AC178">
        <f t="shared" ca="1" si="64"/>
        <v>0.99935721649428888</v>
      </c>
    </row>
    <row r="179" spans="1:29" x14ac:dyDescent="0.35">
      <c r="A179" s="2">
        <v>45082</v>
      </c>
      <c r="B179">
        <v>89</v>
      </c>
      <c r="C179" s="2">
        <v>45082</v>
      </c>
      <c r="D179">
        <v>80</v>
      </c>
      <c r="E179" s="3">
        <f t="shared" si="65"/>
        <v>45082</v>
      </c>
      <c r="F179">
        <f t="shared" si="60"/>
        <v>89</v>
      </c>
      <c r="G179">
        <f t="shared" si="66"/>
        <v>220</v>
      </c>
      <c r="I179" s="3">
        <f t="shared" si="50"/>
        <v>45082</v>
      </c>
      <c r="J179">
        <f t="shared" si="50"/>
        <v>80</v>
      </c>
      <c r="K179">
        <f t="shared" si="55"/>
        <v>1661.538092864032</v>
      </c>
      <c r="M179">
        <f t="shared" si="51"/>
        <v>1</v>
      </c>
      <c r="N179">
        <f t="shared" si="52"/>
        <v>0.54166678685569458</v>
      </c>
      <c r="P179" s="8"/>
      <c r="R179" s="3">
        <f t="shared" si="46"/>
        <v>45082</v>
      </c>
      <c r="S179">
        <f t="shared" si="53"/>
        <v>89</v>
      </c>
      <c r="T179">
        <f t="shared" si="54"/>
        <v>43.333342948455567</v>
      </c>
      <c r="V179" s="3">
        <f t="shared" ca="1" si="56"/>
        <v>45215</v>
      </c>
      <c r="W179">
        <f t="shared" ca="1" si="61"/>
        <v>13416</v>
      </c>
      <c r="X179">
        <f t="shared" ca="1" si="61"/>
        <v>7476.3867025940272</v>
      </c>
      <c r="Z179">
        <f t="shared" ca="1" si="62"/>
        <v>0.55727390448673431</v>
      </c>
      <c r="AB179" s="3">
        <f t="shared" ca="1" si="63"/>
        <v>45215</v>
      </c>
      <c r="AC179">
        <f t="shared" ca="1" si="64"/>
        <v>0.99786517415660048</v>
      </c>
    </row>
    <row r="180" spans="1:29" x14ac:dyDescent="0.35">
      <c r="A180" s="2">
        <v>45089</v>
      </c>
      <c r="B180">
        <v>88</v>
      </c>
      <c r="C180" s="2">
        <v>45089</v>
      </c>
      <c r="D180">
        <v>77</v>
      </c>
      <c r="E180" s="3">
        <f t="shared" si="65"/>
        <v>45089</v>
      </c>
      <c r="F180">
        <f t="shared" si="60"/>
        <v>88</v>
      </c>
      <c r="G180">
        <f t="shared" si="66"/>
        <v>220</v>
      </c>
      <c r="I180" s="3">
        <f t="shared" si="50"/>
        <v>45089</v>
      </c>
      <c r="J180">
        <f t="shared" si="50"/>
        <v>77</v>
      </c>
      <c r="K180">
        <f t="shared" si="55"/>
        <v>1667.5412413328304</v>
      </c>
      <c r="M180">
        <f t="shared" si="51"/>
        <v>1</v>
      </c>
      <c r="N180">
        <f t="shared" si="52"/>
        <v>0.53971678642301402</v>
      </c>
      <c r="P180" s="8"/>
      <c r="R180" s="3">
        <f t="shared" si="46"/>
        <v>45089</v>
      </c>
      <c r="S180">
        <f t="shared" si="53"/>
        <v>88</v>
      </c>
      <c r="T180">
        <f t="shared" si="54"/>
        <v>41.558192554572081</v>
      </c>
      <c r="V180" s="3">
        <f t="shared" ca="1" si="56"/>
        <v>45222</v>
      </c>
      <c r="W180">
        <f t="shared" ca="1" si="61"/>
        <v>13492</v>
      </c>
      <c r="X180">
        <f t="shared" ca="1" si="61"/>
        <v>7531.3196728489265</v>
      </c>
      <c r="Z180">
        <f t="shared" ca="1" si="62"/>
        <v>0.55820632025266281</v>
      </c>
      <c r="AB180" s="3">
        <f t="shared" ca="1" si="63"/>
        <v>45222</v>
      </c>
      <c r="AC180">
        <f t="shared" ca="1" si="64"/>
        <v>0.99953477543016367</v>
      </c>
    </row>
    <row r="181" spans="1:29" x14ac:dyDescent="0.35">
      <c r="A181" s="2">
        <v>45096</v>
      </c>
      <c r="B181">
        <v>90</v>
      </c>
      <c r="C181" s="2">
        <v>45096</v>
      </c>
      <c r="D181">
        <v>82</v>
      </c>
      <c r="E181" s="3">
        <f t="shared" si="65"/>
        <v>45096</v>
      </c>
      <c r="F181">
        <f t="shared" si="60"/>
        <v>90</v>
      </c>
      <c r="G181">
        <f t="shared" si="66"/>
        <v>220</v>
      </c>
      <c r="I181" s="3">
        <f t="shared" si="50"/>
        <v>45096</v>
      </c>
      <c r="J181">
        <f t="shared" si="50"/>
        <v>82</v>
      </c>
      <c r="K181">
        <f t="shared" si="55"/>
        <v>1673.5660792180154</v>
      </c>
      <c r="M181">
        <f t="shared" si="51"/>
        <v>1</v>
      </c>
      <c r="N181">
        <f t="shared" si="52"/>
        <v>0.53777380599189117</v>
      </c>
      <c r="P181" s="8"/>
      <c r="R181" s="3">
        <f t="shared" si="46"/>
        <v>45096</v>
      </c>
      <c r="S181">
        <f t="shared" si="53"/>
        <v>90</v>
      </c>
      <c r="T181">
        <f t="shared" si="54"/>
        <v>44.097452091335079</v>
      </c>
      <c r="V181" s="3">
        <f t="shared" ca="1" si="56"/>
        <v>45229</v>
      </c>
      <c r="W181">
        <f t="shared" ca="1" si="61"/>
        <v>13575</v>
      </c>
      <c r="X181">
        <f t="shared" ca="1" si="61"/>
        <v>7575.5095684219032</v>
      </c>
      <c r="Z181">
        <f t="shared" ca="1" si="62"/>
        <v>0.55804858699240534</v>
      </c>
      <c r="AB181" s="3">
        <f t="shared" ca="1" si="63"/>
        <v>45229</v>
      </c>
      <c r="AC181">
        <f t="shared" ca="1" si="64"/>
        <v>0.99925233527649804</v>
      </c>
    </row>
    <row r="182" spans="1:29" x14ac:dyDescent="0.35">
      <c r="A182" s="2">
        <v>45103</v>
      </c>
      <c r="B182">
        <v>69</v>
      </c>
      <c r="C182" s="2">
        <v>45103</v>
      </c>
      <c r="D182">
        <v>75</v>
      </c>
      <c r="E182" s="3">
        <f t="shared" si="65"/>
        <v>45103</v>
      </c>
      <c r="F182">
        <f t="shared" si="60"/>
        <v>69</v>
      </c>
      <c r="G182">
        <f t="shared" si="66"/>
        <v>220</v>
      </c>
      <c r="I182" s="3">
        <f t="shared" si="50"/>
        <v>45103</v>
      </c>
      <c r="J182">
        <f t="shared" si="50"/>
        <v>75</v>
      </c>
      <c r="K182">
        <f t="shared" si="55"/>
        <v>1679.6126848835963</v>
      </c>
      <c r="M182">
        <f t="shared" si="51"/>
        <v>1</v>
      </c>
      <c r="N182">
        <f t="shared" si="52"/>
        <v>0.53583782029032034</v>
      </c>
      <c r="P182" s="8"/>
      <c r="R182" s="3">
        <f t="shared" si="46"/>
        <v>45103</v>
      </c>
      <c r="S182">
        <f t="shared" si="53"/>
        <v>69</v>
      </c>
      <c r="T182">
        <f t="shared" si="54"/>
        <v>40.187836521774024</v>
      </c>
      <c r="V182" s="3">
        <f t="shared" ca="1" si="56"/>
        <v>45236</v>
      </c>
      <c r="W182">
        <f t="shared" ca="1" si="61"/>
        <v>13661</v>
      </c>
      <c r="X182">
        <f t="shared" ca="1" si="61"/>
        <v>7621.541780913949</v>
      </c>
      <c r="Z182">
        <f t="shared" ca="1" si="62"/>
        <v>0.55790511535860832</v>
      </c>
      <c r="AB182" s="3">
        <f t="shared" ca="1" si="63"/>
        <v>45236</v>
      </c>
      <c r="AC182">
        <f t="shared" ca="1" si="64"/>
        <v>0.99899543226041787</v>
      </c>
    </row>
    <row r="183" spans="1:29" x14ac:dyDescent="0.35">
      <c r="A183" s="2">
        <v>45110</v>
      </c>
      <c r="B183">
        <v>71</v>
      </c>
      <c r="C183" s="2">
        <v>45110</v>
      </c>
      <c r="D183">
        <v>78</v>
      </c>
      <c r="E183" s="3">
        <f t="shared" si="65"/>
        <v>45110</v>
      </c>
      <c r="F183">
        <f t="shared" si="60"/>
        <v>71</v>
      </c>
      <c r="G183">
        <f t="shared" si="66"/>
        <v>220</v>
      </c>
      <c r="I183" s="3">
        <f t="shared" si="50"/>
        <v>45110</v>
      </c>
      <c r="J183">
        <f t="shared" si="50"/>
        <v>78</v>
      </c>
      <c r="K183">
        <f t="shared" si="55"/>
        <v>1685.6811369767127</v>
      </c>
      <c r="M183">
        <f t="shared" si="51"/>
        <v>1</v>
      </c>
      <c r="N183">
        <f t="shared" si="52"/>
        <v>0.53390880413727515</v>
      </c>
      <c r="P183" s="8"/>
      <c r="R183" s="3">
        <f t="shared" si="46"/>
        <v>45110</v>
      </c>
      <c r="S183">
        <f t="shared" si="53"/>
        <v>71</v>
      </c>
      <c r="T183">
        <f t="shared" si="54"/>
        <v>41.644886722707462</v>
      </c>
      <c r="V183" s="3">
        <f t="shared" ca="1" si="56"/>
        <v>45243</v>
      </c>
      <c r="W183">
        <f t="shared" ca="1" si="61"/>
        <v>13755</v>
      </c>
      <c r="X183">
        <f t="shared" ca="1" si="61"/>
        <v>7665.9126308151408</v>
      </c>
      <c r="Z183">
        <f t="shared" ca="1" si="62"/>
        <v>0.55731825742022112</v>
      </c>
      <c r="AB183" s="3">
        <f t="shared" ca="1" si="63"/>
        <v>45243</v>
      </c>
      <c r="AC183">
        <f t="shared" ca="1" si="64"/>
        <v>0.99794459335664165</v>
      </c>
    </row>
    <row r="184" spans="1:29" x14ac:dyDescent="0.35">
      <c r="A184" s="2">
        <v>45117</v>
      </c>
      <c r="B184">
        <v>76</v>
      </c>
      <c r="C184" s="2">
        <v>45117</v>
      </c>
      <c r="D184">
        <v>104</v>
      </c>
      <c r="E184" s="3">
        <f t="shared" si="65"/>
        <v>45117</v>
      </c>
      <c r="F184">
        <f t="shared" si="60"/>
        <v>76</v>
      </c>
      <c r="G184">
        <f t="shared" si="66"/>
        <v>220</v>
      </c>
      <c r="I184" s="3">
        <f t="shared" si="50"/>
        <v>45117</v>
      </c>
      <c r="J184">
        <f t="shared" si="50"/>
        <v>104</v>
      </c>
      <c r="K184">
        <f t="shared" si="55"/>
        <v>1691.7715144286558</v>
      </c>
      <c r="M184">
        <f t="shared" si="51"/>
        <v>1</v>
      </c>
      <c r="N184">
        <f t="shared" si="52"/>
        <v>0.53198673244238093</v>
      </c>
      <c r="P184" s="8"/>
      <c r="R184" s="3">
        <f t="shared" si="46"/>
        <v>45117</v>
      </c>
      <c r="S184">
        <f t="shared" si="53"/>
        <v>76</v>
      </c>
      <c r="T184">
        <f t="shared" si="54"/>
        <v>55.326620174007616</v>
      </c>
      <c r="V184" s="3">
        <f t="shared" ca="1" si="56"/>
        <v>45250</v>
      </c>
      <c r="W184">
        <f t="shared" ca="1" si="61"/>
        <v>13828</v>
      </c>
      <c r="X184">
        <f t="shared" ca="1" si="61"/>
        <v>7718.568565345523</v>
      </c>
      <c r="Z184">
        <f t="shared" ca="1" si="62"/>
        <v>0.55818401542851626</v>
      </c>
      <c r="AB184" s="3">
        <f t="shared" ca="1" si="63"/>
        <v>45250</v>
      </c>
      <c r="AC184">
        <f t="shared" ca="1" si="64"/>
        <v>0.99949483599095379</v>
      </c>
    </row>
    <row r="185" spans="1:29" x14ac:dyDescent="0.35">
      <c r="A185" s="2">
        <v>45124</v>
      </c>
      <c r="B185">
        <v>90</v>
      </c>
      <c r="C185" s="2">
        <v>45124</v>
      </c>
      <c r="D185">
        <v>91</v>
      </c>
      <c r="E185" s="3">
        <f t="shared" si="65"/>
        <v>45124</v>
      </c>
      <c r="F185">
        <f t="shared" si="60"/>
        <v>90</v>
      </c>
      <c r="G185">
        <f t="shared" si="66"/>
        <v>220</v>
      </c>
      <c r="I185" s="3">
        <f t="shared" si="50"/>
        <v>45124</v>
      </c>
      <c r="J185">
        <f t="shared" si="50"/>
        <v>91</v>
      </c>
      <c r="K185">
        <f t="shared" si="55"/>
        <v>1697.883896455897</v>
      </c>
      <c r="M185">
        <f t="shared" si="51"/>
        <v>1</v>
      </c>
      <c r="N185">
        <f t="shared" si="52"/>
        <v>0.53007158020558831</v>
      </c>
      <c r="P185" s="8"/>
      <c r="R185" s="3">
        <f t="shared" si="46"/>
        <v>45124</v>
      </c>
      <c r="S185">
        <f t="shared" si="53"/>
        <v>90</v>
      </c>
      <c r="T185">
        <f t="shared" si="54"/>
        <v>48.236513798708536</v>
      </c>
      <c r="V185" s="3">
        <f t="shared" ca="1" si="56"/>
        <v>45257</v>
      </c>
      <c r="W185">
        <f t="shared" ca="1" si="61"/>
        <v>13926</v>
      </c>
      <c r="X185">
        <f t="shared" ca="1" si="61"/>
        <v>7770.5399727270105</v>
      </c>
      <c r="Z185">
        <f t="shared" ca="1" si="62"/>
        <v>0.55798793427595939</v>
      </c>
      <c r="AB185" s="3">
        <f t="shared" ca="1" si="63"/>
        <v>45257</v>
      </c>
      <c r="AC185">
        <f t="shared" ca="1" si="64"/>
        <v>0.99914372937736629</v>
      </c>
    </row>
    <row r="186" spans="1:29" x14ac:dyDescent="0.35">
      <c r="A186" s="2">
        <v>45131</v>
      </c>
      <c r="B186">
        <v>66</v>
      </c>
      <c r="C186" s="2">
        <v>45131</v>
      </c>
      <c r="D186">
        <v>88</v>
      </c>
      <c r="E186" s="3">
        <f t="shared" si="65"/>
        <v>45131</v>
      </c>
      <c r="F186">
        <f t="shared" si="60"/>
        <v>66</v>
      </c>
      <c r="G186">
        <f t="shared" si="66"/>
        <v>220</v>
      </c>
      <c r="I186" s="3">
        <f t="shared" si="50"/>
        <v>45131</v>
      </c>
      <c r="J186">
        <f t="shared" si="50"/>
        <v>88</v>
      </c>
      <c r="K186">
        <f t="shared" si="55"/>
        <v>1704.0183625611171</v>
      </c>
      <c r="M186">
        <f t="shared" si="51"/>
        <v>1</v>
      </c>
      <c r="N186">
        <f t="shared" si="52"/>
        <v>0.52816332251684817</v>
      </c>
      <c r="P186" s="8"/>
      <c r="R186" s="3">
        <f t="shared" si="46"/>
        <v>45131</v>
      </c>
      <c r="S186">
        <f t="shared" si="53"/>
        <v>66</v>
      </c>
      <c r="T186">
        <f t="shared" si="54"/>
        <v>46.478372381482636</v>
      </c>
      <c r="V186" s="3">
        <f t="shared" ca="1" si="56"/>
        <v>45264</v>
      </c>
      <c r="W186">
        <f t="shared" ca="1" si="61"/>
        <v>14025</v>
      </c>
      <c r="X186">
        <f t="shared" ca="1" si="61"/>
        <v>7822.3242830419249</v>
      </c>
      <c r="Z186">
        <f t="shared" ca="1" si="62"/>
        <v>0.55774148185682171</v>
      </c>
      <c r="AB186" s="3">
        <f t="shared" ca="1" si="63"/>
        <v>45264</v>
      </c>
      <c r="AC186">
        <f t="shared" ca="1" si="64"/>
        <v>0.99870242702287937</v>
      </c>
    </row>
    <row r="187" spans="1:29" x14ac:dyDescent="0.35">
      <c r="A187" s="2">
        <v>45138</v>
      </c>
      <c r="B187">
        <v>64</v>
      </c>
      <c r="C187" s="2">
        <v>45138</v>
      </c>
      <c r="D187">
        <v>75</v>
      </c>
      <c r="E187" s="3">
        <f t="shared" si="65"/>
        <v>45138</v>
      </c>
      <c r="F187">
        <f t="shared" si="60"/>
        <v>64</v>
      </c>
      <c r="G187">
        <f t="shared" si="66"/>
        <v>220</v>
      </c>
      <c r="I187" s="3">
        <f t="shared" si="50"/>
        <v>45138</v>
      </c>
      <c r="J187">
        <f t="shared" si="50"/>
        <v>75</v>
      </c>
      <c r="K187">
        <f t="shared" si="55"/>
        <v>1710.1749925342403</v>
      </c>
      <c r="M187">
        <f t="shared" si="51"/>
        <v>1</v>
      </c>
      <c r="N187">
        <f t="shared" si="52"/>
        <v>0.52626193455578751</v>
      </c>
      <c r="P187" s="8"/>
      <c r="R187" s="3">
        <f t="shared" si="46"/>
        <v>45138</v>
      </c>
      <c r="S187">
        <f t="shared" si="53"/>
        <v>64</v>
      </c>
      <c r="T187">
        <f t="shared" si="54"/>
        <v>39.469645091684065</v>
      </c>
      <c r="V187" s="3">
        <f t="shared" ca="1" si="56"/>
        <v>45271</v>
      </c>
      <c r="W187">
        <f t="shared" ca="1" si="61"/>
        <v>14119</v>
      </c>
      <c r="X187">
        <f t="shared" ca="1" si="61"/>
        <v>7867.5338600456944</v>
      </c>
      <c r="Z187">
        <f t="shared" ca="1" si="62"/>
        <v>0.55723024718788117</v>
      </c>
      <c r="AB187" s="3">
        <f t="shared" ca="1" si="63"/>
        <v>45271</v>
      </c>
      <c r="AC187">
        <f t="shared" ca="1" si="64"/>
        <v>0.99778700057306724</v>
      </c>
    </row>
    <row r="188" spans="1:29" x14ac:dyDescent="0.35">
      <c r="A188" s="2">
        <v>45145</v>
      </c>
      <c r="B188">
        <v>86</v>
      </c>
      <c r="C188" s="2">
        <v>45145</v>
      </c>
      <c r="D188">
        <v>84</v>
      </c>
      <c r="E188" s="3">
        <f t="shared" si="65"/>
        <v>45145</v>
      </c>
      <c r="F188">
        <f t="shared" si="60"/>
        <v>86</v>
      </c>
      <c r="G188">
        <f t="shared" si="66"/>
        <v>220</v>
      </c>
      <c r="I188" s="3">
        <f t="shared" si="50"/>
        <v>45145</v>
      </c>
      <c r="J188">
        <f t="shared" si="50"/>
        <v>84</v>
      </c>
      <c r="K188">
        <f t="shared" si="55"/>
        <v>1716.3538664534728</v>
      </c>
      <c r="M188">
        <f t="shared" si="51"/>
        <v>1</v>
      </c>
      <c r="N188">
        <f t="shared" si="52"/>
        <v>0.52436739159138668</v>
      </c>
      <c r="P188" s="8"/>
      <c r="R188" s="3">
        <f t="shared" si="46"/>
        <v>45145</v>
      </c>
      <c r="S188">
        <f t="shared" si="53"/>
        <v>86</v>
      </c>
      <c r="T188">
        <f t="shared" si="54"/>
        <v>44.046860893676481</v>
      </c>
      <c r="V188" s="3">
        <f t="shared" ca="1" si="56"/>
        <v>45278</v>
      </c>
      <c r="W188">
        <f t="shared" ca="1" si="61"/>
        <v>14213</v>
      </c>
      <c r="X188">
        <f t="shared" ca="1" si="61"/>
        <v>7919.9252732015802</v>
      </c>
      <c r="Z188">
        <f t="shared" ca="1" si="62"/>
        <v>0.55723107529737426</v>
      </c>
      <c r="AB188" s="3">
        <f t="shared" ca="1" si="63"/>
        <v>45278</v>
      </c>
      <c r="AC188">
        <f t="shared" ca="1" si="64"/>
        <v>0.99778848340155946</v>
      </c>
    </row>
    <row r="189" spans="1:29" x14ac:dyDescent="0.35">
      <c r="A189" s="2">
        <v>45152</v>
      </c>
      <c r="B189">
        <v>118</v>
      </c>
      <c r="C189" s="2">
        <v>45152</v>
      </c>
      <c r="D189">
        <v>90</v>
      </c>
      <c r="E189" s="3">
        <f t="shared" si="65"/>
        <v>45152</v>
      </c>
      <c r="F189">
        <f t="shared" si="60"/>
        <v>118</v>
      </c>
      <c r="G189">
        <f t="shared" si="66"/>
        <v>220</v>
      </c>
      <c r="I189" s="3">
        <f t="shared" si="50"/>
        <v>45152</v>
      </c>
      <c r="J189">
        <f t="shared" si="50"/>
        <v>90</v>
      </c>
      <c r="K189">
        <f t="shared" si="55"/>
        <v>1722.5550646863437</v>
      </c>
      <c r="M189">
        <f t="shared" si="51"/>
        <v>1</v>
      </c>
      <c r="N189">
        <f t="shared" si="52"/>
        <v>0.52247966898165765</v>
      </c>
      <c r="P189" s="8"/>
      <c r="R189" s="3">
        <f t="shared" si="46"/>
        <v>45152</v>
      </c>
      <c r="S189">
        <f t="shared" si="53"/>
        <v>118</v>
      </c>
      <c r="T189">
        <f t="shared" si="54"/>
        <v>47.023170208349185</v>
      </c>
      <c r="V189" s="3">
        <f t="shared" ca="1" si="56"/>
        <v>45285</v>
      </c>
      <c r="W189">
        <f t="shared" ca="1" si="61"/>
        <v>14314</v>
      </c>
      <c r="X189">
        <f t="shared" ca="1" si="61"/>
        <v>7974.0795839642551</v>
      </c>
      <c r="Z189">
        <f t="shared" ca="1" si="62"/>
        <v>0.55708254743357932</v>
      </c>
      <c r="AB189" s="3">
        <f t="shared" ca="1" si="63"/>
        <v>45285</v>
      </c>
      <c r="AC189">
        <f t="shared" ca="1" si="64"/>
        <v>0.9975225266045884</v>
      </c>
    </row>
    <row r="190" spans="1:29" x14ac:dyDescent="0.35">
      <c r="A190" s="2">
        <v>45159</v>
      </c>
      <c r="B190">
        <v>78</v>
      </c>
      <c r="C190" s="2">
        <v>45159</v>
      </c>
      <c r="D190">
        <v>97</v>
      </c>
      <c r="E190" s="3">
        <f t="shared" si="65"/>
        <v>45159</v>
      </c>
      <c r="F190">
        <f t="shared" si="60"/>
        <v>78</v>
      </c>
      <c r="G190">
        <f t="shared" si="66"/>
        <v>220</v>
      </c>
      <c r="I190" s="3">
        <f t="shared" si="50"/>
        <v>45159</v>
      </c>
      <c r="J190">
        <f t="shared" si="50"/>
        <v>97</v>
      </c>
      <c r="K190">
        <f t="shared" si="55"/>
        <v>1728.7786678907505</v>
      </c>
      <c r="M190">
        <f t="shared" si="51"/>
        <v>1</v>
      </c>
      <c r="N190">
        <f t="shared" si="52"/>
        <v>0.52059874217332369</v>
      </c>
      <c r="P190" s="8"/>
      <c r="R190" s="3">
        <f t="shared" si="46"/>
        <v>45159</v>
      </c>
      <c r="S190">
        <f t="shared" si="53"/>
        <v>78</v>
      </c>
      <c r="T190">
        <f t="shared" si="54"/>
        <v>50.498077990812398</v>
      </c>
      <c r="V190" s="3">
        <f t="shared" ca="1" si="56"/>
        <v>45292</v>
      </c>
      <c r="W190">
        <f t="shared" ca="1" si="61"/>
        <v>14416</v>
      </c>
      <c r="X190">
        <f t="shared" ca="1" si="61"/>
        <v>8016.8581719053882</v>
      </c>
      <c r="Z190">
        <f t="shared" ca="1" si="62"/>
        <v>0.55610836375592321</v>
      </c>
      <c r="AB190" s="3">
        <f t="shared" ca="1" si="63"/>
        <v>45292</v>
      </c>
      <c r="AC190">
        <f t="shared" ca="1" si="64"/>
        <v>0.99577813491974865</v>
      </c>
    </row>
    <row r="191" spans="1:29" x14ac:dyDescent="0.35">
      <c r="A191" s="2">
        <v>45166</v>
      </c>
      <c r="B191">
        <v>90</v>
      </c>
      <c r="C191" s="2">
        <v>45166</v>
      </c>
      <c r="D191">
        <v>93</v>
      </c>
      <c r="E191" s="3">
        <f t="shared" si="65"/>
        <v>45166</v>
      </c>
      <c r="F191">
        <f t="shared" si="60"/>
        <v>90</v>
      </c>
      <c r="G191">
        <f t="shared" si="66"/>
        <v>220</v>
      </c>
      <c r="I191" s="3">
        <f t="shared" si="50"/>
        <v>45166</v>
      </c>
      <c r="J191">
        <f t="shared" si="50"/>
        <v>93</v>
      </c>
      <c r="K191">
        <f t="shared" si="55"/>
        <v>1735.0247570160082</v>
      </c>
      <c r="M191">
        <f t="shared" si="51"/>
        <v>1</v>
      </c>
      <c r="N191">
        <f t="shared" si="52"/>
        <v>0.51872458670149968</v>
      </c>
      <c r="P191" s="8"/>
      <c r="R191" s="3">
        <f t="shared" si="46"/>
        <v>45166</v>
      </c>
      <c r="S191">
        <f t="shared" si="53"/>
        <v>90</v>
      </c>
      <c r="T191">
        <f t="shared" si="54"/>
        <v>48.241386563239473</v>
      </c>
      <c r="V191" s="3">
        <f t="shared" ca="1" si="56"/>
        <v>45299</v>
      </c>
      <c r="W191">
        <f t="shared" ca="1" si="61"/>
        <v>14506</v>
      </c>
      <c r="X191">
        <f t="shared" ca="1" si="61"/>
        <v>8060.4514974986732</v>
      </c>
      <c r="Z191">
        <f t="shared" ca="1" si="62"/>
        <v>0.55566327709214625</v>
      </c>
      <c r="AB191" s="3">
        <f t="shared" ca="1" si="63"/>
        <v>45299</v>
      </c>
      <c r="AC191">
        <f t="shared" ca="1" si="64"/>
        <v>0.99498115433679157</v>
      </c>
    </row>
    <row r="192" spans="1:29" x14ac:dyDescent="0.35">
      <c r="A192" s="2">
        <v>45173</v>
      </c>
      <c r="B192">
        <v>81</v>
      </c>
      <c r="C192" s="2">
        <v>45173</v>
      </c>
      <c r="D192">
        <v>87</v>
      </c>
      <c r="E192" s="3">
        <f t="shared" si="65"/>
        <v>45173</v>
      </c>
      <c r="F192">
        <f t="shared" si="60"/>
        <v>81</v>
      </c>
      <c r="G192">
        <f t="shared" si="66"/>
        <v>220</v>
      </c>
      <c r="I192" s="3">
        <f t="shared" si="50"/>
        <v>45173</v>
      </c>
      <c r="J192">
        <f t="shared" si="50"/>
        <v>87</v>
      </c>
      <c r="K192">
        <f t="shared" si="55"/>
        <v>1741.2934133039023</v>
      </c>
      <c r="M192">
        <f t="shared" si="51"/>
        <v>1</v>
      </c>
      <c r="N192">
        <f t="shared" si="52"/>
        <v>0.51685717818937427</v>
      </c>
      <c r="P192" s="8"/>
      <c r="R192" s="3">
        <f t="shared" si="46"/>
        <v>45173</v>
      </c>
      <c r="S192">
        <f t="shared" si="53"/>
        <v>81</v>
      </c>
      <c r="T192">
        <f t="shared" si="54"/>
        <v>44.966574502475559</v>
      </c>
      <c r="V192" s="3">
        <f t="shared" ca="1" si="56"/>
        <v>45306</v>
      </c>
      <c r="W192">
        <f t="shared" ca="1" si="61"/>
        <v>14585</v>
      </c>
      <c r="X192">
        <f t="shared" ca="1" si="61"/>
        <v>8100.9921278117454</v>
      </c>
      <c r="Z192">
        <f t="shared" ca="1" si="62"/>
        <v>0.55543312497852215</v>
      </c>
      <c r="AB192" s="3">
        <f t="shared" ca="1" si="63"/>
        <v>45306</v>
      </c>
      <c r="AC192">
        <f t="shared" ca="1" si="64"/>
        <v>0.99456903961709098</v>
      </c>
    </row>
    <row r="193" spans="1:29" x14ac:dyDescent="0.35">
      <c r="A193" s="2">
        <v>45180</v>
      </c>
      <c r="B193">
        <v>87</v>
      </c>
      <c r="C193" s="2">
        <v>45180</v>
      </c>
      <c r="D193">
        <v>90</v>
      </c>
      <c r="E193" s="3">
        <f t="shared" si="65"/>
        <v>45180</v>
      </c>
      <c r="F193">
        <f t="shared" si="60"/>
        <v>87</v>
      </c>
      <c r="G193">
        <f t="shared" si="66"/>
        <v>220</v>
      </c>
      <c r="I193" s="3">
        <f t="shared" si="50"/>
        <v>45180</v>
      </c>
      <c r="J193">
        <f t="shared" si="50"/>
        <v>90</v>
      </c>
      <c r="K193">
        <f t="shared" si="55"/>
        <v>1747.5847182897455</v>
      </c>
      <c r="M193">
        <f t="shared" si="51"/>
        <v>1</v>
      </c>
      <c r="N193">
        <f t="shared" si="52"/>
        <v>0.51499649234789246</v>
      </c>
      <c r="P193" s="8"/>
      <c r="R193" s="3">
        <f t="shared" si="46"/>
        <v>45180</v>
      </c>
      <c r="S193">
        <f t="shared" si="53"/>
        <v>87</v>
      </c>
      <c r="T193">
        <f t="shared" si="54"/>
        <v>46.34968431131032</v>
      </c>
      <c r="V193" s="3">
        <f t="shared" ca="1" si="56"/>
        <v>45313</v>
      </c>
      <c r="W193">
        <f t="shared" ca="1" si="61"/>
        <v>14670</v>
      </c>
      <c r="X193">
        <f t="shared" ca="1" si="61"/>
        <v>8155.8134847285282</v>
      </c>
      <c r="Z193">
        <f t="shared" ca="1" si="62"/>
        <v>0.55595183944979742</v>
      </c>
      <c r="AB193" s="3">
        <f t="shared" ca="1" si="63"/>
        <v>45313</v>
      </c>
      <c r="AC193">
        <f t="shared" ca="1" si="64"/>
        <v>0.99549785954217496</v>
      </c>
    </row>
    <row r="194" spans="1:29" x14ac:dyDescent="0.35">
      <c r="A194" s="2">
        <v>45187</v>
      </c>
      <c r="B194">
        <v>75</v>
      </c>
      <c r="C194" s="2">
        <v>45187</v>
      </c>
      <c r="D194">
        <v>107</v>
      </c>
      <c r="E194" s="3">
        <f t="shared" si="65"/>
        <v>45187</v>
      </c>
      <c r="F194">
        <f t="shared" si="60"/>
        <v>75</v>
      </c>
      <c r="G194">
        <f t="shared" si="66"/>
        <v>220</v>
      </c>
      <c r="I194" s="3">
        <f t="shared" si="50"/>
        <v>45187</v>
      </c>
      <c r="J194">
        <f t="shared" si="50"/>
        <v>107</v>
      </c>
      <c r="K194">
        <f t="shared" si="55"/>
        <v>1753.898753803438</v>
      </c>
      <c r="M194">
        <f t="shared" si="51"/>
        <v>1</v>
      </c>
      <c r="N194">
        <f t="shared" si="52"/>
        <v>0.51314250497544001</v>
      </c>
      <c r="P194" s="8"/>
      <c r="R194" s="3">
        <f t="shared" si="46"/>
        <v>45187</v>
      </c>
      <c r="S194">
        <f t="shared" si="53"/>
        <v>75</v>
      </c>
      <c r="T194">
        <f t="shared" si="54"/>
        <v>54.906248032372083</v>
      </c>
      <c r="V194" s="3">
        <f t="shared" ca="1" si="56"/>
        <v>45320</v>
      </c>
      <c r="W194">
        <f t="shared" ca="1" si="61"/>
        <v>14753</v>
      </c>
      <c r="X194">
        <f t="shared" ca="1" si="61"/>
        <v>8207.0833794952941</v>
      </c>
      <c r="Z194">
        <f t="shared" ca="1" si="62"/>
        <v>0.55629928689048291</v>
      </c>
      <c r="AB194" s="3">
        <f t="shared" ca="1" si="63"/>
        <v>45320</v>
      </c>
      <c r="AC194">
        <f t="shared" ca="1" si="64"/>
        <v>0.99612000548893209</v>
      </c>
    </row>
    <row r="195" spans="1:29" x14ac:dyDescent="0.35">
      <c r="A195" s="2">
        <v>45194</v>
      </c>
      <c r="B195">
        <v>76</v>
      </c>
      <c r="C195" s="2">
        <v>45194</v>
      </c>
      <c r="D195">
        <v>79</v>
      </c>
      <c r="E195" s="3">
        <f t="shared" si="65"/>
        <v>45194</v>
      </c>
      <c r="F195">
        <f t="shared" si="60"/>
        <v>76</v>
      </c>
      <c r="G195">
        <f t="shared" si="66"/>
        <v>220</v>
      </c>
      <c r="I195" s="3">
        <f t="shared" si="50"/>
        <v>45194</v>
      </c>
      <c r="J195">
        <f t="shared" si="50"/>
        <v>79</v>
      </c>
      <c r="K195">
        <f t="shared" si="55"/>
        <v>1760.2356019705321</v>
      </c>
      <c r="M195">
        <f t="shared" si="51"/>
        <v>1</v>
      </c>
      <c r="N195">
        <f t="shared" si="52"/>
        <v>0.51129519195752837</v>
      </c>
      <c r="P195" s="8"/>
      <c r="R195" s="3">
        <f t="shared" si="46"/>
        <v>45194</v>
      </c>
      <c r="S195">
        <f t="shared" si="53"/>
        <v>76</v>
      </c>
      <c r="T195">
        <f t="shared" si="54"/>
        <v>40.392320164644744</v>
      </c>
      <c r="V195" s="3">
        <f t="shared" ca="1" si="56"/>
        <v>45327</v>
      </c>
      <c r="W195">
        <f t="shared" ca="1" si="61"/>
        <v>14840</v>
      </c>
      <c r="X195">
        <f t="shared" ca="1" si="61"/>
        <v>8257.6912697143052</v>
      </c>
      <c r="Z195">
        <f t="shared" ca="1" si="62"/>
        <v>0.55644819876781038</v>
      </c>
      <c r="AB195" s="3">
        <f t="shared" ca="1" si="63"/>
        <v>45327</v>
      </c>
      <c r="AC195">
        <f t="shared" ca="1" si="64"/>
        <v>0.99638664990778425</v>
      </c>
    </row>
    <row r="196" spans="1:29" x14ac:dyDescent="0.35">
      <c r="A196" s="2">
        <v>45201</v>
      </c>
      <c r="B196">
        <v>89</v>
      </c>
      <c r="C196" s="2">
        <v>45201</v>
      </c>
      <c r="D196">
        <v>108</v>
      </c>
      <c r="E196" s="3">
        <f t="shared" si="65"/>
        <v>45201</v>
      </c>
      <c r="F196">
        <f t="shared" si="60"/>
        <v>89</v>
      </c>
      <c r="G196">
        <f t="shared" si="66"/>
        <v>220</v>
      </c>
      <c r="I196" s="3">
        <f t="shared" si="50"/>
        <v>45201</v>
      </c>
      <c r="J196">
        <f t="shared" si="50"/>
        <v>108</v>
      </c>
      <c r="K196">
        <f t="shared" si="55"/>
        <v>1766.5953452133001</v>
      </c>
      <c r="M196">
        <f t="shared" si="51"/>
        <v>1</v>
      </c>
      <c r="N196">
        <f t="shared" si="52"/>
        <v>0.50945452926648127</v>
      </c>
      <c r="P196" s="8"/>
      <c r="R196" s="3">
        <f t="shared" si="46"/>
        <v>45201</v>
      </c>
      <c r="S196">
        <f t="shared" si="53"/>
        <v>89</v>
      </c>
      <c r="T196">
        <f t="shared" si="54"/>
        <v>55.021089160779979</v>
      </c>
      <c r="V196" s="3">
        <f t="shared" ca="1" si="56"/>
        <v>45334</v>
      </c>
      <c r="W196">
        <f t="shared" ca="1" si="61"/>
        <v>14932</v>
      </c>
      <c r="X196">
        <f t="shared" ca="1" si="61"/>
        <v>8300.9812590076472</v>
      </c>
      <c r="Z196">
        <f t="shared" ca="1" si="62"/>
        <v>0.55591891635465085</v>
      </c>
      <c r="AB196" s="3">
        <f t="shared" ca="1" si="63"/>
        <v>45334</v>
      </c>
      <c r="AC196">
        <f t="shared" ca="1" si="64"/>
        <v>0.99543890682644998</v>
      </c>
    </row>
    <row r="197" spans="1:29" x14ac:dyDescent="0.35">
      <c r="A197" s="2">
        <v>45208</v>
      </c>
      <c r="B197">
        <v>99</v>
      </c>
      <c r="C197" s="2">
        <v>45208</v>
      </c>
      <c r="D197">
        <v>100</v>
      </c>
      <c r="E197" s="3">
        <f t="shared" si="65"/>
        <v>45208</v>
      </c>
      <c r="F197">
        <f t="shared" si="60"/>
        <v>99</v>
      </c>
      <c r="G197">
        <f t="shared" si="66"/>
        <v>220</v>
      </c>
      <c r="I197" s="3">
        <f t="shared" si="50"/>
        <v>45208</v>
      </c>
      <c r="J197">
        <f t="shared" si="50"/>
        <v>100</v>
      </c>
      <c r="K197">
        <f t="shared" si="55"/>
        <v>1772.9780662518067</v>
      </c>
      <c r="M197">
        <f t="shared" si="51"/>
        <v>1</v>
      </c>
      <c r="N197">
        <f t="shared" si="52"/>
        <v>0.50762049296112188</v>
      </c>
      <c r="P197" s="8"/>
      <c r="R197" s="3">
        <f t="shared" si="46"/>
        <v>45208</v>
      </c>
      <c r="S197">
        <f t="shared" si="53"/>
        <v>99</v>
      </c>
      <c r="T197">
        <f t="shared" si="54"/>
        <v>50.762049296112188</v>
      </c>
      <c r="V197" s="3">
        <f t="shared" ca="1" si="56"/>
        <v>45341</v>
      </c>
      <c r="W197">
        <f t="shared" ca="1" si="61"/>
        <v>15015</v>
      </c>
      <c r="X197">
        <f t="shared" ca="1" si="61"/>
        <v>8353.121434683555</v>
      </c>
      <c r="Z197">
        <f t="shared" ca="1" si="62"/>
        <v>0.5563184438683686</v>
      </c>
      <c r="AB197" s="3">
        <f t="shared" ca="1" si="63"/>
        <v>45341</v>
      </c>
      <c r="AC197">
        <f t="shared" ca="1" si="64"/>
        <v>0.99615430833519902</v>
      </c>
    </row>
    <row r="198" spans="1:29" x14ac:dyDescent="0.35">
      <c r="A198" s="2">
        <v>45215</v>
      </c>
      <c r="B198">
        <v>88</v>
      </c>
      <c r="C198" s="2">
        <v>45215</v>
      </c>
      <c r="D198">
        <v>75</v>
      </c>
      <c r="E198" s="3">
        <f t="shared" si="65"/>
        <v>45215</v>
      </c>
      <c r="F198">
        <f t="shared" si="60"/>
        <v>88</v>
      </c>
      <c r="G198">
        <f t="shared" si="66"/>
        <v>220</v>
      </c>
      <c r="I198" s="3">
        <f t="shared" si="50"/>
        <v>45215</v>
      </c>
      <c r="J198">
        <f t="shared" si="50"/>
        <v>75</v>
      </c>
      <c r="K198">
        <f t="shared" si="55"/>
        <v>1779.3838481049847</v>
      </c>
      <c r="M198">
        <f t="shared" si="51"/>
        <v>1</v>
      </c>
      <c r="N198">
        <f t="shared" si="52"/>
        <v>0.50579305918646178</v>
      </c>
      <c r="P198" s="8"/>
      <c r="R198" s="3">
        <f t="shared" si="46"/>
        <v>45215</v>
      </c>
      <c r="S198">
        <f t="shared" si="53"/>
        <v>88</v>
      </c>
      <c r="T198">
        <f t="shared" si="54"/>
        <v>37.934479438984631</v>
      </c>
      <c r="V198" s="3">
        <f t="shared" ca="1" si="56"/>
        <v>45348</v>
      </c>
      <c r="W198">
        <f t="shared" ca="1" si="61"/>
        <v>15089</v>
      </c>
      <c r="X198">
        <f t="shared" ca="1" si="61"/>
        <v>8402.7124297705068</v>
      </c>
      <c r="Z198">
        <f t="shared" ca="1" si="62"/>
        <v>0.55687669360265801</v>
      </c>
      <c r="AB198" s="3">
        <f t="shared" ca="1" si="63"/>
        <v>45348</v>
      </c>
      <c r="AC198">
        <f t="shared" ca="1" si="64"/>
        <v>0.99715392084862298</v>
      </c>
    </row>
    <row r="199" spans="1:29" x14ac:dyDescent="0.35">
      <c r="A199" s="2">
        <v>45222</v>
      </c>
      <c r="B199">
        <v>76</v>
      </c>
      <c r="C199" s="2">
        <v>45222</v>
      </c>
      <c r="D199">
        <v>109</v>
      </c>
      <c r="E199" s="3">
        <f t="shared" si="65"/>
        <v>45222</v>
      </c>
      <c r="F199">
        <f t="shared" si="60"/>
        <v>76</v>
      </c>
      <c r="G199">
        <f t="shared" si="66"/>
        <v>220</v>
      </c>
      <c r="I199" s="3">
        <f t="shared" si="50"/>
        <v>45222</v>
      </c>
      <c r="J199">
        <f t="shared" si="50"/>
        <v>109</v>
      </c>
      <c r="K199">
        <f t="shared" si="55"/>
        <v>1785.812774091715</v>
      </c>
      <c r="M199">
        <f t="shared" si="51"/>
        <v>1</v>
      </c>
      <c r="N199">
        <f t="shared" si="52"/>
        <v>0.5039722041733905</v>
      </c>
      <c r="P199" s="8"/>
      <c r="R199" s="3">
        <f t="shared" si="46"/>
        <v>45222</v>
      </c>
      <c r="S199">
        <f t="shared" si="53"/>
        <v>76</v>
      </c>
      <c r="T199">
        <f t="shared" si="54"/>
        <v>54.932970254899566</v>
      </c>
      <c r="V199" s="3">
        <f t="shared" ca="1" si="56"/>
        <v>45355</v>
      </c>
      <c r="W199">
        <f t="shared" ca="1" si="61"/>
        <v>15150</v>
      </c>
      <c r="X199">
        <f t="shared" ca="1" si="61"/>
        <v>8447.8895429176064</v>
      </c>
      <c r="Z199">
        <f t="shared" ca="1" si="62"/>
        <v>0.55761647147970994</v>
      </c>
      <c r="AB199" s="3">
        <f t="shared" ca="1" si="63"/>
        <v>45355</v>
      </c>
      <c r="AC199">
        <f t="shared" ca="1" si="64"/>
        <v>0.99847858108155019</v>
      </c>
    </row>
    <row r="200" spans="1:29" x14ac:dyDescent="0.35">
      <c r="A200" s="2">
        <v>45229</v>
      </c>
      <c r="B200">
        <v>83</v>
      </c>
      <c r="C200" s="2">
        <v>45229</v>
      </c>
      <c r="D200">
        <v>88</v>
      </c>
      <c r="E200" s="3">
        <f t="shared" si="65"/>
        <v>45229</v>
      </c>
      <c r="F200">
        <f t="shared" si="60"/>
        <v>83</v>
      </c>
      <c r="G200">
        <f t="shared" si="66"/>
        <v>220</v>
      </c>
      <c r="I200" s="3">
        <f t="shared" si="50"/>
        <v>45229</v>
      </c>
      <c r="J200">
        <f t="shared" si="50"/>
        <v>88</v>
      </c>
      <c r="K200">
        <f t="shared" si="55"/>
        <v>1792.26492783191</v>
      </c>
      <c r="M200">
        <f t="shared" si="51"/>
        <v>1</v>
      </c>
      <c r="N200">
        <f t="shared" si="52"/>
        <v>0.50215790423836626</v>
      </c>
      <c r="P200" s="8"/>
      <c r="R200" s="3">
        <f t="shared" si="46"/>
        <v>45229</v>
      </c>
      <c r="S200">
        <f t="shared" si="53"/>
        <v>83</v>
      </c>
      <c r="T200">
        <f t="shared" si="54"/>
        <v>44.189895572976233</v>
      </c>
      <c r="V200" s="3">
        <f ca="1">OFFSET(A199,$F$2,0)</f>
        <v>45362</v>
      </c>
      <c r="W200">
        <f ca="1">OFFSET(S199,$F$2,0)+W199</f>
        <v>15207</v>
      </c>
      <c r="X200">
        <f ca="1">OFFSET(T199,$F$2,0)+X199</f>
        <v>8492.4351176705022</v>
      </c>
      <c r="Z200">
        <f ca="1">X200/$W200</f>
        <v>0.5584556531643653</v>
      </c>
      <c r="AB200" s="3">
        <f ca="1">V200</f>
        <v>45362</v>
      </c>
      <c r="AC200">
        <f ca="1">Z200/OFFSET(Z$9, $G$2-1,0)</f>
        <v>0.99998123564901809</v>
      </c>
    </row>
    <row r="201" spans="1:29" x14ac:dyDescent="0.35">
      <c r="A201" s="2">
        <v>45236</v>
      </c>
      <c r="B201">
        <v>86</v>
      </c>
      <c r="C201" s="2">
        <v>45236</v>
      </c>
      <c r="D201">
        <v>92</v>
      </c>
      <c r="E201" s="3">
        <f t="shared" si="65"/>
        <v>45236</v>
      </c>
      <c r="F201">
        <f t="shared" si="60"/>
        <v>86</v>
      </c>
      <c r="G201">
        <f t="shared" si="66"/>
        <v>220</v>
      </c>
      <c r="I201" s="3">
        <f t="shared" si="50"/>
        <v>45236</v>
      </c>
      <c r="J201">
        <f t="shared" si="50"/>
        <v>92</v>
      </c>
      <c r="K201">
        <f t="shared" si="55"/>
        <v>1798.7403932476013</v>
      </c>
      <c r="M201">
        <f t="shared" si="51"/>
        <v>1</v>
      </c>
      <c r="N201">
        <f t="shared" si="52"/>
        <v>0.50035013578310816</v>
      </c>
      <c r="P201" s="8"/>
      <c r="R201" s="3">
        <f t="shared" ref="R201:R249" si="67">A201</f>
        <v>45236</v>
      </c>
      <c r="S201">
        <f t="shared" si="53"/>
        <v>86</v>
      </c>
      <c r="T201">
        <f t="shared" si="54"/>
        <v>46.03221249204595</v>
      </c>
      <c r="V201" s="3">
        <f t="shared" ref="V201:V247" ca="1" si="68">OFFSET(A200,$F$2,0)</f>
        <v>45369</v>
      </c>
      <c r="W201">
        <f t="shared" ref="W201:X247" ca="1" si="69">OFFSET(S200,$F$2,0)+W200</f>
        <v>15284</v>
      </c>
      <c r="X201">
        <f t="shared" ca="1" si="69"/>
        <v>8534.4842646340894</v>
      </c>
      <c r="Z201">
        <f t="shared" ref="Z201:Z247" ca="1" si="70">X201/$W201</f>
        <v>0.55839336983996923</v>
      </c>
      <c r="AB201" s="3">
        <f t="shared" ref="AB201:AB247" ca="1" si="71">V201</f>
        <v>45369</v>
      </c>
      <c r="AC201">
        <f t="shared" ref="AC201:AC247" ca="1" si="72">Z201/OFFSET(Z$9, $G$2-1,0)</f>
        <v>0.99986970995250657</v>
      </c>
    </row>
    <row r="202" spans="1:29" x14ac:dyDescent="0.35">
      <c r="A202" s="2">
        <v>45243</v>
      </c>
      <c r="B202">
        <v>94</v>
      </c>
      <c r="C202" s="2">
        <v>45243</v>
      </c>
      <c r="D202">
        <v>89</v>
      </c>
      <c r="E202" s="3">
        <f t="shared" si="65"/>
        <v>45243</v>
      </c>
      <c r="F202">
        <f t="shared" si="60"/>
        <v>94</v>
      </c>
      <c r="G202">
        <f t="shared" si="66"/>
        <v>220</v>
      </c>
      <c r="I202" s="3">
        <f t="shared" ref="I202:J249" si="73">C202</f>
        <v>45243</v>
      </c>
      <c r="J202">
        <f t="shared" si="73"/>
        <v>89</v>
      </c>
      <c r="K202">
        <f t="shared" si="55"/>
        <v>1805.2392545640319</v>
      </c>
      <c r="M202">
        <f t="shared" ref="M202:M249" si="74">M201*B$3</f>
        <v>1</v>
      </c>
      <c r="N202">
        <f t="shared" ref="N202:N249" si="75">N201*C$3</f>
        <v>0.49854887529428893</v>
      </c>
      <c r="P202" s="8"/>
      <c r="R202" s="3">
        <f t="shared" si="67"/>
        <v>45243</v>
      </c>
      <c r="S202">
        <f t="shared" ref="S202:S249" si="76">(B202+P202)*M202</f>
        <v>94</v>
      </c>
      <c r="T202">
        <f t="shared" ref="T202:T249" si="77">D202*N202</f>
        <v>44.370849901191711</v>
      </c>
      <c r="V202" s="3">
        <f t="shared" ca="1" si="68"/>
        <v>45376</v>
      </c>
      <c r="W202">
        <f t="shared" ca="1" si="69"/>
        <v>15353</v>
      </c>
      <c r="X202">
        <f t="shared" ca="1" si="69"/>
        <v>8567.5369498835425</v>
      </c>
      <c r="Z202">
        <f t="shared" ca="1" si="70"/>
        <v>0.55803666709330702</v>
      </c>
      <c r="AB202" s="3">
        <f t="shared" ca="1" si="71"/>
        <v>45376</v>
      </c>
      <c r="AC202">
        <f t="shared" ca="1" si="72"/>
        <v>0.99923099128013659</v>
      </c>
    </row>
    <row r="203" spans="1:29" x14ac:dyDescent="0.35">
      <c r="A203" s="2">
        <v>45250</v>
      </c>
      <c r="B203">
        <v>73</v>
      </c>
      <c r="C203" s="2">
        <v>45250</v>
      </c>
      <c r="D203">
        <v>106</v>
      </c>
      <c r="E203" s="3">
        <f t="shared" si="65"/>
        <v>45250</v>
      </c>
      <c r="F203">
        <f t="shared" si="60"/>
        <v>73</v>
      </c>
      <c r="G203">
        <f t="shared" si="66"/>
        <v>220</v>
      </c>
      <c r="I203" s="3">
        <f t="shared" si="73"/>
        <v>45250</v>
      </c>
      <c r="J203">
        <f t="shared" si="73"/>
        <v>106</v>
      </c>
      <c r="K203">
        <f t="shared" ref="K203:K249" si="78">K202/$C$3</f>
        <v>1811.7615963107507</v>
      </c>
      <c r="M203">
        <f t="shared" si="74"/>
        <v>1</v>
      </c>
      <c r="N203">
        <f t="shared" si="75"/>
        <v>0.49675409934322945</v>
      </c>
      <c r="P203" s="8"/>
      <c r="R203" s="3">
        <f t="shared" si="67"/>
        <v>45250</v>
      </c>
      <c r="S203">
        <f t="shared" si="76"/>
        <v>73</v>
      </c>
      <c r="T203">
        <f t="shared" si="77"/>
        <v>52.655934530382325</v>
      </c>
      <c r="V203" s="3">
        <f t="shared" ca="1" si="68"/>
        <v>45383</v>
      </c>
      <c r="W203">
        <f t="shared" ca="1" si="69"/>
        <v>15432</v>
      </c>
      <c r="X203">
        <f t="shared" ca="1" si="69"/>
        <v>8610.6754525480155</v>
      </c>
      <c r="Z203">
        <f t="shared" ca="1" si="70"/>
        <v>0.5579753403672898</v>
      </c>
      <c r="AB203" s="3">
        <f t="shared" ca="1" si="71"/>
        <v>45383</v>
      </c>
      <c r="AC203">
        <f t="shared" ca="1" si="72"/>
        <v>0.99912117848674198</v>
      </c>
    </row>
    <row r="204" spans="1:29" x14ac:dyDescent="0.35">
      <c r="A204" s="2">
        <v>45257</v>
      </c>
      <c r="B204">
        <v>98</v>
      </c>
      <c r="C204" s="2">
        <v>45257</v>
      </c>
      <c r="D204">
        <v>105</v>
      </c>
      <c r="E204" s="3">
        <f t="shared" ref="E204:E235" si="79">A204</f>
        <v>45257</v>
      </c>
      <c r="F204">
        <f t="shared" si="60"/>
        <v>98</v>
      </c>
      <c r="G204">
        <f t="shared" si="66"/>
        <v>220</v>
      </c>
      <c r="I204" s="3">
        <f t="shared" si="73"/>
        <v>45257</v>
      </c>
      <c r="J204">
        <f t="shared" si="73"/>
        <v>105</v>
      </c>
      <c r="K204">
        <f t="shared" si="78"/>
        <v>1818.3075033227126</v>
      </c>
      <c r="M204">
        <f t="shared" si="74"/>
        <v>1</v>
      </c>
      <c r="N204">
        <f t="shared" si="75"/>
        <v>0.49496578458559382</v>
      </c>
      <c r="P204" s="8"/>
      <c r="R204" s="3">
        <f t="shared" si="67"/>
        <v>45257</v>
      </c>
      <c r="S204">
        <f t="shared" si="76"/>
        <v>98</v>
      </c>
      <c r="T204">
        <f t="shared" si="77"/>
        <v>51.971407381487353</v>
      </c>
      <c r="V204" s="3">
        <f t="shared" ca="1" si="68"/>
        <v>45390</v>
      </c>
      <c r="W204">
        <f t="shared" ca="1" si="69"/>
        <v>15499</v>
      </c>
      <c r="X204">
        <f t="shared" ca="1" si="69"/>
        <v>8649.4989916943596</v>
      </c>
      <c r="Z204">
        <f t="shared" ca="1" si="70"/>
        <v>0.55806819741237235</v>
      </c>
      <c r="AB204" s="3">
        <f t="shared" ca="1" si="71"/>
        <v>45390</v>
      </c>
      <c r="AC204">
        <f t="shared" ca="1" si="72"/>
        <v>0.99928745006471631</v>
      </c>
    </row>
    <row r="205" spans="1:29" x14ac:dyDescent="0.35">
      <c r="A205" s="2">
        <v>45264</v>
      </c>
      <c r="B205">
        <v>99</v>
      </c>
      <c r="C205" s="2">
        <v>45264</v>
      </c>
      <c r="D205">
        <v>105</v>
      </c>
      <c r="E205" s="3">
        <f t="shared" si="79"/>
        <v>45264</v>
      </c>
      <c r="F205">
        <f t="shared" si="60"/>
        <v>99</v>
      </c>
      <c r="G205">
        <f t="shared" ref="G205:G236" si="80">G204/uvax_factor_1</f>
        <v>220</v>
      </c>
      <c r="I205" s="3">
        <f t="shared" si="73"/>
        <v>45264</v>
      </c>
      <c r="J205">
        <f t="shared" si="73"/>
        <v>105</v>
      </c>
      <c r="K205">
        <f t="shared" si="78"/>
        <v>1824.8770607413817</v>
      </c>
      <c r="M205">
        <f t="shared" si="74"/>
        <v>1</v>
      </c>
      <c r="N205">
        <f t="shared" si="75"/>
        <v>0.49318390776108567</v>
      </c>
      <c r="P205" s="8"/>
      <c r="R205" s="3">
        <f t="shared" si="67"/>
        <v>45264</v>
      </c>
      <c r="S205">
        <f t="shared" si="76"/>
        <v>99</v>
      </c>
      <c r="T205">
        <f t="shared" si="77"/>
        <v>51.784310314913995</v>
      </c>
      <c r="V205" s="3">
        <f t="shared" ca="1" si="68"/>
        <v>45397</v>
      </c>
      <c r="W205">
        <f t="shared" ca="1" si="69"/>
        <v>15577</v>
      </c>
      <c r="X205">
        <f t="shared" ca="1" si="69"/>
        <v>8688.643287223651</v>
      </c>
      <c r="Z205">
        <f t="shared" ca="1" si="70"/>
        <v>0.55778669109736478</v>
      </c>
      <c r="AB205" s="3">
        <f t="shared" ca="1" si="71"/>
        <v>45397</v>
      </c>
      <c r="AC205">
        <f t="shared" ca="1" si="72"/>
        <v>0.99878337954250174</v>
      </c>
    </row>
    <row r="206" spans="1:29" x14ac:dyDescent="0.35">
      <c r="A206" s="2">
        <v>45271</v>
      </c>
      <c r="B206">
        <v>94</v>
      </c>
      <c r="C206" s="2">
        <v>45271</v>
      </c>
      <c r="D206">
        <v>92</v>
      </c>
      <c r="E206" s="3">
        <f t="shared" si="79"/>
        <v>45271</v>
      </c>
      <c r="F206">
        <f t="shared" si="60"/>
        <v>94</v>
      </c>
      <c r="G206">
        <f t="shared" si="80"/>
        <v>220</v>
      </c>
      <c r="I206" s="3">
        <f t="shared" si="73"/>
        <v>45271</v>
      </c>
      <c r="J206">
        <f t="shared" si="73"/>
        <v>92</v>
      </c>
      <c r="K206">
        <f t="shared" si="78"/>
        <v>1831.4703540158389</v>
      </c>
      <c r="M206">
        <f t="shared" si="74"/>
        <v>1</v>
      </c>
      <c r="N206">
        <f t="shared" si="75"/>
        <v>0.49140844569314573</v>
      </c>
      <c r="P206" s="8"/>
      <c r="R206" s="3">
        <f t="shared" si="67"/>
        <v>45271</v>
      </c>
      <c r="S206">
        <f t="shared" si="76"/>
        <v>94</v>
      </c>
      <c r="T206">
        <f t="shared" si="77"/>
        <v>45.209577003769411</v>
      </c>
      <c r="V206" s="3">
        <f t="shared" ca="1" si="68"/>
        <v>45404</v>
      </c>
      <c r="W206">
        <f t="shared" ca="1" si="69"/>
        <v>15643</v>
      </c>
      <c r="X206">
        <f t="shared" ca="1" si="69"/>
        <v>8726.7289367933809</v>
      </c>
      <c r="Z206">
        <f t="shared" ca="1" si="70"/>
        <v>0.55786798803256288</v>
      </c>
      <c r="AB206" s="3">
        <f t="shared" ca="1" si="71"/>
        <v>45404</v>
      </c>
      <c r="AC206">
        <f t="shared" ca="1" si="72"/>
        <v>0.99892895136947357</v>
      </c>
    </row>
    <row r="207" spans="1:29" x14ac:dyDescent="0.35">
      <c r="A207" s="2">
        <v>45278</v>
      </c>
      <c r="B207">
        <v>94</v>
      </c>
      <c r="C207" s="2">
        <v>45278</v>
      </c>
      <c r="D207">
        <v>107</v>
      </c>
      <c r="E207" s="3">
        <f t="shared" si="79"/>
        <v>45278</v>
      </c>
      <c r="F207">
        <f t="shared" si="60"/>
        <v>94</v>
      </c>
      <c r="G207">
        <f t="shared" si="80"/>
        <v>220</v>
      </c>
      <c r="I207" s="3">
        <f t="shared" si="73"/>
        <v>45278</v>
      </c>
      <c r="J207">
        <f t="shared" si="73"/>
        <v>107</v>
      </c>
      <c r="K207">
        <f t="shared" si="78"/>
        <v>1838.0874689038931</v>
      </c>
      <c r="M207">
        <f t="shared" si="74"/>
        <v>1</v>
      </c>
      <c r="N207">
        <f t="shared" si="75"/>
        <v>0.48963937528865037</v>
      </c>
      <c r="P207" s="8"/>
      <c r="R207" s="3">
        <f t="shared" si="67"/>
        <v>45278</v>
      </c>
      <c r="S207">
        <f t="shared" si="76"/>
        <v>94</v>
      </c>
      <c r="T207">
        <f t="shared" si="77"/>
        <v>52.391413155885587</v>
      </c>
      <c r="V207" s="3">
        <f t="shared" ca="1" si="68"/>
        <v>45411</v>
      </c>
      <c r="W207">
        <f t="shared" ca="1" si="69"/>
        <v>15707</v>
      </c>
      <c r="X207">
        <f t="shared" ca="1" si="69"/>
        <v>8771.535648126699</v>
      </c>
      <c r="Z207">
        <f t="shared" ca="1" si="70"/>
        <v>0.55844754874429869</v>
      </c>
      <c r="AB207" s="3">
        <f t="shared" ca="1" si="71"/>
        <v>45411</v>
      </c>
      <c r="AC207">
        <f t="shared" ca="1" si="72"/>
        <v>0.99996672372144335</v>
      </c>
    </row>
    <row r="208" spans="1:29" x14ac:dyDescent="0.35">
      <c r="A208" s="2">
        <v>45285</v>
      </c>
      <c r="B208">
        <v>101</v>
      </c>
      <c r="C208" s="2">
        <v>45285</v>
      </c>
      <c r="D208">
        <v>111</v>
      </c>
      <c r="E208" s="3">
        <f t="shared" si="79"/>
        <v>45285</v>
      </c>
      <c r="F208">
        <f t="shared" si="60"/>
        <v>101</v>
      </c>
      <c r="G208">
        <f t="shared" si="80"/>
        <v>220</v>
      </c>
      <c r="I208" s="3">
        <f t="shared" si="73"/>
        <v>45285</v>
      </c>
      <c r="J208">
        <f t="shared" si="73"/>
        <v>111</v>
      </c>
      <c r="K208">
        <f t="shared" si="78"/>
        <v>1844.7284914731968</v>
      </c>
      <c r="M208">
        <f t="shared" si="74"/>
        <v>1</v>
      </c>
      <c r="N208">
        <f t="shared" si="75"/>
        <v>0.48787667353761122</v>
      </c>
      <c r="P208" s="8"/>
      <c r="R208" s="3">
        <f t="shared" si="67"/>
        <v>45285</v>
      </c>
      <c r="S208">
        <f t="shared" si="76"/>
        <v>101</v>
      </c>
      <c r="T208">
        <f t="shared" si="77"/>
        <v>54.154310762674847</v>
      </c>
      <c r="V208" s="3">
        <f t="shared" ca="1" si="68"/>
        <v>45418</v>
      </c>
      <c r="W208">
        <f t="shared" ca="1" si="69"/>
        <v>15777</v>
      </c>
      <c r="X208">
        <f t="shared" ca="1" si="69"/>
        <v>8809.8031399888569</v>
      </c>
      <c r="Z208">
        <f t="shared" ca="1" si="70"/>
        <v>0.55839533117759121</v>
      </c>
      <c r="AB208" s="3">
        <f t="shared" ca="1" si="71"/>
        <v>45418</v>
      </c>
      <c r="AC208">
        <f t="shared" ca="1" si="72"/>
        <v>0.99987322196068062</v>
      </c>
    </row>
    <row r="209" spans="1:29" x14ac:dyDescent="0.35">
      <c r="A209" s="2">
        <v>45292</v>
      </c>
      <c r="B209">
        <v>102</v>
      </c>
      <c r="C209" s="2">
        <v>45292</v>
      </c>
      <c r="D209">
        <v>88</v>
      </c>
      <c r="E209" s="3">
        <f t="shared" si="79"/>
        <v>45292</v>
      </c>
      <c r="F209">
        <f t="shared" si="60"/>
        <v>102</v>
      </c>
      <c r="G209">
        <f t="shared" si="80"/>
        <v>220</v>
      </c>
      <c r="I209" s="3">
        <f t="shared" si="73"/>
        <v>45292</v>
      </c>
      <c r="J209">
        <f t="shared" si="73"/>
        <v>88</v>
      </c>
      <c r="K209">
        <f t="shared" si="78"/>
        <v>1851.3935081023653</v>
      </c>
      <c r="M209">
        <f t="shared" si="74"/>
        <v>1</v>
      </c>
      <c r="N209">
        <f t="shared" si="75"/>
        <v>0.48612031751287577</v>
      </c>
      <c r="P209" s="8"/>
      <c r="R209" s="3">
        <f t="shared" si="67"/>
        <v>45292</v>
      </c>
      <c r="S209">
        <f t="shared" si="76"/>
        <v>102</v>
      </c>
      <c r="T209">
        <f t="shared" si="77"/>
        <v>42.778587941133068</v>
      </c>
      <c r="V209" s="3">
        <f t="shared" ca="1" si="68"/>
        <v>45425</v>
      </c>
      <c r="W209">
        <f t="shared" ca="1" si="69"/>
        <v>15839</v>
      </c>
      <c r="X209">
        <f t="shared" ca="1" si="69"/>
        <v>8844.7553914726905</v>
      </c>
      <c r="Z209">
        <f t="shared" ca="1" si="70"/>
        <v>0.55841627574169395</v>
      </c>
      <c r="AB209" s="3">
        <f t="shared" ca="1" si="71"/>
        <v>45425</v>
      </c>
      <c r="AC209">
        <f t="shared" ca="1" si="72"/>
        <v>0.99991072569257577</v>
      </c>
    </row>
    <row r="210" spans="1:29" x14ac:dyDescent="0.35">
      <c r="A210" s="2">
        <v>45299</v>
      </c>
      <c r="B210">
        <v>90</v>
      </c>
      <c r="C210" s="2">
        <v>45299</v>
      </c>
      <c r="D210">
        <v>90</v>
      </c>
      <c r="E210" s="3">
        <f t="shared" si="79"/>
        <v>45299</v>
      </c>
      <c r="F210">
        <f t="shared" si="60"/>
        <v>90</v>
      </c>
      <c r="G210">
        <f t="shared" si="80"/>
        <v>220</v>
      </c>
      <c r="I210" s="3">
        <f t="shared" si="73"/>
        <v>45299</v>
      </c>
      <c r="J210">
        <f t="shared" si="73"/>
        <v>90</v>
      </c>
      <c r="K210">
        <f t="shared" si="78"/>
        <v>1858.0826054821009</v>
      </c>
      <c r="M210">
        <f t="shared" si="74"/>
        <v>1</v>
      </c>
      <c r="N210">
        <f t="shared" si="75"/>
        <v>0.48437028436982937</v>
      </c>
      <c r="P210" s="8"/>
      <c r="R210" s="3">
        <f t="shared" si="67"/>
        <v>45299</v>
      </c>
      <c r="S210">
        <f t="shared" si="76"/>
        <v>90</v>
      </c>
      <c r="T210">
        <f t="shared" si="77"/>
        <v>43.593325593284646</v>
      </c>
      <c r="V210" s="3">
        <f t="shared" ca="1" si="68"/>
        <v>45432</v>
      </c>
      <c r="W210">
        <f t="shared" ca="1" si="69"/>
        <v>15910</v>
      </c>
      <c r="X210">
        <f t="shared" ca="1" si="69"/>
        <v>8892.2459688069957</v>
      </c>
      <c r="Z210">
        <f t="shared" ca="1" si="70"/>
        <v>0.55890923751143906</v>
      </c>
      <c r="AB210" s="3">
        <f t="shared" ca="1" si="71"/>
        <v>45432</v>
      </c>
      <c r="AC210">
        <f t="shared" ca="1" si="72"/>
        <v>1.0007934323441143</v>
      </c>
    </row>
    <row r="211" spans="1:29" x14ac:dyDescent="0.35">
      <c r="A211" s="2">
        <v>45306</v>
      </c>
      <c r="B211">
        <v>79</v>
      </c>
      <c r="C211" s="2">
        <v>45306</v>
      </c>
      <c r="D211">
        <v>84</v>
      </c>
      <c r="E211" s="3">
        <f t="shared" si="79"/>
        <v>45306</v>
      </c>
      <c r="F211">
        <f t="shared" si="60"/>
        <v>79</v>
      </c>
      <c r="G211">
        <f t="shared" si="80"/>
        <v>220</v>
      </c>
      <c r="I211" s="3">
        <f t="shared" si="73"/>
        <v>45306</v>
      </c>
      <c r="J211">
        <f t="shared" si="73"/>
        <v>84</v>
      </c>
      <c r="K211">
        <f t="shared" si="78"/>
        <v>1864.7958706163197</v>
      </c>
      <c r="M211">
        <f t="shared" si="74"/>
        <v>1</v>
      </c>
      <c r="N211">
        <f t="shared" si="75"/>
        <v>0.48262655134609794</v>
      </c>
      <c r="P211" s="8"/>
      <c r="R211" s="3">
        <f t="shared" si="67"/>
        <v>45306</v>
      </c>
      <c r="S211">
        <f t="shared" si="76"/>
        <v>79</v>
      </c>
      <c r="T211">
        <f t="shared" si="77"/>
        <v>40.540630313072228</v>
      </c>
      <c r="V211" s="3">
        <f t="shared" ca="1" si="68"/>
        <v>45439</v>
      </c>
      <c r="W211">
        <f t="shared" ca="1" si="69"/>
        <v>15974</v>
      </c>
      <c r="X211">
        <f t="shared" ca="1" si="69"/>
        <v>8935.5096133838215</v>
      </c>
      <c r="Z211">
        <f t="shared" ca="1" si="70"/>
        <v>0.55937834064002889</v>
      </c>
      <c r="AB211" s="3">
        <f t="shared" ca="1" si="71"/>
        <v>45439</v>
      </c>
      <c r="AC211">
        <f t="shared" ca="1" si="72"/>
        <v>1.0016334172623724</v>
      </c>
    </row>
    <row r="212" spans="1:29" x14ac:dyDescent="0.35">
      <c r="A212" s="2">
        <v>45313</v>
      </c>
      <c r="B212">
        <v>85</v>
      </c>
      <c r="C212" s="2">
        <v>45313</v>
      </c>
      <c r="D212">
        <v>114</v>
      </c>
      <c r="E212" s="3">
        <f t="shared" si="79"/>
        <v>45313</v>
      </c>
      <c r="F212">
        <f t="shared" ref="F212:F249" si="81">B212</f>
        <v>85</v>
      </c>
      <c r="G212">
        <f t="shared" si="80"/>
        <v>220</v>
      </c>
      <c r="I212" s="3">
        <f t="shared" si="73"/>
        <v>45313</v>
      </c>
      <c r="J212">
        <f t="shared" si="73"/>
        <v>114</v>
      </c>
      <c r="K212">
        <f t="shared" si="78"/>
        <v>1871.5333908232835</v>
      </c>
      <c r="M212">
        <f t="shared" si="74"/>
        <v>1</v>
      </c>
      <c r="N212">
        <f t="shared" si="75"/>
        <v>0.48088909576125199</v>
      </c>
      <c r="P212" s="8"/>
      <c r="R212" s="3">
        <f t="shared" si="67"/>
        <v>45313</v>
      </c>
      <c r="S212">
        <f t="shared" si="76"/>
        <v>85</v>
      </c>
      <c r="T212">
        <f t="shared" si="77"/>
        <v>54.821356916782726</v>
      </c>
      <c r="V212" s="3">
        <f t="shared" ca="1" si="68"/>
        <v>45446</v>
      </c>
      <c r="W212">
        <f t="shared" ca="1" si="69"/>
        <v>16040</v>
      </c>
      <c r="X212">
        <f t="shared" ca="1" si="69"/>
        <v>8975.4742247964787</v>
      </c>
      <c r="Z212">
        <f t="shared" ca="1" si="70"/>
        <v>0.55956821850352112</v>
      </c>
      <c r="AB212" s="3">
        <f t="shared" ca="1" si="71"/>
        <v>45446</v>
      </c>
      <c r="AC212">
        <f t="shared" ca="1" si="72"/>
        <v>1.0019734161494487</v>
      </c>
    </row>
    <row r="213" spans="1:29" x14ac:dyDescent="0.35">
      <c r="A213" s="2">
        <v>45320</v>
      </c>
      <c r="B213">
        <v>83</v>
      </c>
      <c r="C213" s="2">
        <v>45320</v>
      </c>
      <c r="D213">
        <v>107</v>
      </c>
      <c r="E213" s="3">
        <f t="shared" si="79"/>
        <v>45320</v>
      </c>
      <c r="F213">
        <f t="shared" si="81"/>
        <v>83</v>
      </c>
      <c r="G213">
        <f t="shared" si="80"/>
        <v>220</v>
      </c>
      <c r="I213" s="3">
        <f t="shared" si="73"/>
        <v>45320</v>
      </c>
      <c r="J213">
        <f t="shared" si="73"/>
        <v>107</v>
      </c>
      <c r="K213">
        <f t="shared" si="78"/>
        <v>1878.295253736736</v>
      </c>
      <c r="M213">
        <f t="shared" si="74"/>
        <v>1</v>
      </c>
      <c r="N213">
        <f t="shared" si="75"/>
        <v>0.47915789501651146</v>
      </c>
      <c r="P213" s="8"/>
      <c r="R213" s="3">
        <f t="shared" si="67"/>
        <v>45320</v>
      </c>
      <c r="S213">
        <f t="shared" si="76"/>
        <v>83</v>
      </c>
      <c r="T213">
        <f t="shared" si="77"/>
        <v>51.269894766766726</v>
      </c>
      <c r="V213" s="3">
        <f t="shared" ca="1" si="68"/>
        <v>45453</v>
      </c>
      <c r="W213">
        <f t="shared" ca="1" si="69"/>
        <v>16100</v>
      </c>
      <c r="X213">
        <f t="shared" ca="1" si="69"/>
        <v>9010.8207232921432</v>
      </c>
      <c r="Z213">
        <f t="shared" ca="1" si="70"/>
        <v>0.55967830579454303</v>
      </c>
      <c r="AB213" s="3">
        <f t="shared" ca="1" si="71"/>
        <v>45453</v>
      </c>
      <c r="AC213">
        <f t="shared" ca="1" si="72"/>
        <v>1.0021705405310921</v>
      </c>
    </row>
    <row r="214" spans="1:29" x14ac:dyDescent="0.35">
      <c r="A214" s="2">
        <v>45327</v>
      </c>
      <c r="B214">
        <v>87</v>
      </c>
      <c r="C214" s="2">
        <v>45327</v>
      </c>
      <c r="D214">
        <v>106</v>
      </c>
      <c r="E214" s="3">
        <f t="shared" si="79"/>
        <v>45327</v>
      </c>
      <c r="F214">
        <f t="shared" si="81"/>
        <v>87</v>
      </c>
      <c r="G214">
        <f t="shared" si="80"/>
        <v>220</v>
      </c>
      <c r="I214" s="3">
        <f t="shared" si="73"/>
        <v>45327</v>
      </c>
      <c r="J214">
        <f t="shared" si="73"/>
        <v>106</v>
      </c>
      <c r="K214">
        <f t="shared" si="78"/>
        <v>1885.0815473070413</v>
      </c>
      <c r="M214">
        <f t="shared" si="74"/>
        <v>1</v>
      </c>
      <c r="N214">
        <f t="shared" si="75"/>
        <v>0.47743292659445202</v>
      </c>
      <c r="P214" s="8"/>
      <c r="R214" s="3">
        <f t="shared" si="67"/>
        <v>45327</v>
      </c>
      <c r="S214">
        <f t="shared" si="76"/>
        <v>87</v>
      </c>
      <c r="T214">
        <f t="shared" si="77"/>
        <v>50.607890219011914</v>
      </c>
      <c r="V214" s="3">
        <f t="shared" ca="1" si="68"/>
        <v>45460</v>
      </c>
      <c r="W214">
        <f t="shared" ca="1" si="69"/>
        <v>16173</v>
      </c>
      <c r="X214">
        <f t="shared" ca="1" si="69"/>
        <v>9054.0646138846078</v>
      </c>
      <c r="Z214">
        <f t="shared" ca="1" si="70"/>
        <v>0.55982592060128655</v>
      </c>
      <c r="AB214" s="3">
        <f t="shared" ca="1" si="71"/>
        <v>45460</v>
      </c>
      <c r="AC214">
        <f t="shared" ca="1" si="72"/>
        <v>1.0024348623908694</v>
      </c>
    </row>
    <row r="215" spans="1:29" x14ac:dyDescent="0.35">
      <c r="A215" s="2">
        <v>45334</v>
      </c>
      <c r="B215">
        <v>92</v>
      </c>
      <c r="C215" s="2">
        <v>45334</v>
      </c>
      <c r="D215">
        <v>91</v>
      </c>
      <c r="E215" s="3">
        <f t="shared" si="79"/>
        <v>45334</v>
      </c>
      <c r="F215">
        <f t="shared" si="81"/>
        <v>92</v>
      </c>
      <c r="G215">
        <f t="shared" si="80"/>
        <v>220</v>
      </c>
      <c r="I215" s="3">
        <f t="shared" si="73"/>
        <v>45334</v>
      </c>
      <c r="J215">
        <f t="shared" si="73"/>
        <v>91</v>
      </c>
      <c r="K215">
        <f t="shared" si="78"/>
        <v>1891.8923598023298</v>
      </c>
      <c r="M215">
        <f t="shared" si="74"/>
        <v>1</v>
      </c>
      <c r="N215">
        <f t="shared" si="75"/>
        <v>0.47571416805871197</v>
      </c>
      <c r="P215" s="8"/>
      <c r="R215" s="3">
        <f t="shared" si="67"/>
        <v>45334</v>
      </c>
      <c r="S215">
        <f t="shared" si="76"/>
        <v>92</v>
      </c>
      <c r="T215">
        <f t="shared" si="77"/>
        <v>43.289989293342792</v>
      </c>
      <c r="V215" s="3">
        <f t="shared" ca="1" si="68"/>
        <v>45467</v>
      </c>
      <c r="W215">
        <f t="shared" ca="1" si="69"/>
        <v>16241</v>
      </c>
      <c r="X215">
        <f t="shared" ca="1" si="69"/>
        <v>9092.2665343219742</v>
      </c>
      <c r="Z215">
        <f t="shared" ca="1" si="70"/>
        <v>0.55983415641413548</v>
      </c>
      <c r="AB215" s="3">
        <f t="shared" ca="1" si="71"/>
        <v>45467</v>
      </c>
      <c r="AC215">
        <f t="shared" ca="1" si="72"/>
        <v>1.0024496095928406</v>
      </c>
    </row>
    <row r="216" spans="1:29" x14ac:dyDescent="0.35">
      <c r="A216" s="2">
        <v>45341</v>
      </c>
      <c r="B216">
        <v>83</v>
      </c>
      <c r="C216" s="2">
        <v>45341</v>
      </c>
      <c r="D216">
        <v>110</v>
      </c>
      <c r="E216" s="3">
        <f t="shared" si="79"/>
        <v>45341</v>
      </c>
      <c r="F216">
        <f t="shared" si="81"/>
        <v>83</v>
      </c>
      <c r="G216">
        <f t="shared" si="80"/>
        <v>220</v>
      </c>
      <c r="I216" s="3">
        <f t="shared" si="73"/>
        <v>45341</v>
      </c>
      <c r="J216">
        <f t="shared" si="73"/>
        <v>110</v>
      </c>
      <c r="K216">
        <f t="shared" si="78"/>
        <v>1898.7277798096445</v>
      </c>
      <c r="M216">
        <f t="shared" si="74"/>
        <v>1</v>
      </c>
      <c r="N216">
        <f t="shared" si="75"/>
        <v>0.4740015970537006</v>
      </c>
      <c r="P216" s="8"/>
      <c r="R216" s="3">
        <f t="shared" si="67"/>
        <v>45341</v>
      </c>
      <c r="S216">
        <f t="shared" si="76"/>
        <v>83</v>
      </c>
      <c r="T216">
        <f t="shared" si="77"/>
        <v>52.140175675907066</v>
      </c>
      <c r="V216" s="3">
        <f t="shared" ca="1" si="68"/>
        <v>45474</v>
      </c>
      <c r="W216">
        <f t="shared" ca="1" si="69"/>
        <v>16298</v>
      </c>
      <c r="X216">
        <f t="shared" ca="1" si="69"/>
        <v>9129.888318618745</v>
      </c>
      <c r="Z216">
        <f t="shared" ca="1" si="70"/>
        <v>0.56018458207256994</v>
      </c>
      <c r="AB216" s="3">
        <f t="shared" ca="1" si="71"/>
        <v>45474</v>
      </c>
      <c r="AC216">
        <f t="shared" ca="1" si="72"/>
        <v>1.0030770883925249</v>
      </c>
    </row>
    <row r="217" spans="1:29" x14ac:dyDescent="0.35">
      <c r="A217" s="2">
        <v>45348</v>
      </c>
      <c r="B217">
        <v>74</v>
      </c>
      <c r="C217" s="2">
        <v>45348</v>
      </c>
      <c r="D217">
        <v>105</v>
      </c>
      <c r="E217" s="3">
        <f t="shared" si="79"/>
        <v>45348</v>
      </c>
      <c r="F217">
        <f t="shared" si="81"/>
        <v>74</v>
      </c>
      <c r="G217">
        <f t="shared" si="80"/>
        <v>220</v>
      </c>
      <c r="I217" s="3">
        <f t="shared" si="73"/>
        <v>45348</v>
      </c>
      <c r="J217">
        <f t="shared" si="73"/>
        <v>105</v>
      </c>
      <c r="K217">
        <f t="shared" si="78"/>
        <v>1905.5878962360946</v>
      </c>
      <c r="M217">
        <f t="shared" si="74"/>
        <v>1</v>
      </c>
      <c r="N217">
        <f t="shared" si="75"/>
        <v>0.47229519130430725</v>
      </c>
      <c r="P217" s="8"/>
      <c r="R217" s="3">
        <f t="shared" si="67"/>
        <v>45348</v>
      </c>
      <c r="S217">
        <f t="shared" si="76"/>
        <v>74</v>
      </c>
      <c r="T217">
        <f t="shared" si="77"/>
        <v>49.590995086952262</v>
      </c>
      <c r="V217" s="3">
        <f t="shared" ca="1" si="68"/>
        <v>45481</v>
      </c>
      <c r="W217">
        <f t="shared" ca="1" si="69"/>
        <v>16373</v>
      </c>
      <c r="X217">
        <f t="shared" ca="1" si="69"/>
        <v>9163.8465378216188</v>
      </c>
      <c r="Z217">
        <f t="shared" ca="1" si="70"/>
        <v>0.55969257544870332</v>
      </c>
      <c r="AB217" s="3">
        <f t="shared" ca="1" si="71"/>
        <v>45481</v>
      </c>
      <c r="AC217">
        <f t="shared" ca="1" si="72"/>
        <v>1.0021960920432287</v>
      </c>
    </row>
    <row r="218" spans="1:29" x14ac:dyDescent="0.35">
      <c r="A218" s="2">
        <v>45355</v>
      </c>
      <c r="B218">
        <v>61</v>
      </c>
      <c r="C218" s="2">
        <v>45355</v>
      </c>
      <c r="D218">
        <v>96</v>
      </c>
      <c r="E218" s="3">
        <f t="shared" si="79"/>
        <v>45355</v>
      </c>
      <c r="F218">
        <f t="shared" si="81"/>
        <v>61</v>
      </c>
      <c r="G218">
        <f t="shared" si="80"/>
        <v>220</v>
      </c>
      <c r="I218" s="3">
        <f t="shared" si="73"/>
        <v>45355</v>
      </c>
      <c r="J218">
        <f t="shared" si="73"/>
        <v>96</v>
      </c>
      <c r="K218">
        <f t="shared" si="78"/>
        <v>1912.4727983100108</v>
      </c>
      <c r="M218">
        <f t="shared" si="74"/>
        <v>1</v>
      </c>
      <c r="N218">
        <f t="shared" si="75"/>
        <v>0.4705949286156117</v>
      </c>
      <c r="P218" s="8"/>
      <c r="R218" s="3">
        <f t="shared" si="67"/>
        <v>45355</v>
      </c>
      <c r="S218">
        <f t="shared" si="76"/>
        <v>61</v>
      </c>
      <c r="T218">
        <f t="shared" si="77"/>
        <v>45.177113147098723</v>
      </c>
      <c r="V218" s="3">
        <f t="shared" ca="1" si="68"/>
        <v>45488</v>
      </c>
      <c r="W218">
        <f t="shared" ca="1" si="69"/>
        <v>16429</v>
      </c>
      <c r="X218">
        <f t="shared" ca="1" si="69"/>
        <v>9204.7133582641927</v>
      </c>
      <c r="Z218">
        <f t="shared" ca="1" si="70"/>
        <v>0.56027228426953513</v>
      </c>
      <c r="AB218" s="3">
        <f t="shared" ca="1" si="71"/>
        <v>45488</v>
      </c>
      <c r="AC218">
        <f t="shared" ca="1" si="72"/>
        <v>1.0032341296021419</v>
      </c>
    </row>
    <row r="219" spans="1:29" x14ac:dyDescent="0.35">
      <c r="A219" s="2">
        <v>45362</v>
      </c>
      <c r="B219">
        <v>57</v>
      </c>
      <c r="C219" s="2">
        <v>45362</v>
      </c>
      <c r="D219">
        <v>95</v>
      </c>
      <c r="E219" s="3">
        <f t="shared" si="79"/>
        <v>45362</v>
      </c>
      <c r="F219">
        <f t="shared" si="81"/>
        <v>57</v>
      </c>
      <c r="G219">
        <f t="shared" si="80"/>
        <v>220</v>
      </c>
      <c r="I219" s="3">
        <f t="shared" si="73"/>
        <v>45362</v>
      </c>
      <c r="J219">
        <f t="shared" si="73"/>
        <v>95</v>
      </c>
      <c r="K219">
        <f t="shared" si="78"/>
        <v>1919.3825755821065</v>
      </c>
      <c r="M219">
        <f t="shared" si="74"/>
        <v>1</v>
      </c>
      <c r="N219">
        <f t="shared" si="75"/>
        <v>0.46890078687259545</v>
      </c>
      <c r="P219" s="8"/>
      <c r="R219" s="3">
        <f t="shared" si="67"/>
        <v>45362</v>
      </c>
      <c r="S219">
        <f t="shared" si="76"/>
        <v>57</v>
      </c>
      <c r="T219">
        <f t="shared" si="77"/>
        <v>44.54557475289657</v>
      </c>
      <c r="V219" s="3">
        <f t="shared" ca="1" si="68"/>
        <v>45495</v>
      </c>
      <c r="W219">
        <f t="shared" ca="1" si="69"/>
        <v>16479</v>
      </c>
      <c r="X219">
        <f t="shared" ca="1" si="69"/>
        <v>9240.1789033287896</v>
      </c>
      <c r="Z219">
        <f t="shared" ca="1" si="70"/>
        <v>0.56072449197941565</v>
      </c>
      <c r="AB219" s="3">
        <f t="shared" ca="1" si="71"/>
        <v>45495</v>
      </c>
      <c r="AC219">
        <f t="shared" ca="1" si="72"/>
        <v>1.0040438612646903</v>
      </c>
    </row>
    <row r="220" spans="1:29" x14ac:dyDescent="0.35">
      <c r="A220" s="2">
        <v>45369</v>
      </c>
      <c r="B220">
        <v>77</v>
      </c>
      <c r="C220" s="2">
        <v>45369</v>
      </c>
      <c r="D220">
        <v>90</v>
      </c>
      <c r="E220" s="3">
        <f t="shared" si="79"/>
        <v>45369</v>
      </c>
      <c r="F220">
        <f t="shared" si="81"/>
        <v>77</v>
      </c>
      <c r="G220">
        <f t="shared" si="80"/>
        <v>220</v>
      </c>
      <c r="I220" s="3">
        <f t="shared" si="73"/>
        <v>45369</v>
      </c>
      <c r="J220">
        <f t="shared" si="73"/>
        <v>90</v>
      </c>
      <c r="K220">
        <f t="shared" si="78"/>
        <v>1926.3173179266425</v>
      </c>
      <c r="M220">
        <f t="shared" si="74"/>
        <v>1</v>
      </c>
      <c r="N220">
        <f t="shared" si="75"/>
        <v>0.46721274403985408</v>
      </c>
      <c r="P220" s="8"/>
      <c r="R220" s="3">
        <f t="shared" si="67"/>
        <v>45369</v>
      </c>
      <c r="S220">
        <f t="shared" si="76"/>
        <v>77</v>
      </c>
      <c r="T220">
        <f t="shared" si="77"/>
        <v>42.049146963586864</v>
      </c>
      <c r="V220" s="3">
        <f t="shared" ca="1" si="68"/>
        <v>45502</v>
      </c>
      <c r="W220">
        <f t="shared" ca="1" si="69"/>
        <v>16540</v>
      </c>
      <c r="X220">
        <f t="shared" ca="1" si="69"/>
        <v>9269.8452625752179</v>
      </c>
      <c r="Z220">
        <f t="shared" ca="1" si="70"/>
        <v>0.56045013679414857</v>
      </c>
      <c r="AB220" s="3">
        <f t="shared" ca="1" si="71"/>
        <v>45502</v>
      </c>
      <c r="AC220">
        <f t="shared" ca="1" si="72"/>
        <v>1.0035525956903952</v>
      </c>
    </row>
    <row r="221" spans="1:29" x14ac:dyDescent="0.35">
      <c r="A221" s="2">
        <v>45376</v>
      </c>
      <c r="B221">
        <v>69</v>
      </c>
      <c r="C221" s="2">
        <v>45376</v>
      </c>
      <c r="D221">
        <v>71</v>
      </c>
      <c r="E221" s="3">
        <f t="shared" si="79"/>
        <v>45376</v>
      </c>
      <c r="F221">
        <f t="shared" si="81"/>
        <v>69</v>
      </c>
      <c r="G221">
        <f t="shared" si="80"/>
        <v>220</v>
      </c>
      <c r="I221" s="3">
        <f t="shared" si="73"/>
        <v>45376</v>
      </c>
      <c r="J221">
        <f t="shared" si="73"/>
        <v>71</v>
      </c>
      <c r="K221">
        <f t="shared" si="78"/>
        <v>1933.277115542596</v>
      </c>
      <c r="M221">
        <f t="shared" si="74"/>
        <v>1</v>
      </c>
      <c r="N221">
        <f t="shared" si="75"/>
        <v>0.46553077816131055</v>
      </c>
      <c r="P221" s="8"/>
      <c r="R221" s="3">
        <f t="shared" si="67"/>
        <v>45376</v>
      </c>
      <c r="S221">
        <f t="shared" si="76"/>
        <v>69</v>
      </c>
      <c r="T221">
        <f t="shared" si="77"/>
        <v>33.052685249453049</v>
      </c>
      <c r="V221" s="3">
        <f t="shared" ca="1" si="68"/>
        <v>45509</v>
      </c>
      <c r="W221">
        <f t="shared" ca="1" si="69"/>
        <v>16607</v>
      </c>
      <c r="X221">
        <f t="shared" ca="1" si="69"/>
        <v>9294.6231293418223</v>
      </c>
      <c r="Z221">
        <f t="shared" ca="1" si="70"/>
        <v>0.55968104590484868</v>
      </c>
      <c r="AB221" s="3">
        <f t="shared" ca="1" si="71"/>
        <v>45509</v>
      </c>
      <c r="AC221">
        <f t="shared" ca="1" si="72"/>
        <v>1.002175447024336</v>
      </c>
    </row>
    <row r="222" spans="1:29" x14ac:dyDescent="0.35">
      <c r="A222" s="2">
        <v>45383</v>
      </c>
      <c r="B222">
        <v>79</v>
      </c>
      <c r="C222" s="2">
        <v>45383</v>
      </c>
      <c r="D222">
        <v>93</v>
      </c>
      <c r="E222" s="3">
        <f t="shared" si="79"/>
        <v>45383</v>
      </c>
      <c r="F222">
        <f t="shared" si="81"/>
        <v>79</v>
      </c>
      <c r="G222">
        <f t="shared" si="80"/>
        <v>220</v>
      </c>
      <c r="I222" s="3">
        <f t="shared" si="73"/>
        <v>45383</v>
      </c>
      <c r="J222">
        <f t="shared" si="73"/>
        <v>93</v>
      </c>
      <c r="K222">
        <f t="shared" si="78"/>
        <v>1940.2620589548335</v>
      </c>
      <c r="M222">
        <f t="shared" si="74"/>
        <v>1</v>
      </c>
      <c r="N222">
        <f t="shared" si="75"/>
        <v>0.46385486735992981</v>
      </c>
      <c r="P222" s="8"/>
      <c r="R222" s="3">
        <f t="shared" si="67"/>
        <v>45383</v>
      </c>
      <c r="S222">
        <f t="shared" si="76"/>
        <v>79</v>
      </c>
      <c r="T222">
        <f t="shared" si="77"/>
        <v>43.138502664473471</v>
      </c>
      <c r="V222" s="3">
        <f t="shared" ca="1" si="68"/>
        <v>45516</v>
      </c>
      <c r="W222">
        <f t="shared" ca="1" si="69"/>
        <v>16653</v>
      </c>
      <c r="X222">
        <f t="shared" ca="1" si="69"/>
        <v>9324.0762752776918</v>
      </c>
      <c r="Z222">
        <f t="shared" ca="1" si="70"/>
        <v>0.55990369754865144</v>
      </c>
      <c r="AB222" s="3">
        <f t="shared" ca="1" si="71"/>
        <v>45516</v>
      </c>
      <c r="AC222">
        <f t="shared" ca="1" si="72"/>
        <v>1.0025741312611731</v>
      </c>
    </row>
    <row r="223" spans="1:29" x14ac:dyDescent="0.35">
      <c r="A223" s="2">
        <v>45390</v>
      </c>
      <c r="B223">
        <v>67</v>
      </c>
      <c r="C223" s="2">
        <v>45390</v>
      </c>
      <c r="D223">
        <v>84</v>
      </c>
      <c r="E223" s="3">
        <f t="shared" si="79"/>
        <v>45390</v>
      </c>
      <c r="F223">
        <f t="shared" si="81"/>
        <v>67</v>
      </c>
      <c r="G223">
        <f t="shared" si="80"/>
        <v>220</v>
      </c>
      <c r="I223" s="3">
        <f t="shared" si="73"/>
        <v>45390</v>
      </c>
      <c r="J223">
        <f t="shared" si="73"/>
        <v>84</v>
      </c>
      <c r="K223">
        <f t="shared" si="78"/>
        <v>1947.2722390152887</v>
      </c>
      <c r="M223">
        <f t="shared" si="74"/>
        <v>1</v>
      </c>
      <c r="N223">
        <f t="shared" si="75"/>
        <v>0.46218498983743406</v>
      </c>
      <c r="P223" s="8"/>
      <c r="R223" s="3">
        <f t="shared" si="67"/>
        <v>45390</v>
      </c>
      <c r="S223">
        <f t="shared" si="76"/>
        <v>67</v>
      </c>
      <c r="T223">
        <f t="shared" si="77"/>
        <v>38.823539146344459</v>
      </c>
      <c r="V223" s="3">
        <f t="shared" ca="1" si="68"/>
        <v>45523</v>
      </c>
      <c r="W223">
        <f t="shared" ca="1" si="69"/>
        <v>16698</v>
      </c>
      <c r="X223">
        <f t="shared" ca="1" si="69"/>
        <v>9351.2655138138907</v>
      </c>
      <c r="Z223">
        <f t="shared" ca="1" si="70"/>
        <v>0.56002308742447537</v>
      </c>
      <c r="AB223" s="3">
        <f t="shared" ca="1" si="71"/>
        <v>45523</v>
      </c>
      <c r="AC223">
        <f t="shared" ca="1" si="72"/>
        <v>1.0027879130267867</v>
      </c>
    </row>
    <row r="224" spans="1:29" x14ac:dyDescent="0.35">
      <c r="A224" s="2">
        <v>45397</v>
      </c>
      <c r="B224">
        <v>78</v>
      </c>
      <c r="C224" s="2">
        <v>45397</v>
      </c>
      <c r="D224">
        <v>85</v>
      </c>
      <c r="E224" s="3">
        <f t="shared" si="79"/>
        <v>45397</v>
      </c>
      <c r="F224">
        <f t="shared" si="81"/>
        <v>78</v>
      </c>
      <c r="G224">
        <f t="shared" si="80"/>
        <v>220</v>
      </c>
      <c r="I224" s="3">
        <f t="shared" si="73"/>
        <v>45397</v>
      </c>
      <c r="J224">
        <f t="shared" si="73"/>
        <v>85</v>
      </c>
      <c r="K224">
        <f t="shared" si="78"/>
        <v>1954.3077469041436</v>
      </c>
      <c r="M224">
        <f t="shared" si="74"/>
        <v>1</v>
      </c>
      <c r="N224">
        <f t="shared" si="75"/>
        <v>0.46052112387401928</v>
      </c>
      <c r="P224" s="8"/>
      <c r="R224" s="3">
        <f t="shared" si="67"/>
        <v>45397</v>
      </c>
      <c r="S224">
        <f t="shared" si="76"/>
        <v>78</v>
      </c>
      <c r="T224">
        <f t="shared" si="77"/>
        <v>39.144295529291639</v>
      </c>
      <c r="V224" s="3">
        <f t="shared" ca="1" si="68"/>
        <v>45530</v>
      </c>
      <c r="W224">
        <f t="shared" ca="1" si="69"/>
        <v>16749</v>
      </c>
      <c r="X224">
        <f t="shared" ca="1" si="69"/>
        <v>9374.4866771945781</v>
      </c>
      <c r="Z224">
        <f t="shared" ca="1" si="70"/>
        <v>0.55970426157947206</v>
      </c>
      <c r="AB224" s="3">
        <f t="shared" ca="1" si="71"/>
        <v>45530</v>
      </c>
      <c r="AC224">
        <f t="shared" ca="1" si="72"/>
        <v>1.0022170174496057</v>
      </c>
    </row>
    <row r="225" spans="1:29" x14ac:dyDescent="0.35">
      <c r="A225" s="2">
        <v>45404</v>
      </c>
      <c r="B225">
        <v>66</v>
      </c>
      <c r="C225" s="2">
        <v>45404</v>
      </c>
      <c r="D225">
        <v>83</v>
      </c>
      <c r="E225" s="3">
        <f t="shared" si="79"/>
        <v>45404</v>
      </c>
      <c r="F225">
        <f t="shared" si="81"/>
        <v>66</v>
      </c>
      <c r="G225">
        <f t="shared" si="80"/>
        <v>220</v>
      </c>
      <c r="I225" s="3">
        <f t="shared" si="73"/>
        <v>45404</v>
      </c>
      <c r="J225">
        <f t="shared" si="73"/>
        <v>83</v>
      </c>
      <c r="K225">
        <f t="shared" si="78"/>
        <v>1961.3686741310155</v>
      </c>
      <c r="M225">
        <f t="shared" si="74"/>
        <v>1</v>
      </c>
      <c r="N225">
        <f t="shared" si="75"/>
        <v>0.45886324782807281</v>
      </c>
      <c r="P225" s="8"/>
      <c r="R225" s="3">
        <f t="shared" si="67"/>
        <v>45404</v>
      </c>
      <c r="S225">
        <f t="shared" si="76"/>
        <v>66</v>
      </c>
      <c r="T225">
        <f t="shared" si="77"/>
        <v>38.085649569730045</v>
      </c>
      <c r="V225" s="3">
        <f t="shared" ca="1" si="68"/>
        <v>45537</v>
      </c>
      <c r="W225">
        <f t="shared" ca="1" si="69"/>
        <v>16778</v>
      </c>
      <c r="X225">
        <f t="shared" ca="1" si="69"/>
        <v>9393.7679831883434</v>
      </c>
      <c r="Z225">
        <f t="shared" ca="1" si="70"/>
        <v>0.55988604024248079</v>
      </c>
      <c r="AB225" s="3">
        <f t="shared" ca="1" si="71"/>
        <v>45537</v>
      </c>
      <c r="AC225">
        <f t="shared" ca="1" si="72"/>
        <v>1.0025425137553914</v>
      </c>
    </row>
    <row r="226" spans="1:29" x14ac:dyDescent="0.35">
      <c r="A226" s="2">
        <v>45411</v>
      </c>
      <c r="B226">
        <v>64</v>
      </c>
      <c r="C226" s="2">
        <v>45411</v>
      </c>
      <c r="D226">
        <v>98</v>
      </c>
      <c r="E226" s="3">
        <f t="shared" si="79"/>
        <v>45411</v>
      </c>
      <c r="F226">
        <f t="shared" si="81"/>
        <v>64</v>
      </c>
      <c r="G226">
        <f t="shared" si="80"/>
        <v>220</v>
      </c>
      <c r="I226" s="3">
        <f t="shared" si="73"/>
        <v>45411</v>
      </c>
      <c r="J226">
        <f t="shared" si="73"/>
        <v>98</v>
      </c>
      <c r="K226">
        <f t="shared" si="78"/>
        <v>1968.4551125361456</v>
      </c>
      <c r="M226">
        <f t="shared" si="74"/>
        <v>1</v>
      </c>
      <c r="N226">
        <f t="shared" si="75"/>
        <v>0.45721134013589171</v>
      </c>
      <c r="P226" s="8"/>
      <c r="R226" s="3">
        <f t="shared" si="67"/>
        <v>45411</v>
      </c>
      <c r="S226">
        <f t="shared" si="76"/>
        <v>64</v>
      </c>
      <c r="T226">
        <f t="shared" si="77"/>
        <v>44.806711333317388</v>
      </c>
      <c r="V226" s="3">
        <f t="shared" ca="1" si="68"/>
        <v>45544</v>
      </c>
      <c r="W226">
        <f t="shared" ca="1" si="69"/>
        <v>16811</v>
      </c>
      <c r="X226">
        <f t="shared" ca="1" si="69"/>
        <v>9409.9913597461909</v>
      </c>
      <c r="Z226">
        <f t="shared" ca="1" si="70"/>
        <v>0.5597520290135144</v>
      </c>
      <c r="AB226" s="3">
        <f t="shared" ca="1" si="71"/>
        <v>45544</v>
      </c>
      <c r="AC226">
        <f t="shared" ca="1" si="72"/>
        <v>1.0023025507188041</v>
      </c>
    </row>
    <row r="227" spans="1:29" x14ac:dyDescent="0.35">
      <c r="A227" s="2">
        <v>45418</v>
      </c>
      <c r="B227">
        <v>70</v>
      </c>
      <c r="C227" s="2">
        <v>45418</v>
      </c>
      <c r="D227">
        <v>84</v>
      </c>
      <c r="E227" s="3">
        <f t="shared" si="79"/>
        <v>45418</v>
      </c>
      <c r="F227">
        <f t="shared" si="81"/>
        <v>70</v>
      </c>
      <c r="G227">
        <f t="shared" si="80"/>
        <v>220</v>
      </c>
      <c r="I227" s="3">
        <f t="shared" si="73"/>
        <v>45418</v>
      </c>
      <c r="J227">
        <f t="shared" si="73"/>
        <v>84</v>
      </c>
      <c r="K227">
        <f t="shared" si="78"/>
        <v>1975.5671542915954</v>
      </c>
      <c r="M227">
        <f t="shared" si="74"/>
        <v>1</v>
      </c>
      <c r="N227">
        <f t="shared" si="75"/>
        <v>0.45556537931140245</v>
      </c>
      <c r="P227" s="8"/>
      <c r="R227" s="3">
        <f t="shared" si="67"/>
        <v>45418</v>
      </c>
      <c r="S227">
        <f t="shared" si="76"/>
        <v>70</v>
      </c>
      <c r="T227">
        <f t="shared" si="77"/>
        <v>38.267491862157804</v>
      </c>
      <c r="V227" s="3">
        <f t="shared" ca="1" si="68"/>
        <v>45551</v>
      </c>
      <c r="W227">
        <f t="shared" ca="1" si="69"/>
        <v>16845</v>
      </c>
      <c r="X227">
        <f t="shared" ca="1" si="69"/>
        <v>9421.0516040214061</v>
      </c>
      <c r="Z227">
        <f t="shared" ca="1" si="70"/>
        <v>0.55927881294279647</v>
      </c>
      <c r="AB227" s="3">
        <f t="shared" ca="1" si="71"/>
        <v>45551</v>
      </c>
      <c r="AC227">
        <f t="shared" ca="1" si="72"/>
        <v>1.001455201088723</v>
      </c>
    </row>
    <row r="228" spans="1:29" x14ac:dyDescent="0.35">
      <c r="A228" s="2">
        <v>45425</v>
      </c>
      <c r="B228">
        <v>62</v>
      </c>
      <c r="C228" s="2">
        <v>45425</v>
      </c>
      <c r="D228">
        <v>77</v>
      </c>
      <c r="E228" s="3">
        <f t="shared" si="79"/>
        <v>45425</v>
      </c>
      <c r="F228">
        <f t="shared" si="81"/>
        <v>62</v>
      </c>
      <c r="G228">
        <f t="shared" si="80"/>
        <v>220</v>
      </c>
      <c r="I228" s="3">
        <f t="shared" si="73"/>
        <v>45425</v>
      </c>
      <c r="J228">
        <f t="shared" si="73"/>
        <v>77</v>
      </c>
      <c r="K228">
        <f t="shared" si="78"/>
        <v>1982.7048919024444</v>
      </c>
      <c r="M228">
        <f t="shared" si="74"/>
        <v>1</v>
      </c>
      <c r="N228">
        <f t="shared" si="75"/>
        <v>0.45392534394588135</v>
      </c>
      <c r="P228" s="8"/>
      <c r="R228" s="3">
        <f t="shared" si="67"/>
        <v>45425</v>
      </c>
      <c r="S228">
        <f t="shared" si="76"/>
        <v>62</v>
      </c>
      <c r="T228">
        <f t="shared" si="77"/>
        <v>34.952251483832868</v>
      </c>
      <c r="V228" s="3">
        <f t="shared" ca="1" si="68"/>
        <v>45558</v>
      </c>
      <c r="W228">
        <f t="shared" ca="1" si="69"/>
        <v>16872</v>
      </c>
      <c r="X228">
        <f t="shared" ca="1" si="69"/>
        <v>9428.6811306800537</v>
      </c>
      <c r="Z228">
        <f t="shared" ca="1" si="70"/>
        <v>0.55883600821953849</v>
      </c>
      <c r="AB228" s="3">
        <f t="shared" ca="1" si="71"/>
        <v>45558</v>
      </c>
      <c r="AC228">
        <f t="shared" ca="1" si="72"/>
        <v>1.0006623065915401</v>
      </c>
    </row>
    <row r="229" spans="1:29" x14ac:dyDescent="0.35">
      <c r="A229" s="2">
        <v>45432</v>
      </c>
      <c r="B229">
        <v>71</v>
      </c>
      <c r="C229" s="2">
        <v>45432</v>
      </c>
      <c r="D229">
        <v>105</v>
      </c>
      <c r="E229" s="3">
        <f t="shared" si="79"/>
        <v>45432</v>
      </c>
      <c r="F229">
        <f t="shared" si="81"/>
        <v>71</v>
      </c>
      <c r="G229">
        <f t="shared" si="80"/>
        <v>220</v>
      </c>
      <c r="I229" s="3">
        <f t="shared" si="73"/>
        <v>45432</v>
      </c>
      <c r="J229">
        <f t="shared" si="73"/>
        <v>105</v>
      </c>
      <c r="K229">
        <f t="shared" si="78"/>
        <v>1989.8684182079933</v>
      </c>
      <c r="M229">
        <f t="shared" si="74"/>
        <v>1</v>
      </c>
      <c r="N229">
        <f t="shared" si="75"/>
        <v>0.45229121270767614</v>
      </c>
      <c r="P229" s="8"/>
      <c r="R229" s="3">
        <f t="shared" si="67"/>
        <v>45432</v>
      </c>
      <c r="S229">
        <f t="shared" si="76"/>
        <v>71</v>
      </c>
      <c r="T229">
        <f t="shared" si="77"/>
        <v>47.490577334305996</v>
      </c>
      <c r="V229" s="3">
        <f t="shared" ca="1" si="68"/>
        <v>45565</v>
      </c>
      <c r="W229">
        <f t="shared" ca="1" si="69"/>
        <v>16880</v>
      </c>
      <c r="X229">
        <f t="shared" ca="1" si="69"/>
        <v>9433.7491709218375</v>
      </c>
      <c r="Z229">
        <f t="shared" ca="1" si="70"/>
        <v>0.55887139638162542</v>
      </c>
      <c r="AB229" s="3">
        <f t="shared" ca="1" si="71"/>
        <v>45565</v>
      </c>
      <c r="AC229">
        <f t="shared" ca="1" si="72"/>
        <v>1.0007256733026666</v>
      </c>
    </row>
    <row r="230" spans="1:29" x14ac:dyDescent="0.35">
      <c r="A230" s="2">
        <v>45439</v>
      </c>
      <c r="B230">
        <v>64</v>
      </c>
      <c r="C230" s="2">
        <v>45439</v>
      </c>
      <c r="D230">
        <v>96</v>
      </c>
      <c r="E230" s="3">
        <f t="shared" si="79"/>
        <v>45439</v>
      </c>
      <c r="F230">
        <f t="shared" si="81"/>
        <v>64</v>
      </c>
      <c r="G230">
        <f t="shared" si="80"/>
        <v>220</v>
      </c>
      <c r="I230" s="3">
        <f t="shared" si="73"/>
        <v>45439</v>
      </c>
      <c r="J230">
        <f t="shared" si="73"/>
        <v>96</v>
      </c>
      <c r="K230">
        <f t="shared" si="78"/>
        <v>1997.0578263829721</v>
      </c>
      <c r="M230">
        <f t="shared" si="74"/>
        <v>1</v>
      </c>
      <c r="N230">
        <f t="shared" si="75"/>
        <v>0.45066296434192848</v>
      </c>
      <c r="P230" s="8"/>
      <c r="R230" s="3">
        <f t="shared" si="67"/>
        <v>45439</v>
      </c>
      <c r="S230">
        <f t="shared" si="76"/>
        <v>64</v>
      </c>
      <c r="T230">
        <f t="shared" si="77"/>
        <v>43.263644576825136</v>
      </c>
      <c r="V230" s="3">
        <f t="shared" ca="1" si="68"/>
        <v>45572</v>
      </c>
      <c r="W230">
        <f t="shared" ca="1" si="69"/>
        <v>16881</v>
      </c>
      <c r="X230">
        <f t="shared" ca="1" si="69"/>
        <v>9434.1699871965811</v>
      </c>
      <c r="Z230">
        <f t="shared" ca="1" si="70"/>
        <v>0.55886321824516205</v>
      </c>
      <c r="AB230" s="3">
        <f t="shared" ca="1" si="71"/>
        <v>45572</v>
      </c>
      <c r="AC230">
        <f t="shared" ca="1" si="72"/>
        <v>1.0007110293771202</v>
      </c>
    </row>
    <row r="231" spans="1:29" x14ac:dyDescent="0.35">
      <c r="A231" s="2">
        <v>45446</v>
      </c>
      <c r="B231">
        <v>66</v>
      </c>
      <c r="C231" s="2">
        <v>45446</v>
      </c>
      <c r="D231">
        <v>89</v>
      </c>
      <c r="E231" s="3">
        <f t="shared" si="79"/>
        <v>45446</v>
      </c>
      <c r="F231">
        <f t="shared" si="81"/>
        <v>66</v>
      </c>
      <c r="G231">
        <f t="shared" si="80"/>
        <v>220</v>
      </c>
      <c r="I231" s="3">
        <f t="shared" si="73"/>
        <v>45446</v>
      </c>
      <c r="J231">
        <f t="shared" si="73"/>
        <v>89</v>
      </c>
      <c r="K231">
        <f t="shared" si="78"/>
        <v>2004.2732099387517</v>
      </c>
      <c r="M231">
        <f t="shared" si="74"/>
        <v>1</v>
      </c>
      <c r="N231">
        <f t="shared" si="75"/>
        <v>0.44904057767029754</v>
      </c>
      <c r="P231" s="8"/>
      <c r="R231" s="3">
        <f t="shared" si="67"/>
        <v>45446</v>
      </c>
      <c r="S231">
        <f t="shared" si="76"/>
        <v>66</v>
      </c>
      <c r="T231">
        <f t="shared" si="77"/>
        <v>39.964611412656481</v>
      </c>
      <c r="V231" s="3">
        <f t="shared" ca="1" si="68"/>
        <v>0</v>
      </c>
      <c r="W231">
        <f t="shared" ca="1" si="69"/>
        <v>16881</v>
      </c>
      <c r="X231">
        <f t="shared" ca="1" si="69"/>
        <v>9434.1699871965811</v>
      </c>
      <c r="Z231">
        <f t="shared" ca="1" si="70"/>
        <v>0.55886321824516205</v>
      </c>
      <c r="AB231" s="3">
        <f t="shared" ca="1" si="71"/>
        <v>0</v>
      </c>
      <c r="AC231">
        <f t="shared" ca="1" si="72"/>
        <v>1.0007110293771202</v>
      </c>
    </row>
    <row r="232" spans="1:29" x14ac:dyDescent="0.35">
      <c r="A232" s="2">
        <v>45453</v>
      </c>
      <c r="B232">
        <v>60</v>
      </c>
      <c r="C232" s="2">
        <v>45453</v>
      </c>
      <c r="D232">
        <v>79</v>
      </c>
      <c r="E232" s="3">
        <f t="shared" si="79"/>
        <v>45453</v>
      </c>
      <c r="F232">
        <f t="shared" si="81"/>
        <v>60</v>
      </c>
      <c r="G232">
        <f t="shared" si="80"/>
        <v>220</v>
      </c>
      <c r="I232" s="3">
        <f t="shared" si="73"/>
        <v>45453</v>
      </c>
      <c r="J232">
        <f t="shared" si="73"/>
        <v>79</v>
      </c>
      <c r="K232">
        <f t="shared" si="78"/>
        <v>2011.5146627245601</v>
      </c>
      <c r="M232">
        <f t="shared" si="74"/>
        <v>1</v>
      </c>
      <c r="N232">
        <f t="shared" si="75"/>
        <v>0.44742403159068445</v>
      </c>
      <c r="P232" s="8"/>
      <c r="R232" s="3">
        <f t="shared" si="67"/>
        <v>45453</v>
      </c>
      <c r="S232">
        <f t="shared" si="76"/>
        <v>60</v>
      </c>
      <c r="T232">
        <f t="shared" si="77"/>
        <v>35.346498495664072</v>
      </c>
      <c r="V232" s="3">
        <f t="shared" ca="1" si="68"/>
        <v>0</v>
      </c>
      <c r="W232">
        <f t="shared" ca="1" si="69"/>
        <v>16881</v>
      </c>
      <c r="X232">
        <f t="shared" ca="1" si="69"/>
        <v>9434.1699871965811</v>
      </c>
      <c r="Z232">
        <f t="shared" ca="1" si="70"/>
        <v>0.55886321824516205</v>
      </c>
      <c r="AB232" s="3">
        <f t="shared" ca="1" si="71"/>
        <v>0</v>
      </c>
      <c r="AC232">
        <f t="shared" ca="1" si="72"/>
        <v>1.0007110293771202</v>
      </c>
    </row>
    <row r="233" spans="1:29" x14ac:dyDescent="0.35">
      <c r="A233" s="2">
        <v>45460</v>
      </c>
      <c r="B233">
        <v>73</v>
      </c>
      <c r="C233" s="2">
        <v>45460</v>
      </c>
      <c r="D233">
        <v>97</v>
      </c>
      <c r="E233" s="3">
        <f t="shared" si="79"/>
        <v>45460</v>
      </c>
      <c r="F233">
        <f t="shared" si="81"/>
        <v>73</v>
      </c>
      <c r="G233">
        <f t="shared" si="80"/>
        <v>220</v>
      </c>
      <c r="I233" s="3">
        <f t="shared" si="73"/>
        <v>45460</v>
      </c>
      <c r="J233">
        <f t="shared" si="73"/>
        <v>97</v>
      </c>
      <c r="K233">
        <f t="shared" si="78"/>
        <v>2018.7822789287036</v>
      </c>
      <c r="M233">
        <f t="shared" si="74"/>
        <v>1</v>
      </c>
      <c r="N233">
        <f t="shared" si="75"/>
        <v>0.44581330507695793</v>
      </c>
      <c r="P233" s="8"/>
      <c r="R233" s="3">
        <f t="shared" si="67"/>
        <v>45460</v>
      </c>
      <c r="S233">
        <f t="shared" si="76"/>
        <v>73</v>
      </c>
      <c r="T233">
        <f t="shared" si="77"/>
        <v>43.243890592464922</v>
      </c>
      <c r="V233" s="3">
        <f t="shared" ca="1" si="68"/>
        <v>0</v>
      </c>
      <c r="W233">
        <f t="shared" ca="1" si="69"/>
        <v>16881</v>
      </c>
      <c r="X233">
        <f t="shared" ca="1" si="69"/>
        <v>9434.1699871965811</v>
      </c>
      <c r="Z233">
        <f t="shared" ca="1" si="70"/>
        <v>0.55886321824516205</v>
      </c>
      <c r="AB233" s="3">
        <f t="shared" ca="1" si="71"/>
        <v>0</v>
      </c>
      <c r="AC233">
        <f t="shared" ca="1" si="72"/>
        <v>1.0007110293771202</v>
      </c>
    </row>
    <row r="234" spans="1:29" x14ac:dyDescent="0.35">
      <c r="A234" s="2">
        <v>45467</v>
      </c>
      <c r="B234">
        <v>68</v>
      </c>
      <c r="C234" s="2">
        <v>45467</v>
      </c>
      <c r="D234">
        <v>86</v>
      </c>
      <c r="E234" s="3">
        <f t="shared" si="79"/>
        <v>45467</v>
      </c>
      <c r="F234">
        <f t="shared" si="81"/>
        <v>68</v>
      </c>
      <c r="G234">
        <f t="shared" si="80"/>
        <v>220</v>
      </c>
      <c r="I234" s="3">
        <f t="shared" si="73"/>
        <v>45467</v>
      </c>
      <c r="J234">
        <f t="shared" si="73"/>
        <v>86</v>
      </c>
      <c r="K234">
        <f t="shared" si="78"/>
        <v>2026.0761530797909</v>
      </c>
      <c r="M234">
        <f t="shared" si="74"/>
        <v>1</v>
      </c>
      <c r="N234">
        <f t="shared" si="75"/>
        <v>0.44420837717868089</v>
      </c>
      <c r="P234" s="8"/>
      <c r="R234" s="3">
        <f t="shared" si="67"/>
        <v>45467</v>
      </c>
      <c r="S234">
        <f t="shared" si="76"/>
        <v>68</v>
      </c>
      <c r="T234">
        <f t="shared" si="77"/>
        <v>38.201920437366553</v>
      </c>
      <c r="V234" s="3">
        <f t="shared" ca="1" si="68"/>
        <v>0</v>
      </c>
      <c r="W234">
        <f t="shared" ca="1" si="69"/>
        <v>16881</v>
      </c>
      <c r="X234">
        <f t="shared" ca="1" si="69"/>
        <v>9434.1699871965811</v>
      </c>
      <c r="Z234">
        <f t="shared" ca="1" si="70"/>
        <v>0.55886321824516205</v>
      </c>
      <c r="AB234" s="3">
        <f t="shared" ca="1" si="71"/>
        <v>0</v>
      </c>
      <c r="AC234">
        <f t="shared" ca="1" si="72"/>
        <v>1.0007110293771202</v>
      </c>
    </row>
    <row r="235" spans="1:29" x14ac:dyDescent="0.35">
      <c r="A235" s="2">
        <v>45474</v>
      </c>
      <c r="B235">
        <v>57</v>
      </c>
      <c r="C235" s="2">
        <v>45474</v>
      </c>
      <c r="D235">
        <v>85</v>
      </c>
      <c r="E235" s="3">
        <f t="shared" si="79"/>
        <v>45474</v>
      </c>
      <c r="F235">
        <f t="shared" si="81"/>
        <v>57</v>
      </c>
      <c r="G235">
        <f t="shared" si="80"/>
        <v>220</v>
      </c>
      <c r="I235" s="3">
        <f t="shared" si="73"/>
        <v>45474</v>
      </c>
      <c r="J235">
        <f t="shared" si="73"/>
        <v>85</v>
      </c>
      <c r="K235">
        <f t="shared" si="78"/>
        <v>2033.3963800479637</v>
      </c>
      <c r="M235">
        <f t="shared" si="74"/>
        <v>1</v>
      </c>
      <c r="N235">
        <f t="shared" si="75"/>
        <v>0.4426092270208376</v>
      </c>
      <c r="P235" s="8"/>
      <c r="R235" s="3">
        <f t="shared" si="67"/>
        <v>45474</v>
      </c>
      <c r="S235">
        <f t="shared" si="76"/>
        <v>57</v>
      </c>
      <c r="T235">
        <f t="shared" si="77"/>
        <v>37.621784296771196</v>
      </c>
      <c r="V235" s="3">
        <f t="shared" ca="1" si="68"/>
        <v>0</v>
      </c>
      <c r="W235">
        <f t="shared" ca="1" si="69"/>
        <v>16881</v>
      </c>
      <c r="X235">
        <f t="shared" ca="1" si="69"/>
        <v>9434.1699871965811</v>
      </c>
      <c r="Z235">
        <f t="shared" ca="1" si="70"/>
        <v>0.55886321824516205</v>
      </c>
      <c r="AB235" s="3">
        <f t="shared" ca="1" si="71"/>
        <v>0</v>
      </c>
      <c r="AC235">
        <f t="shared" ca="1" si="72"/>
        <v>1.0007110293771202</v>
      </c>
    </row>
    <row r="236" spans="1:29" x14ac:dyDescent="0.35">
      <c r="A236" s="2">
        <v>45481</v>
      </c>
      <c r="B236">
        <v>75</v>
      </c>
      <c r="C236" s="2">
        <v>45481</v>
      </c>
      <c r="D236">
        <v>77</v>
      </c>
      <c r="E236" s="3">
        <f t="shared" ref="E236:E249" si="82">A236</f>
        <v>45481</v>
      </c>
      <c r="F236">
        <f t="shared" si="81"/>
        <v>75</v>
      </c>
      <c r="G236">
        <f t="shared" si="80"/>
        <v>220</v>
      </c>
      <c r="I236" s="3">
        <f t="shared" si="73"/>
        <v>45481</v>
      </c>
      <c r="J236">
        <f t="shared" si="73"/>
        <v>77</v>
      </c>
      <c r="K236">
        <f t="shared" si="78"/>
        <v>2040.7430550461299</v>
      </c>
      <c r="M236">
        <f t="shared" si="74"/>
        <v>1</v>
      </c>
      <c r="N236">
        <f t="shared" si="75"/>
        <v>0.44101583380356257</v>
      </c>
      <c r="P236" s="8"/>
      <c r="R236" s="3">
        <f t="shared" si="67"/>
        <v>45481</v>
      </c>
      <c r="S236">
        <f t="shared" si="76"/>
        <v>75</v>
      </c>
      <c r="T236">
        <f t="shared" si="77"/>
        <v>33.958219202874318</v>
      </c>
      <c r="V236" s="3">
        <f t="shared" ca="1" si="68"/>
        <v>0</v>
      </c>
      <c r="W236">
        <f t="shared" ca="1" si="69"/>
        <v>16881</v>
      </c>
      <c r="X236">
        <f t="shared" ca="1" si="69"/>
        <v>9434.1699871965811</v>
      </c>
      <c r="Z236">
        <f t="shared" ca="1" si="70"/>
        <v>0.55886321824516205</v>
      </c>
      <c r="AB236" s="3">
        <f t="shared" ca="1" si="71"/>
        <v>0</v>
      </c>
      <c r="AC236">
        <f t="shared" ca="1" si="72"/>
        <v>1.0007110293771202</v>
      </c>
    </row>
    <row r="237" spans="1:29" x14ac:dyDescent="0.35">
      <c r="A237" s="2">
        <v>45488</v>
      </c>
      <c r="B237">
        <v>56</v>
      </c>
      <c r="C237" s="2">
        <v>45488</v>
      </c>
      <c r="D237">
        <v>93</v>
      </c>
      <c r="E237" s="3">
        <f t="shared" si="82"/>
        <v>45488</v>
      </c>
      <c r="F237">
        <f t="shared" si="81"/>
        <v>56</v>
      </c>
      <c r="G237">
        <f t="shared" ref="G237:G249" si="83">G236/uvax_factor_1</f>
        <v>220</v>
      </c>
      <c r="I237" s="3">
        <f t="shared" si="73"/>
        <v>45488</v>
      </c>
      <c r="J237">
        <f t="shared" si="73"/>
        <v>93</v>
      </c>
      <c r="K237">
        <f t="shared" si="78"/>
        <v>2048.1162736312021</v>
      </c>
      <c r="M237">
        <f t="shared" si="74"/>
        <v>1</v>
      </c>
      <c r="N237">
        <f t="shared" si="75"/>
        <v>0.43942817680186974</v>
      </c>
      <c r="P237" s="8"/>
      <c r="R237" s="3">
        <f t="shared" si="67"/>
        <v>45488</v>
      </c>
      <c r="S237">
        <f t="shared" si="76"/>
        <v>56</v>
      </c>
      <c r="T237">
        <f t="shared" si="77"/>
        <v>40.866820442573889</v>
      </c>
      <c r="V237" s="3">
        <f t="shared" ca="1" si="68"/>
        <v>0</v>
      </c>
      <c r="W237">
        <f t="shared" ca="1" si="69"/>
        <v>16881</v>
      </c>
      <c r="X237">
        <f t="shared" ca="1" si="69"/>
        <v>9434.1699871965811</v>
      </c>
      <c r="Z237">
        <f t="shared" ca="1" si="70"/>
        <v>0.55886321824516205</v>
      </c>
      <c r="AB237" s="3">
        <f t="shared" ca="1" si="71"/>
        <v>0</v>
      </c>
      <c r="AC237">
        <f t="shared" ca="1" si="72"/>
        <v>1.0007110293771202</v>
      </c>
    </row>
    <row r="238" spans="1:29" x14ac:dyDescent="0.35">
      <c r="A238" s="2">
        <v>45495</v>
      </c>
      <c r="B238">
        <v>50</v>
      </c>
      <c r="C238" s="2">
        <v>45495</v>
      </c>
      <c r="D238">
        <v>81</v>
      </c>
      <c r="E238" s="3">
        <f t="shared" si="82"/>
        <v>45495</v>
      </c>
      <c r="F238">
        <f t="shared" si="81"/>
        <v>50</v>
      </c>
      <c r="G238">
        <f t="shared" si="83"/>
        <v>220</v>
      </c>
      <c r="I238" s="3">
        <f t="shared" si="73"/>
        <v>45495</v>
      </c>
      <c r="J238">
        <f t="shared" si="73"/>
        <v>81</v>
      </c>
      <c r="K238">
        <f t="shared" si="78"/>
        <v>2055.5161317053416</v>
      </c>
      <c r="M238">
        <f t="shared" si="74"/>
        <v>1</v>
      </c>
      <c r="N238">
        <f t="shared" si="75"/>
        <v>0.43784623536538297</v>
      </c>
      <c r="P238" s="8"/>
      <c r="R238" s="3">
        <f t="shared" si="67"/>
        <v>45495</v>
      </c>
      <c r="S238">
        <f t="shared" si="76"/>
        <v>50</v>
      </c>
      <c r="T238">
        <f t="shared" si="77"/>
        <v>35.465545064596022</v>
      </c>
      <c r="V238" s="3">
        <f t="shared" ca="1" si="68"/>
        <v>0</v>
      </c>
      <c r="W238">
        <f t="shared" ca="1" si="69"/>
        <v>16881</v>
      </c>
      <c r="X238">
        <f t="shared" ca="1" si="69"/>
        <v>9434.1699871965811</v>
      </c>
      <c r="Z238">
        <f t="shared" ca="1" si="70"/>
        <v>0.55886321824516205</v>
      </c>
      <c r="AB238" s="3">
        <f t="shared" ca="1" si="71"/>
        <v>0</v>
      </c>
      <c r="AC238">
        <f t="shared" ca="1" si="72"/>
        <v>1.0007110293771202</v>
      </c>
    </row>
    <row r="239" spans="1:29" x14ac:dyDescent="0.35">
      <c r="A239" s="2">
        <v>45502</v>
      </c>
      <c r="B239">
        <v>61</v>
      </c>
      <c r="C239" s="2">
        <v>45502</v>
      </c>
      <c r="D239">
        <v>68</v>
      </c>
      <c r="E239" s="3">
        <f t="shared" si="82"/>
        <v>45502</v>
      </c>
      <c r="F239">
        <f t="shared" si="81"/>
        <v>61</v>
      </c>
      <c r="G239">
        <f t="shared" si="83"/>
        <v>220</v>
      </c>
      <c r="I239" s="3">
        <f t="shared" si="73"/>
        <v>45502</v>
      </c>
      <c r="J239">
        <f t="shared" si="73"/>
        <v>68</v>
      </c>
      <c r="K239">
        <f t="shared" si="78"/>
        <v>2062.9427255172036</v>
      </c>
      <c r="M239">
        <f t="shared" si="74"/>
        <v>1</v>
      </c>
      <c r="N239">
        <f t="shared" si="75"/>
        <v>0.43626998891806756</v>
      </c>
      <c r="P239" s="8"/>
      <c r="R239" s="3">
        <f t="shared" si="67"/>
        <v>45502</v>
      </c>
      <c r="S239">
        <f t="shared" si="76"/>
        <v>61</v>
      </c>
      <c r="T239">
        <f t="shared" si="77"/>
        <v>29.666359246428595</v>
      </c>
      <c r="V239" s="3">
        <f t="shared" ca="1" si="68"/>
        <v>0</v>
      </c>
      <c r="W239">
        <f t="shared" ca="1" si="69"/>
        <v>16881</v>
      </c>
      <c r="X239">
        <f t="shared" ca="1" si="69"/>
        <v>9434.1699871965811</v>
      </c>
      <c r="Z239">
        <f t="shared" ca="1" si="70"/>
        <v>0.55886321824516205</v>
      </c>
      <c r="AB239" s="3">
        <f t="shared" ca="1" si="71"/>
        <v>0</v>
      </c>
      <c r="AC239">
        <f t="shared" ca="1" si="72"/>
        <v>1.0007110293771202</v>
      </c>
    </row>
    <row r="240" spans="1:29" x14ac:dyDescent="0.35">
      <c r="A240" s="2">
        <v>45509</v>
      </c>
      <c r="B240">
        <v>67</v>
      </c>
      <c r="C240" s="2">
        <v>45509</v>
      </c>
      <c r="D240">
        <v>57</v>
      </c>
      <c r="E240" s="3">
        <f t="shared" si="82"/>
        <v>45509</v>
      </c>
      <c r="F240">
        <f t="shared" si="81"/>
        <v>67</v>
      </c>
      <c r="G240">
        <f t="shared" si="83"/>
        <v>220</v>
      </c>
      <c r="I240" s="3">
        <f t="shared" si="73"/>
        <v>45509</v>
      </c>
      <c r="J240">
        <f t="shared" si="73"/>
        <v>57</v>
      </c>
      <c r="K240">
        <f t="shared" si="78"/>
        <v>2070.3961516631912</v>
      </c>
      <c r="M240">
        <f t="shared" si="74"/>
        <v>1</v>
      </c>
      <c r="N240">
        <f t="shared" si="75"/>
        <v>0.43469941695796249</v>
      </c>
      <c r="P240" s="8"/>
      <c r="R240" s="3">
        <f t="shared" si="67"/>
        <v>45509</v>
      </c>
      <c r="S240">
        <f t="shared" si="76"/>
        <v>67</v>
      </c>
      <c r="T240">
        <f t="shared" si="77"/>
        <v>24.777866766603861</v>
      </c>
      <c r="V240" s="3">
        <f t="shared" ca="1" si="68"/>
        <v>0</v>
      </c>
      <c r="W240">
        <f t="shared" ca="1" si="69"/>
        <v>16881</v>
      </c>
      <c r="X240">
        <f t="shared" ca="1" si="69"/>
        <v>9434.1699871965811</v>
      </c>
      <c r="Z240">
        <f t="shared" ca="1" si="70"/>
        <v>0.55886321824516205</v>
      </c>
      <c r="AB240" s="3">
        <f t="shared" ca="1" si="71"/>
        <v>0</v>
      </c>
      <c r="AC240">
        <f t="shared" ca="1" si="72"/>
        <v>1.0007110293771202</v>
      </c>
    </row>
    <row r="241" spans="1:29" x14ac:dyDescent="0.35">
      <c r="A241" s="2">
        <v>45516</v>
      </c>
      <c r="B241">
        <v>46</v>
      </c>
      <c r="C241" s="2">
        <v>45516</v>
      </c>
      <c r="D241">
        <v>68</v>
      </c>
      <c r="E241" s="3">
        <f t="shared" si="82"/>
        <v>45516</v>
      </c>
      <c r="F241">
        <f t="shared" si="81"/>
        <v>46</v>
      </c>
      <c r="G241">
        <f t="shared" si="83"/>
        <v>220</v>
      </c>
      <c r="I241" s="3">
        <f t="shared" si="73"/>
        <v>45516</v>
      </c>
      <c r="J241">
        <f t="shared" si="73"/>
        <v>68</v>
      </c>
      <c r="K241">
        <f t="shared" si="78"/>
        <v>2077.8765070887107</v>
      </c>
      <c r="M241">
        <f t="shared" si="74"/>
        <v>1</v>
      </c>
      <c r="N241">
        <f t="shared" si="75"/>
        <v>0.43313449905691381</v>
      </c>
      <c r="P241" s="8"/>
      <c r="R241" s="3">
        <f t="shared" si="67"/>
        <v>45516</v>
      </c>
      <c r="S241">
        <f t="shared" si="76"/>
        <v>46</v>
      </c>
      <c r="T241">
        <f t="shared" si="77"/>
        <v>29.45314593587014</v>
      </c>
      <c r="V241" s="3">
        <f t="shared" ca="1" si="68"/>
        <v>0</v>
      </c>
      <c r="W241">
        <f t="shared" ca="1" si="69"/>
        <v>16881</v>
      </c>
      <c r="X241">
        <f t="shared" ca="1" si="69"/>
        <v>9434.1699871965811</v>
      </c>
      <c r="Z241">
        <f t="shared" ca="1" si="70"/>
        <v>0.55886321824516205</v>
      </c>
      <c r="AB241" s="3">
        <f t="shared" ca="1" si="71"/>
        <v>0</v>
      </c>
      <c r="AC241">
        <f t="shared" ca="1" si="72"/>
        <v>1.0007110293771202</v>
      </c>
    </row>
    <row r="242" spans="1:29" x14ac:dyDescent="0.35">
      <c r="A242" s="2">
        <v>45523</v>
      </c>
      <c r="B242">
        <v>45</v>
      </c>
      <c r="C242" s="2">
        <v>45523</v>
      </c>
      <c r="D242">
        <v>63</v>
      </c>
      <c r="E242" s="3">
        <f t="shared" si="82"/>
        <v>45523</v>
      </c>
      <c r="F242">
        <f t="shared" si="81"/>
        <v>45</v>
      </c>
      <c r="G242">
        <f t="shared" si="83"/>
        <v>220</v>
      </c>
      <c r="I242" s="3">
        <f t="shared" si="73"/>
        <v>45523</v>
      </c>
      <c r="J242">
        <f t="shared" si="73"/>
        <v>63</v>
      </c>
      <c r="K242">
        <f t="shared" si="78"/>
        <v>2085.3838890894326</v>
      </c>
      <c r="M242">
        <f t="shared" si="74"/>
        <v>1</v>
      </c>
      <c r="N242">
        <f t="shared" si="75"/>
        <v>0.43157521486030892</v>
      </c>
      <c r="P242" s="8"/>
      <c r="R242" s="3">
        <f t="shared" si="67"/>
        <v>45523</v>
      </c>
      <c r="S242">
        <f t="shared" si="76"/>
        <v>45</v>
      </c>
      <c r="T242">
        <f t="shared" si="77"/>
        <v>27.189238536199461</v>
      </c>
      <c r="V242" s="3">
        <f t="shared" ca="1" si="68"/>
        <v>0</v>
      </c>
      <c r="W242">
        <f t="shared" ca="1" si="69"/>
        <v>16881</v>
      </c>
      <c r="X242">
        <f t="shared" ca="1" si="69"/>
        <v>9434.1699871965811</v>
      </c>
      <c r="Z242">
        <f t="shared" ca="1" si="70"/>
        <v>0.55886321824516205</v>
      </c>
      <c r="AB242" s="3">
        <f t="shared" ca="1" si="71"/>
        <v>0</v>
      </c>
      <c r="AC242">
        <f t="shared" ca="1" si="72"/>
        <v>1.0007110293771202</v>
      </c>
    </row>
    <row r="243" spans="1:29" x14ac:dyDescent="0.35">
      <c r="A243" s="2">
        <v>45530</v>
      </c>
      <c r="B243">
        <v>51</v>
      </c>
      <c r="C243" s="2">
        <v>45530</v>
      </c>
      <c r="D243">
        <v>54</v>
      </c>
      <c r="E243" s="3">
        <f t="shared" si="82"/>
        <v>45530</v>
      </c>
      <c r="F243">
        <f t="shared" si="81"/>
        <v>51</v>
      </c>
      <c r="G243">
        <f t="shared" si="83"/>
        <v>220</v>
      </c>
      <c r="I243" s="3">
        <f t="shared" si="73"/>
        <v>45530</v>
      </c>
      <c r="J243">
        <f t="shared" si="73"/>
        <v>54</v>
      </c>
      <c r="K243">
        <f t="shared" si="78"/>
        <v>2092.918395312558</v>
      </c>
      <c r="M243">
        <f t="shared" si="74"/>
        <v>1</v>
      </c>
      <c r="N243">
        <f t="shared" si="75"/>
        <v>0.43002154408681181</v>
      </c>
      <c r="P243" s="8"/>
      <c r="R243" s="3">
        <f t="shared" si="67"/>
        <v>45530</v>
      </c>
      <c r="S243">
        <f t="shared" si="76"/>
        <v>51</v>
      </c>
      <c r="T243">
        <f t="shared" si="77"/>
        <v>23.221163380687837</v>
      </c>
      <c r="V243" s="3">
        <f t="shared" ca="1" si="68"/>
        <v>0</v>
      </c>
      <c r="W243">
        <f t="shared" ca="1" si="69"/>
        <v>16881</v>
      </c>
      <c r="X243">
        <f t="shared" ca="1" si="69"/>
        <v>9434.1699871965811</v>
      </c>
      <c r="Z243">
        <f t="shared" ca="1" si="70"/>
        <v>0.55886321824516205</v>
      </c>
      <c r="AB243" s="3">
        <f t="shared" ca="1" si="71"/>
        <v>0</v>
      </c>
      <c r="AC243">
        <f t="shared" ca="1" si="72"/>
        <v>1.0007110293771202</v>
      </c>
    </row>
    <row r="244" spans="1:29" x14ac:dyDescent="0.35">
      <c r="A244" s="2">
        <v>45537</v>
      </c>
      <c r="B244">
        <v>29</v>
      </c>
      <c r="C244" s="2">
        <v>45537</v>
      </c>
      <c r="D244">
        <v>45</v>
      </c>
      <c r="E244" s="3">
        <f t="shared" si="82"/>
        <v>45537</v>
      </c>
      <c r="F244">
        <f t="shared" si="81"/>
        <v>29</v>
      </c>
      <c r="G244">
        <f t="shared" si="83"/>
        <v>220</v>
      </c>
      <c r="I244" s="3">
        <f t="shared" si="73"/>
        <v>45537</v>
      </c>
      <c r="J244">
        <f t="shared" si="73"/>
        <v>45</v>
      </c>
      <c r="K244">
        <f t="shared" si="78"/>
        <v>2100.4801237580873</v>
      </c>
      <c r="M244">
        <f t="shared" si="74"/>
        <v>1</v>
      </c>
      <c r="N244">
        <f t="shared" si="75"/>
        <v>0.42847346652809926</v>
      </c>
      <c r="P244" s="8"/>
      <c r="R244" s="3">
        <f t="shared" si="67"/>
        <v>45537</v>
      </c>
      <c r="S244">
        <f t="shared" si="76"/>
        <v>29</v>
      </c>
      <c r="T244">
        <f t="shared" si="77"/>
        <v>19.281305993764466</v>
      </c>
      <c r="V244" s="3">
        <f t="shared" ca="1" si="68"/>
        <v>0</v>
      </c>
      <c r="W244">
        <f t="shared" ca="1" si="69"/>
        <v>16881</v>
      </c>
      <c r="X244">
        <f t="shared" ca="1" si="69"/>
        <v>9434.1699871965811</v>
      </c>
      <c r="Z244">
        <f t="shared" ca="1" si="70"/>
        <v>0.55886321824516205</v>
      </c>
      <c r="AB244" s="3">
        <f t="shared" ca="1" si="71"/>
        <v>0</v>
      </c>
      <c r="AC244">
        <f t="shared" ca="1" si="72"/>
        <v>1.0007110293771202</v>
      </c>
    </row>
    <row r="245" spans="1:29" x14ac:dyDescent="0.35">
      <c r="A245" s="2">
        <v>45544</v>
      </c>
      <c r="B245">
        <v>33</v>
      </c>
      <c r="C245" s="2">
        <v>45544</v>
      </c>
      <c r="D245">
        <v>38</v>
      </c>
      <c r="E245" s="3">
        <f t="shared" si="82"/>
        <v>45544</v>
      </c>
      <c r="F245">
        <f t="shared" si="81"/>
        <v>33</v>
      </c>
      <c r="G245">
        <f t="shared" si="83"/>
        <v>220</v>
      </c>
      <c r="I245" s="3">
        <f t="shared" si="73"/>
        <v>45544</v>
      </c>
      <c r="J245">
        <f t="shared" si="73"/>
        <v>38</v>
      </c>
      <c r="K245">
        <f t="shared" si="78"/>
        <v>2108.0691727800959</v>
      </c>
      <c r="M245">
        <f t="shared" si="74"/>
        <v>1</v>
      </c>
      <c r="N245">
        <f t="shared" si="75"/>
        <v>0.42693096204859809</v>
      </c>
      <c r="P245" s="8"/>
      <c r="R245" s="3">
        <f t="shared" si="67"/>
        <v>45544</v>
      </c>
      <c r="S245">
        <f t="shared" si="76"/>
        <v>33</v>
      </c>
      <c r="T245">
        <f t="shared" si="77"/>
        <v>16.223376557846727</v>
      </c>
      <c r="V245" s="3">
        <f t="shared" ca="1" si="68"/>
        <v>0</v>
      </c>
      <c r="W245">
        <f t="shared" ca="1" si="69"/>
        <v>16881</v>
      </c>
      <c r="X245">
        <f t="shared" ca="1" si="69"/>
        <v>9434.1699871965811</v>
      </c>
      <c r="Z245">
        <f t="shared" ca="1" si="70"/>
        <v>0.55886321824516205</v>
      </c>
      <c r="AB245" s="3">
        <f t="shared" ca="1" si="71"/>
        <v>0</v>
      </c>
      <c r="AC245">
        <f t="shared" ca="1" si="72"/>
        <v>1.0007110293771202</v>
      </c>
    </row>
    <row r="246" spans="1:29" x14ac:dyDescent="0.35">
      <c r="A246" s="2">
        <v>45551</v>
      </c>
      <c r="B246">
        <v>34</v>
      </c>
      <c r="C246" s="2">
        <v>45551</v>
      </c>
      <c r="D246">
        <v>26</v>
      </c>
      <c r="E246" s="3">
        <f t="shared" si="82"/>
        <v>45551</v>
      </c>
      <c r="F246">
        <f t="shared" si="81"/>
        <v>34</v>
      </c>
      <c r="G246">
        <f t="shared" si="83"/>
        <v>220</v>
      </c>
      <c r="I246" s="3">
        <f t="shared" si="73"/>
        <v>45551</v>
      </c>
      <c r="J246">
        <f t="shared" si="73"/>
        <v>26</v>
      </c>
      <c r="K246">
        <f t="shared" si="78"/>
        <v>2115.6856410880127</v>
      </c>
      <c r="M246">
        <f t="shared" si="74"/>
        <v>1</v>
      </c>
      <c r="N246">
        <f t="shared" si="75"/>
        <v>0.42539401058522314</v>
      </c>
      <c r="P246" s="8"/>
      <c r="R246" s="3">
        <f t="shared" si="67"/>
        <v>45551</v>
      </c>
      <c r="S246">
        <f t="shared" si="76"/>
        <v>34</v>
      </c>
      <c r="T246">
        <f t="shared" si="77"/>
        <v>11.060244275215801</v>
      </c>
      <c r="V246" s="3">
        <f t="shared" ca="1" si="68"/>
        <v>0</v>
      </c>
      <c r="W246">
        <f t="shared" ca="1" si="69"/>
        <v>16881</v>
      </c>
      <c r="X246">
        <f t="shared" ca="1" si="69"/>
        <v>9434.1699871965811</v>
      </c>
      <c r="Z246">
        <f t="shared" ca="1" si="70"/>
        <v>0.55886321824516205</v>
      </c>
      <c r="AB246" s="3">
        <f t="shared" ca="1" si="71"/>
        <v>0</v>
      </c>
      <c r="AC246">
        <f t="shared" ca="1" si="72"/>
        <v>1.0007110293771202</v>
      </c>
    </row>
    <row r="247" spans="1:29" x14ac:dyDescent="0.35">
      <c r="A247" s="2">
        <v>45558</v>
      </c>
      <c r="B247">
        <v>27</v>
      </c>
      <c r="C247" s="2">
        <v>45558</v>
      </c>
      <c r="D247">
        <v>18</v>
      </c>
      <c r="E247" s="3">
        <f t="shared" si="82"/>
        <v>45558</v>
      </c>
      <c r="F247">
        <f t="shared" si="81"/>
        <v>27</v>
      </c>
      <c r="G247">
        <f t="shared" si="83"/>
        <v>220</v>
      </c>
      <c r="I247" s="3">
        <f t="shared" si="73"/>
        <v>45558</v>
      </c>
      <c r="J247">
        <f t="shared" si="73"/>
        <v>18</v>
      </c>
      <c r="K247">
        <f t="shared" si="78"/>
        <v>2123.3296277479053</v>
      </c>
      <c r="M247">
        <f t="shared" si="74"/>
        <v>1</v>
      </c>
      <c r="N247">
        <f t="shared" si="75"/>
        <v>0.4238625921471163</v>
      </c>
      <c r="P247" s="8"/>
      <c r="R247" s="3">
        <f t="shared" si="67"/>
        <v>45558</v>
      </c>
      <c r="S247">
        <f t="shared" si="76"/>
        <v>27</v>
      </c>
      <c r="T247">
        <f t="shared" si="77"/>
        <v>7.6295266586480937</v>
      </c>
      <c r="V247" s="3">
        <f t="shared" ca="1" si="68"/>
        <v>0</v>
      </c>
      <c r="W247">
        <f t="shared" ca="1" si="69"/>
        <v>16881</v>
      </c>
      <c r="X247">
        <f t="shared" ca="1" si="69"/>
        <v>9434.1699871965811</v>
      </c>
      <c r="Z247">
        <f t="shared" ca="1" si="70"/>
        <v>0.55886321824516205</v>
      </c>
      <c r="AB247" s="3">
        <f t="shared" ca="1" si="71"/>
        <v>0</v>
      </c>
      <c r="AC247">
        <f t="shared" ca="1" si="72"/>
        <v>1.0007110293771202</v>
      </c>
    </row>
    <row r="248" spans="1:29" x14ac:dyDescent="0.35">
      <c r="A248" s="2">
        <v>45565</v>
      </c>
      <c r="B248">
        <v>8</v>
      </c>
      <c r="C248" s="2">
        <v>45565</v>
      </c>
      <c r="D248">
        <v>12</v>
      </c>
      <c r="E248" s="3">
        <f t="shared" si="82"/>
        <v>45565</v>
      </c>
      <c r="F248">
        <f t="shared" si="81"/>
        <v>8</v>
      </c>
      <c r="G248">
        <f t="shared" si="83"/>
        <v>220</v>
      </c>
      <c r="I248" s="3">
        <f t="shared" si="73"/>
        <v>45565</v>
      </c>
      <c r="J248">
        <f t="shared" si="73"/>
        <v>12</v>
      </c>
      <c r="K248">
        <f t="shared" si="78"/>
        <v>2131.0012321837671</v>
      </c>
      <c r="M248">
        <f t="shared" si="74"/>
        <v>1</v>
      </c>
      <c r="N248">
        <f t="shared" si="75"/>
        <v>0.42233668681538666</v>
      </c>
      <c r="P248" s="8"/>
      <c r="R248" s="3">
        <f t="shared" si="67"/>
        <v>45565</v>
      </c>
      <c r="S248">
        <f t="shared" si="76"/>
        <v>8</v>
      </c>
      <c r="T248">
        <f t="shared" si="77"/>
        <v>5.0680402417846402</v>
      </c>
      <c r="V248" s="3"/>
      <c r="AB248" s="3"/>
    </row>
    <row r="249" spans="1:29" x14ac:dyDescent="0.35">
      <c r="A249" s="2">
        <v>45572</v>
      </c>
      <c r="B249">
        <v>1</v>
      </c>
      <c r="C249" s="2">
        <v>45572</v>
      </c>
      <c r="D249">
        <v>1</v>
      </c>
      <c r="E249" s="3">
        <f t="shared" si="82"/>
        <v>45572</v>
      </c>
      <c r="F249">
        <f t="shared" si="81"/>
        <v>1</v>
      </c>
      <c r="G249">
        <f t="shared" si="83"/>
        <v>220</v>
      </c>
      <c r="I249" s="3">
        <f t="shared" si="73"/>
        <v>45572</v>
      </c>
      <c r="J249">
        <f t="shared" si="73"/>
        <v>1</v>
      </c>
      <c r="K249">
        <f t="shared" si="78"/>
        <v>2138.7005541788108</v>
      </c>
      <c r="M249">
        <f t="shared" si="74"/>
        <v>1</v>
      </c>
      <c r="N249">
        <f t="shared" si="75"/>
        <v>0.42081627474285127</v>
      </c>
      <c r="P249" s="8"/>
      <c r="R249" s="3">
        <f t="shared" si="67"/>
        <v>45572</v>
      </c>
      <c r="S249">
        <f t="shared" si="76"/>
        <v>1</v>
      </c>
      <c r="T249">
        <f t="shared" si="77"/>
        <v>0.42081627474285127</v>
      </c>
      <c r="V249" s="3"/>
      <c r="AB249" s="3"/>
    </row>
  </sheetData>
  <pageMargins left="0.7" right="0.7" top="0.75" bottom="0.75" header="0.3" footer="0.3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AECEA-ACBC-4EEA-8C97-3A3F8980F626}">
  <sheetPr codeName="Sheet14"/>
  <dimension ref="A1:BC249"/>
  <sheetViews>
    <sheetView zoomScaleNormal="100" workbookViewId="0">
      <selection activeCell="A9" sqref="A9:D249"/>
    </sheetView>
  </sheetViews>
  <sheetFormatPr defaultRowHeight="14.5" x14ac:dyDescent="0.35"/>
  <cols>
    <col min="1" max="1" width="13.453125" bestFit="1" customWidth="1"/>
    <col min="2" max="2" width="17.26953125" bestFit="1" customWidth="1"/>
    <col min="3" max="3" width="13.453125" bestFit="1" customWidth="1"/>
    <col min="4" max="4" width="17.26953125" bestFit="1" customWidth="1"/>
    <col min="5" max="7" width="13.453125" customWidth="1"/>
    <col min="8" max="12" width="17" customWidth="1"/>
    <col min="13" max="18" width="12.1796875" customWidth="1"/>
    <col min="19" max="19" width="9.54296875" customWidth="1"/>
    <col min="20" max="20" width="11.1796875" customWidth="1"/>
    <col min="25" max="25" width="6.7265625" customWidth="1"/>
    <col min="26" max="26" width="12.7265625" customWidth="1"/>
    <col min="38" max="38" width="3.26953125" customWidth="1"/>
    <col min="42" max="42" width="18.54296875" customWidth="1"/>
  </cols>
  <sheetData>
    <row r="1" spans="1:55" x14ac:dyDescent="0.35">
      <c r="B1" s="1" t="s">
        <v>143</v>
      </c>
      <c r="C1" s="1" t="s">
        <v>144</v>
      </c>
      <c r="D1" s="1"/>
      <c r="E1" s="5"/>
      <c r="F1" t="s">
        <v>11</v>
      </c>
      <c r="G1" t="s">
        <v>15</v>
      </c>
      <c r="H1" t="s">
        <v>202</v>
      </c>
      <c r="J1">
        <v>1.0012000000000001</v>
      </c>
      <c r="K1">
        <v>1.00193</v>
      </c>
      <c r="L1">
        <f>J1/K1</f>
        <v>0.99927140618606103</v>
      </c>
      <c r="AT1" s="1" t="s">
        <v>261</v>
      </c>
    </row>
    <row r="2" spans="1:55" x14ac:dyDescent="0.35">
      <c r="A2" s="1" t="s">
        <v>4</v>
      </c>
      <c r="B2" s="8" cm="1">
        <f t="array" aca="1" ref="B2" ca="1">OFFSET(INDIRECT($H$2), 0, COLUMN()-COLUMN($B$2))</f>
        <v>-2.1582081963967834E-3</v>
      </c>
      <c r="C2" s="8" cm="1">
        <f t="array" aca="1" ref="C2" ca="1">OFFSET(INDIRECT($H$2), 0, COLUMN()-COLUMN($B$2))</f>
        <v>1.7722724373856025E-4</v>
      </c>
      <c r="D2" s="8"/>
      <c r="E2" s="5"/>
      <c r="F2" s="5">
        <v>20</v>
      </c>
      <c r="G2" s="5">
        <v>4</v>
      </c>
      <c r="H2" s="11" t="s">
        <v>322</v>
      </c>
      <c r="I2" s="11"/>
      <c r="J2" s="11"/>
      <c r="K2" s="11"/>
      <c r="L2" s="11"/>
      <c r="AT2" t="s">
        <v>212</v>
      </c>
    </row>
    <row r="3" spans="1:55" x14ac:dyDescent="0.35">
      <c r="A3" s="1" t="s">
        <v>182</v>
      </c>
      <c r="B3">
        <v>1</v>
      </c>
      <c r="C3">
        <v>0.99860000000000004</v>
      </c>
      <c r="E3" t="s">
        <v>313</v>
      </c>
      <c r="AT3" t="s">
        <v>206</v>
      </c>
    </row>
    <row r="4" spans="1:55" x14ac:dyDescent="0.35">
      <c r="F4" s="5"/>
      <c r="G4" s="5"/>
      <c r="H4" s="5"/>
      <c r="I4" s="5"/>
      <c r="J4" s="5"/>
      <c r="K4" s="5"/>
      <c r="L4" s="5"/>
      <c r="M4" s="8"/>
      <c r="N4" s="8"/>
      <c r="O4" s="8"/>
      <c r="P4" s="8"/>
      <c r="Q4" s="8"/>
      <c r="R4" s="8"/>
      <c r="AT4" t="s">
        <v>207</v>
      </c>
    </row>
    <row r="5" spans="1:55" x14ac:dyDescent="0.35">
      <c r="A5" s="4" t="s">
        <v>86</v>
      </c>
      <c r="B5" t="s">
        <v>87</v>
      </c>
      <c r="C5" s="4" t="s">
        <v>86</v>
      </c>
      <c r="D5" t="s">
        <v>87</v>
      </c>
      <c r="F5" t="s">
        <v>183</v>
      </c>
      <c r="H5" s="5"/>
      <c r="I5" s="5"/>
      <c r="J5" s="5"/>
      <c r="K5" s="5"/>
      <c r="L5" s="5"/>
      <c r="M5" s="8"/>
      <c r="N5" s="8"/>
      <c r="O5" s="8"/>
      <c r="P5" s="8"/>
      <c r="Q5" s="8"/>
      <c r="R5" s="8"/>
      <c r="T5" s="1"/>
      <c r="AP5" s="1" t="s">
        <v>17</v>
      </c>
    </row>
    <row r="6" spans="1:55" x14ac:dyDescent="0.35">
      <c r="A6" s="4" t="s">
        <v>18</v>
      </c>
      <c r="B6" t="s">
        <v>14</v>
      </c>
      <c r="C6" s="4" t="s">
        <v>18</v>
      </c>
      <c r="D6" t="s">
        <v>14</v>
      </c>
      <c r="F6" t="s">
        <v>184</v>
      </c>
      <c r="M6" t="s">
        <v>245</v>
      </c>
      <c r="V6" t="s">
        <v>211</v>
      </c>
      <c r="Z6" t="s">
        <v>20</v>
      </c>
    </row>
    <row r="7" spans="1:55" x14ac:dyDescent="0.35">
      <c r="P7" t="s">
        <v>201</v>
      </c>
      <c r="AQ7" s="1" t="s">
        <v>225</v>
      </c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</row>
    <row r="8" spans="1:55" x14ac:dyDescent="0.35">
      <c r="A8" s="4" t="s">
        <v>24</v>
      </c>
      <c r="B8" t="s">
        <v>28</v>
      </c>
      <c r="C8" s="4" t="s">
        <v>24</v>
      </c>
      <c r="D8" t="s">
        <v>28</v>
      </c>
      <c r="E8" s="1" t="s">
        <v>29</v>
      </c>
      <c r="F8" s="1" t="s">
        <v>309</v>
      </c>
      <c r="G8" s="1" t="s">
        <v>312</v>
      </c>
      <c r="I8" s="1" t="s">
        <v>29</v>
      </c>
      <c r="J8" s="1" t="s">
        <v>310</v>
      </c>
      <c r="K8" s="1" t="s">
        <v>311</v>
      </c>
      <c r="L8" s="1"/>
      <c r="M8" s="1" t="s">
        <v>152</v>
      </c>
      <c r="N8" s="1" t="s">
        <v>153</v>
      </c>
      <c r="P8" s="1" t="s">
        <v>75</v>
      </c>
      <c r="Q8" s="1" t="s">
        <v>193</v>
      </c>
      <c r="R8" s="1" t="s">
        <v>194</v>
      </c>
      <c r="T8" s="1" t="s">
        <v>29</v>
      </c>
      <c r="U8" s="1" t="s">
        <v>30</v>
      </c>
      <c r="V8" s="1" t="s">
        <v>31</v>
      </c>
      <c r="W8" s="1"/>
      <c r="X8" s="1" t="s">
        <v>34</v>
      </c>
      <c r="Y8" s="1"/>
      <c r="Z8" s="1" t="s">
        <v>29</v>
      </c>
      <c r="AA8" s="1" t="s">
        <v>225</v>
      </c>
      <c r="AC8" s="1"/>
      <c r="AD8" s="1"/>
      <c r="AE8" s="1"/>
      <c r="AQ8" t="s">
        <v>40</v>
      </c>
      <c r="AR8">
        <f ca="1">OFFSET($U$9, $G$2-1,0)</f>
        <v>1530</v>
      </c>
    </row>
    <row r="9" spans="1:55" x14ac:dyDescent="0.35">
      <c r="A9" s="2">
        <v>43892</v>
      </c>
      <c r="B9">
        <v>248</v>
      </c>
      <c r="C9" s="2">
        <v>43892</v>
      </c>
      <c r="D9">
        <v>126</v>
      </c>
      <c r="E9" s="3">
        <f>A9</f>
        <v>43892</v>
      </c>
      <c r="F9">
        <f>B9</f>
        <v>248</v>
      </c>
      <c r="G9">
        <v>220</v>
      </c>
      <c r="H9" s="3"/>
      <c r="I9" s="3">
        <f>C9</f>
        <v>43892</v>
      </c>
      <c r="J9">
        <f>D9</f>
        <v>126</v>
      </c>
      <c r="K9">
        <v>900</v>
      </c>
      <c r="M9">
        <v>1</v>
      </c>
      <c r="N9">
        <v>1.8</v>
      </c>
      <c r="P9" s="3">
        <f t="shared" ref="P9:P72" si="0">A9</f>
        <v>43892</v>
      </c>
      <c r="Q9">
        <f t="shared" ref="Q9:Q72" si="1">B9*M9</f>
        <v>248</v>
      </c>
      <c r="R9">
        <f>D9*N9</f>
        <v>226.8</v>
      </c>
      <c r="T9" s="3">
        <f ca="1">OFFSET(A9,$F$2,0)</f>
        <v>44032</v>
      </c>
      <c r="U9">
        <f ca="1">OFFSET(Q9,$F$2,0)</f>
        <v>378</v>
      </c>
      <c r="V9">
        <f ca="1">OFFSET(R9,$F$2,0)</f>
        <v>362.3047975916607</v>
      </c>
      <c r="X9">
        <f t="shared" ref="X9:X40" ca="1" si="2">V9/$U9</f>
        <v>0.95847830050703886</v>
      </c>
      <c r="Z9" s="3">
        <f t="shared" ref="Z9:Z40" ca="1" si="3">T9</f>
        <v>44032</v>
      </c>
      <c r="AA9">
        <f t="shared" ref="AA9:AA40" ca="1" si="4">X9/OFFSET(X$9, $G$2-1,0)</f>
        <v>1.0129439123398867</v>
      </c>
      <c r="AP9" t="s">
        <v>41</v>
      </c>
      <c r="AQ9">
        <f ca="1">OFFSET(V$9, $G$2-1,0)</f>
        <v>1447.7324774954614</v>
      </c>
    </row>
    <row r="10" spans="1:55" x14ac:dyDescent="0.35">
      <c r="A10" s="2">
        <v>43899</v>
      </c>
      <c r="B10">
        <v>248</v>
      </c>
      <c r="C10" s="2">
        <v>43899</v>
      </c>
      <c r="D10">
        <v>117</v>
      </c>
      <c r="E10" s="3">
        <f t="shared" ref="E10:E11" si="5">A10</f>
        <v>43899</v>
      </c>
      <c r="F10">
        <f t="shared" ref="F10:F19" si="6">B10</f>
        <v>248</v>
      </c>
      <c r="G10">
        <f t="shared" ref="G10:G75" si="7">G9/uvax_factor_1</f>
        <v>220</v>
      </c>
      <c r="I10" s="3">
        <f t="shared" ref="I10:I73" si="8">C10</f>
        <v>43899</v>
      </c>
      <c r="J10">
        <f t="shared" ref="J10:J73" si="9">D10</f>
        <v>117</v>
      </c>
      <c r="K10">
        <f>K9/$C$3</f>
        <v>901.26176647306227</v>
      </c>
      <c r="M10">
        <f t="shared" ref="M10:M73" si="10">M9*B$3</f>
        <v>1</v>
      </c>
      <c r="N10">
        <f t="shared" ref="N10:N73" si="11">N9*C$3</f>
        <v>1.7974800000000002</v>
      </c>
      <c r="P10" s="3">
        <f t="shared" si="0"/>
        <v>43899</v>
      </c>
      <c r="Q10">
        <f t="shared" si="1"/>
        <v>248</v>
      </c>
      <c r="R10">
        <f t="shared" ref="R10:R73" si="12">D10*N10</f>
        <v>210.30516000000003</v>
      </c>
      <c r="T10" s="3">
        <f ca="1">OFFSET(A9,$F$2,0)</f>
        <v>44032</v>
      </c>
      <c r="U10">
        <f ca="1">OFFSET(Q9,$F$2,0)+U9</f>
        <v>756</v>
      </c>
      <c r="V10">
        <f ca="1">OFFSET(R9,$F$2,0)+V9</f>
        <v>724.6095951833214</v>
      </c>
      <c r="X10">
        <f t="shared" ca="1" si="2"/>
        <v>0.95847830050703886</v>
      </c>
      <c r="Z10" s="3">
        <f t="shared" ca="1" si="3"/>
        <v>44032</v>
      </c>
      <c r="AA10">
        <f t="shared" ca="1" si="4"/>
        <v>1.0129439123398867</v>
      </c>
      <c r="AP10" t="s">
        <v>260</v>
      </c>
      <c r="AQ10">
        <f ca="1">VLOOKUP(DATE(2022,12,26), $T:$V, 2, FALSE)</f>
        <v>89532</v>
      </c>
    </row>
    <row r="11" spans="1:55" x14ac:dyDescent="0.35">
      <c r="A11" s="2">
        <v>43906</v>
      </c>
      <c r="B11">
        <v>273</v>
      </c>
      <c r="C11" s="2">
        <v>43906</v>
      </c>
      <c r="D11">
        <v>124</v>
      </c>
      <c r="E11" s="3">
        <f t="shared" si="5"/>
        <v>43906</v>
      </c>
      <c r="F11">
        <f t="shared" si="6"/>
        <v>273</v>
      </c>
      <c r="G11">
        <f t="shared" si="7"/>
        <v>220</v>
      </c>
      <c r="I11" s="3">
        <f t="shared" si="8"/>
        <v>43906</v>
      </c>
      <c r="J11">
        <f t="shared" si="9"/>
        <v>124</v>
      </c>
      <c r="K11">
        <f t="shared" ref="K11:K74" si="13">K10/$C$3</f>
        <v>902.52530189571621</v>
      </c>
      <c r="M11">
        <f t="shared" si="10"/>
        <v>1</v>
      </c>
      <c r="N11">
        <f t="shared" si="11"/>
        <v>1.7949635280000003</v>
      </c>
      <c r="P11" s="3">
        <f t="shared" si="0"/>
        <v>43906</v>
      </c>
      <c r="Q11">
        <f t="shared" si="1"/>
        <v>273</v>
      </c>
      <c r="R11">
        <f t="shared" si="12"/>
        <v>222.57547747200005</v>
      </c>
      <c r="T11" s="3">
        <f t="shared" ref="T11:T74" ca="1" si="14">OFFSET(A10,$F$2,0)</f>
        <v>44039</v>
      </c>
      <c r="U11">
        <f t="shared" ref="U11:U74" ca="1" si="15">OFFSET(Q10,$F$2,0)+U10</f>
        <v>1144</v>
      </c>
      <c r="V11">
        <f t="shared" ref="V11:V74" ca="1" si="16">OFFSET(R10,$F$2,0)+V10</f>
        <v>1110.8765669871</v>
      </c>
      <c r="X11">
        <f t="shared" ca="1" si="2"/>
        <v>0.97104595016354889</v>
      </c>
      <c r="Z11" s="3">
        <f t="shared" ca="1" si="3"/>
        <v>44039</v>
      </c>
      <c r="AA11">
        <f t="shared" ca="1" si="4"/>
        <v>1.0262257197686493</v>
      </c>
      <c r="AP11" t="s">
        <v>43</v>
      </c>
      <c r="AQ11">
        <f ca="1">VLOOKUP(DATE(2022,12,26), $T:$V, 3, FALSE)</f>
        <v>83929.969277750541</v>
      </c>
    </row>
    <row r="12" spans="1:55" x14ac:dyDescent="0.35">
      <c r="A12" s="2">
        <v>43913</v>
      </c>
      <c r="B12">
        <v>277</v>
      </c>
      <c r="C12" s="2">
        <v>43913</v>
      </c>
      <c r="D12">
        <v>135</v>
      </c>
      <c r="E12" s="3">
        <f t="shared" ref="E12:E74" si="17">A12</f>
        <v>43913</v>
      </c>
      <c r="F12">
        <f t="shared" si="6"/>
        <v>277</v>
      </c>
      <c r="G12">
        <f t="shared" si="7"/>
        <v>220</v>
      </c>
      <c r="I12" s="3">
        <f t="shared" si="8"/>
        <v>43913</v>
      </c>
      <c r="J12">
        <f t="shared" si="9"/>
        <v>135</v>
      </c>
      <c r="K12">
        <f t="shared" si="13"/>
        <v>903.79060874796335</v>
      </c>
      <c r="M12">
        <f t="shared" si="10"/>
        <v>1</v>
      </c>
      <c r="N12">
        <f t="shared" si="11"/>
        <v>1.7924505790608003</v>
      </c>
      <c r="P12" s="3">
        <f t="shared" si="0"/>
        <v>43913</v>
      </c>
      <c r="Q12">
        <f t="shared" si="1"/>
        <v>277</v>
      </c>
      <c r="R12">
        <f t="shared" si="12"/>
        <v>241.98082817320804</v>
      </c>
      <c r="T12" s="3">
        <f t="shared" ca="1" si="14"/>
        <v>44046</v>
      </c>
      <c r="U12">
        <f t="shared" ca="1" si="15"/>
        <v>1530</v>
      </c>
      <c r="V12">
        <f t="shared" ca="1" si="16"/>
        <v>1447.7324774954614</v>
      </c>
      <c r="X12">
        <f t="shared" ca="1" si="2"/>
        <v>0.94623037744801397</v>
      </c>
      <c r="Z12" s="3">
        <f t="shared" ca="1" si="3"/>
        <v>44046</v>
      </c>
      <c r="AA12">
        <f t="shared" ca="1" si="4"/>
        <v>1</v>
      </c>
    </row>
    <row r="13" spans="1:55" x14ac:dyDescent="0.35">
      <c r="A13" s="2">
        <v>43920</v>
      </c>
      <c r="B13">
        <v>341</v>
      </c>
      <c r="C13" s="2">
        <v>43920</v>
      </c>
      <c r="D13">
        <v>153</v>
      </c>
      <c r="E13" s="3">
        <f t="shared" si="17"/>
        <v>43920</v>
      </c>
      <c r="F13">
        <f t="shared" si="6"/>
        <v>341</v>
      </c>
      <c r="G13">
        <f t="shared" si="7"/>
        <v>220</v>
      </c>
      <c r="I13" s="3">
        <f t="shared" si="8"/>
        <v>43920</v>
      </c>
      <c r="J13">
        <f t="shared" si="9"/>
        <v>153</v>
      </c>
      <c r="K13">
        <f t="shared" si="13"/>
        <v>905.05768951328196</v>
      </c>
      <c r="M13">
        <f t="shared" si="10"/>
        <v>1</v>
      </c>
      <c r="N13">
        <f t="shared" si="11"/>
        <v>1.7899411482501153</v>
      </c>
      <c r="P13" s="3">
        <f t="shared" si="0"/>
        <v>43920</v>
      </c>
      <c r="Q13">
        <f t="shared" si="1"/>
        <v>341</v>
      </c>
      <c r="R13">
        <f t="shared" si="12"/>
        <v>273.86099568226763</v>
      </c>
      <c r="T13" s="3">
        <f t="shared" ca="1" si="14"/>
        <v>44053</v>
      </c>
      <c r="U13">
        <f t="shared" ca="1" si="15"/>
        <v>1909</v>
      </c>
      <c r="V13">
        <f t="shared" ca="1" si="16"/>
        <v>1859.0625173252092</v>
      </c>
      <c r="X13">
        <f t="shared" ca="1" si="2"/>
        <v>0.9738410253144103</v>
      </c>
      <c r="Z13" s="3">
        <f t="shared" ca="1" si="3"/>
        <v>44053</v>
      </c>
      <c r="AA13">
        <f t="shared" ca="1" si="4"/>
        <v>1.029179625305269</v>
      </c>
      <c r="AP13" t="s">
        <v>248</v>
      </c>
      <c r="AQ13">
        <f t="shared" ref="AQ13:BC13" ca="1" si="18">IFERROR(VLOOKUP(DATE(2022,12,26), $Z:$AA, COLUMN()-COLUMN($AP13)+1, FALSE),"")</f>
        <v>0.99069938120400758</v>
      </c>
      <c r="AR13" t="str">
        <f t="shared" ca="1" si="18"/>
        <v/>
      </c>
      <c r="AS13" t="str">
        <f t="shared" ca="1" si="18"/>
        <v/>
      </c>
      <c r="AT13" t="str">
        <f t="shared" ca="1" si="18"/>
        <v/>
      </c>
      <c r="AU13" t="str">
        <f t="shared" ca="1" si="18"/>
        <v/>
      </c>
      <c r="AV13" t="str">
        <f t="shared" ca="1" si="18"/>
        <v/>
      </c>
      <c r="AW13" t="str">
        <f t="shared" ca="1" si="18"/>
        <v/>
      </c>
      <c r="AX13" t="str">
        <f t="shared" ca="1" si="18"/>
        <v/>
      </c>
      <c r="AY13" t="str">
        <f t="shared" ca="1" si="18"/>
        <v/>
      </c>
      <c r="AZ13" t="str">
        <f t="shared" ca="1" si="18"/>
        <v/>
      </c>
      <c r="BA13" t="str">
        <f t="shared" ca="1" si="18"/>
        <v/>
      </c>
      <c r="BB13" t="str">
        <f t="shared" ca="1" si="18"/>
        <v/>
      </c>
      <c r="BC13" t="str">
        <f t="shared" ca="1" si="18"/>
        <v/>
      </c>
    </row>
    <row r="14" spans="1:55" x14ac:dyDescent="0.35">
      <c r="A14" s="2">
        <v>43927</v>
      </c>
      <c r="B14">
        <v>355</v>
      </c>
      <c r="C14" s="2">
        <v>43927</v>
      </c>
      <c r="D14">
        <v>184</v>
      </c>
      <c r="E14" s="3">
        <f t="shared" si="17"/>
        <v>43927</v>
      </c>
      <c r="F14">
        <f t="shared" si="6"/>
        <v>355</v>
      </c>
      <c r="G14">
        <f t="shared" si="7"/>
        <v>220</v>
      </c>
      <c r="I14" s="3">
        <f t="shared" si="8"/>
        <v>43927</v>
      </c>
      <c r="J14">
        <f t="shared" si="9"/>
        <v>184</v>
      </c>
      <c r="K14">
        <f t="shared" si="13"/>
        <v>906.32654667863198</v>
      </c>
      <c r="M14">
        <f t="shared" si="10"/>
        <v>1</v>
      </c>
      <c r="N14">
        <f t="shared" si="11"/>
        <v>1.7874352306425652</v>
      </c>
      <c r="P14" s="3">
        <f t="shared" si="0"/>
        <v>43927</v>
      </c>
      <c r="Q14">
        <f t="shared" si="1"/>
        <v>355</v>
      </c>
      <c r="R14">
        <f t="shared" si="12"/>
        <v>328.888082438232</v>
      </c>
      <c r="T14" s="3">
        <f t="shared" ca="1" si="14"/>
        <v>44060</v>
      </c>
      <c r="U14">
        <f t="shared" ca="1" si="15"/>
        <v>2300</v>
      </c>
      <c r="V14">
        <f t="shared" ca="1" si="16"/>
        <v>2193.2354077176051</v>
      </c>
      <c r="X14">
        <f t="shared" ca="1" si="2"/>
        <v>0.95358061205113265</v>
      </c>
      <c r="Z14" s="3">
        <f t="shared" ca="1" si="3"/>
        <v>44060</v>
      </c>
      <c r="AA14">
        <f t="shared" ca="1" si="4"/>
        <v>1.0077679123163878</v>
      </c>
      <c r="AP14" s="1" t="s">
        <v>44</v>
      </c>
      <c r="AQ14" s="1">
        <f t="shared" ref="AQ14:BC14" ca="1" si="19">IFERROR(AQ11/AQ10/(AQ9/AR8),"")</f>
        <v>0.99069938120400758</v>
      </c>
      <c r="AR14" s="1" t="str">
        <f t="shared" si="19"/>
        <v/>
      </c>
      <c r="AS14" s="1" t="str">
        <f t="shared" si="19"/>
        <v/>
      </c>
      <c r="AT14" s="1" t="str">
        <f t="shared" si="19"/>
        <v/>
      </c>
      <c r="AU14" s="1" t="str">
        <f t="shared" si="19"/>
        <v/>
      </c>
      <c r="AV14" s="1" t="str">
        <f t="shared" si="19"/>
        <v/>
      </c>
      <c r="AW14" s="1" t="str">
        <f t="shared" si="19"/>
        <v/>
      </c>
      <c r="AX14" s="1" t="str">
        <f t="shared" si="19"/>
        <v/>
      </c>
      <c r="AY14" s="1" t="str">
        <f t="shared" si="19"/>
        <v/>
      </c>
      <c r="AZ14" s="1" t="str">
        <f t="shared" si="19"/>
        <v/>
      </c>
      <c r="BA14" s="1" t="str">
        <f t="shared" si="19"/>
        <v/>
      </c>
      <c r="BB14" s="1" t="str">
        <f t="shared" si="19"/>
        <v/>
      </c>
      <c r="BC14" s="1" t="str">
        <f t="shared" si="19"/>
        <v/>
      </c>
    </row>
    <row r="15" spans="1:55" x14ac:dyDescent="0.35">
      <c r="A15" s="2">
        <v>43934</v>
      </c>
      <c r="B15">
        <v>348</v>
      </c>
      <c r="C15" s="2">
        <v>43934</v>
      </c>
      <c r="D15">
        <v>178</v>
      </c>
      <c r="E15" s="3">
        <f t="shared" si="17"/>
        <v>43934</v>
      </c>
      <c r="F15">
        <f t="shared" si="6"/>
        <v>348</v>
      </c>
      <c r="G15">
        <f t="shared" si="7"/>
        <v>220</v>
      </c>
      <c r="I15" s="3">
        <f t="shared" si="8"/>
        <v>43934</v>
      </c>
      <c r="J15">
        <f t="shared" si="9"/>
        <v>178</v>
      </c>
      <c r="K15">
        <f t="shared" si="13"/>
        <v>907.59718273446015</v>
      </c>
      <c r="M15">
        <f t="shared" si="10"/>
        <v>1</v>
      </c>
      <c r="N15">
        <f t="shared" si="11"/>
        <v>1.7849328213196656</v>
      </c>
      <c r="P15" s="3">
        <f t="shared" si="0"/>
        <v>43934</v>
      </c>
      <c r="Q15">
        <f t="shared" si="1"/>
        <v>348</v>
      </c>
      <c r="R15">
        <f t="shared" si="12"/>
        <v>317.71804219490048</v>
      </c>
      <c r="T15" s="3">
        <f t="shared" ca="1" si="14"/>
        <v>44067</v>
      </c>
      <c r="U15">
        <f t="shared" ca="1" si="15"/>
        <v>2658</v>
      </c>
      <c r="V15">
        <f t="shared" ca="1" si="16"/>
        <v>2537.3687388242593</v>
      </c>
      <c r="X15">
        <f t="shared" ca="1" si="2"/>
        <v>0.95461577833869804</v>
      </c>
      <c r="Z15" s="3">
        <f t="shared" ca="1" si="3"/>
        <v>44067</v>
      </c>
      <c r="AA15">
        <f t="shared" ca="1" si="4"/>
        <v>1.008861902017244</v>
      </c>
      <c r="AP15" s="1" t="s">
        <v>45</v>
      </c>
      <c r="AQ15">
        <f t="shared" ref="AQ15:BC15" ca="1" si="20">IFERROR(EXP(LN((AQ11 * AR8) / (AQ10 * AQ9)) + 1.96 * SQRT(1/AQ11 + 1/AQ10 + 1/AQ9 + 1/AR8)),"")</f>
        <v>1.0651693928714046</v>
      </c>
      <c r="AR15" t="str">
        <f t="shared" si="20"/>
        <v/>
      </c>
      <c r="AS15" t="str">
        <f t="shared" si="20"/>
        <v/>
      </c>
      <c r="AT15" t="str">
        <f t="shared" si="20"/>
        <v/>
      </c>
      <c r="AU15" t="str">
        <f t="shared" si="20"/>
        <v/>
      </c>
      <c r="AV15" t="str">
        <f t="shared" si="20"/>
        <v/>
      </c>
      <c r="AW15" t="str">
        <f t="shared" si="20"/>
        <v/>
      </c>
      <c r="AX15" t="str">
        <f t="shared" si="20"/>
        <v/>
      </c>
      <c r="AY15" t="str">
        <f t="shared" si="20"/>
        <v/>
      </c>
      <c r="AZ15" t="str">
        <f t="shared" si="20"/>
        <v/>
      </c>
      <c r="BA15" t="str">
        <f t="shared" si="20"/>
        <v/>
      </c>
      <c r="BB15" t="str">
        <f t="shared" si="20"/>
        <v/>
      </c>
      <c r="BC15" t="str">
        <f t="shared" si="20"/>
        <v/>
      </c>
    </row>
    <row r="16" spans="1:55" x14ac:dyDescent="0.35">
      <c r="A16" s="2">
        <v>43941</v>
      </c>
      <c r="B16">
        <v>375</v>
      </c>
      <c r="C16" s="2">
        <v>43941</v>
      </c>
      <c r="D16">
        <v>201</v>
      </c>
      <c r="E16" s="3">
        <f t="shared" si="17"/>
        <v>43941</v>
      </c>
      <c r="F16">
        <f t="shared" si="6"/>
        <v>375</v>
      </c>
      <c r="G16">
        <f t="shared" si="7"/>
        <v>220</v>
      </c>
      <c r="I16" s="3">
        <f t="shared" si="8"/>
        <v>43941</v>
      </c>
      <c r="J16">
        <f t="shared" si="9"/>
        <v>201</v>
      </c>
      <c r="K16">
        <f t="shared" si="13"/>
        <v>908.86960017470471</v>
      </c>
      <c r="M16">
        <f t="shared" si="10"/>
        <v>1</v>
      </c>
      <c r="N16">
        <f t="shared" si="11"/>
        <v>1.7824339153698181</v>
      </c>
      <c r="P16" s="3">
        <f t="shared" si="0"/>
        <v>43941</v>
      </c>
      <c r="Q16">
        <f t="shared" si="1"/>
        <v>375</v>
      </c>
      <c r="R16">
        <f t="shared" si="12"/>
        <v>358.26921698933342</v>
      </c>
      <c r="T16" s="3">
        <f t="shared" ca="1" si="14"/>
        <v>44074</v>
      </c>
      <c r="U16">
        <f t="shared" ca="1" si="15"/>
        <v>2995</v>
      </c>
      <c r="V16">
        <f t="shared" ca="1" si="16"/>
        <v>2905.3188773188967</v>
      </c>
      <c r="X16">
        <f t="shared" ca="1" si="2"/>
        <v>0.97005638641699388</v>
      </c>
      <c r="Z16" s="3">
        <f t="shared" ca="1" si="3"/>
        <v>44074</v>
      </c>
      <c r="AA16">
        <f t="shared" ca="1" si="4"/>
        <v>1.0251799239771171</v>
      </c>
      <c r="AP16" s="1" t="s">
        <v>46</v>
      </c>
      <c r="AQ16">
        <f t="shared" ref="AQ16:BC16" ca="1" si="21">IFERROR(EXP(LN((AQ11 * AR8) / (AQ10 * AQ9)) - 1.96 * SQRT(1/AQ11 + 1/AQ10 + 1/AQ9 + 1/AR8)),"")</f>
        <v>0.92143584906452147</v>
      </c>
      <c r="AR16" t="str">
        <f t="shared" si="21"/>
        <v/>
      </c>
      <c r="AS16" t="str">
        <f t="shared" si="21"/>
        <v/>
      </c>
      <c r="AT16" t="str">
        <f t="shared" si="21"/>
        <v/>
      </c>
      <c r="AU16" t="str">
        <f t="shared" si="21"/>
        <v/>
      </c>
      <c r="AV16" t="str">
        <f t="shared" si="21"/>
        <v/>
      </c>
      <c r="AW16" t="str">
        <f t="shared" si="21"/>
        <v/>
      </c>
      <c r="AX16" t="str">
        <f t="shared" si="21"/>
        <v/>
      </c>
      <c r="AY16" t="str">
        <f t="shared" si="21"/>
        <v/>
      </c>
      <c r="AZ16" t="str">
        <f t="shared" si="21"/>
        <v/>
      </c>
      <c r="BA16" t="str">
        <f t="shared" si="21"/>
        <v/>
      </c>
      <c r="BB16" t="str">
        <f t="shared" si="21"/>
        <v/>
      </c>
      <c r="BC16" t="str">
        <f t="shared" si="21"/>
        <v/>
      </c>
    </row>
    <row r="17" spans="1:42" x14ac:dyDescent="0.35">
      <c r="A17" s="2">
        <v>43948</v>
      </c>
      <c r="B17">
        <v>392</v>
      </c>
      <c r="C17" s="2">
        <v>43948</v>
      </c>
      <c r="D17">
        <v>220</v>
      </c>
      <c r="E17" s="3">
        <f t="shared" si="17"/>
        <v>43948</v>
      </c>
      <c r="F17">
        <f t="shared" si="6"/>
        <v>392</v>
      </c>
      <c r="G17">
        <f t="shared" si="7"/>
        <v>220</v>
      </c>
      <c r="I17" s="3">
        <f t="shared" si="8"/>
        <v>43948</v>
      </c>
      <c r="J17">
        <f t="shared" si="9"/>
        <v>220</v>
      </c>
      <c r="K17">
        <f t="shared" si="13"/>
        <v>910.14380149680017</v>
      </c>
      <c r="M17">
        <f t="shared" si="10"/>
        <v>1</v>
      </c>
      <c r="N17">
        <f t="shared" si="11"/>
        <v>1.7799385078883003</v>
      </c>
      <c r="P17" s="3">
        <f t="shared" si="0"/>
        <v>43948</v>
      </c>
      <c r="Q17">
        <f t="shared" si="1"/>
        <v>392</v>
      </c>
      <c r="R17">
        <f t="shared" si="12"/>
        <v>391.58647173542607</v>
      </c>
      <c r="T17" s="3">
        <f t="shared" ca="1" si="14"/>
        <v>44081</v>
      </c>
      <c r="U17">
        <f t="shared" ca="1" si="15"/>
        <v>3362</v>
      </c>
      <c r="V17">
        <f t="shared" ca="1" si="16"/>
        <v>3243.2897575955253</v>
      </c>
      <c r="X17">
        <f t="shared" ca="1" si="2"/>
        <v>0.96469058821996589</v>
      </c>
      <c r="Z17" s="3">
        <f t="shared" ca="1" si="3"/>
        <v>44081</v>
      </c>
      <c r="AA17">
        <f t="shared" ca="1" si="4"/>
        <v>1.019509213836211</v>
      </c>
    </row>
    <row r="18" spans="1:42" x14ac:dyDescent="0.35">
      <c r="A18" s="2">
        <v>43955</v>
      </c>
      <c r="B18">
        <v>390</v>
      </c>
      <c r="C18" s="2">
        <v>43955</v>
      </c>
      <c r="D18">
        <v>210</v>
      </c>
      <c r="E18" s="3">
        <f t="shared" si="17"/>
        <v>43955</v>
      </c>
      <c r="F18">
        <f t="shared" si="6"/>
        <v>390</v>
      </c>
      <c r="G18">
        <f t="shared" si="7"/>
        <v>220</v>
      </c>
      <c r="I18" s="3">
        <f t="shared" si="8"/>
        <v>43955</v>
      </c>
      <c r="J18">
        <f t="shared" si="9"/>
        <v>210</v>
      </c>
      <c r="K18">
        <f t="shared" si="13"/>
        <v>911.41978920168253</v>
      </c>
      <c r="M18">
        <f t="shared" si="10"/>
        <v>1</v>
      </c>
      <c r="N18">
        <f t="shared" si="11"/>
        <v>1.7774465939772568</v>
      </c>
      <c r="P18" s="3">
        <f t="shared" si="0"/>
        <v>43955</v>
      </c>
      <c r="Q18">
        <f t="shared" si="1"/>
        <v>390</v>
      </c>
      <c r="R18">
        <f t="shared" si="12"/>
        <v>373.26378473522391</v>
      </c>
      <c r="T18" s="3">
        <f t="shared" ca="1" si="14"/>
        <v>44088</v>
      </c>
      <c r="U18">
        <f t="shared" ca="1" si="15"/>
        <v>3805</v>
      </c>
      <c r="V18">
        <f t="shared" ca="1" si="16"/>
        <v>3620.594902147549</v>
      </c>
      <c r="X18">
        <f t="shared" ca="1" si="2"/>
        <v>0.95153611094547941</v>
      </c>
      <c r="Z18" s="3">
        <f t="shared" ca="1" si="3"/>
        <v>44088</v>
      </c>
      <c r="AA18">
        <f t="shared" ca="1" si="4"/>
        <v>1.005607232259627</v>
      </c>
      <c r="AP18" s="5" t="s">
        <v>325</v>
      </c>
    </row>
    <row r="19" spans="1:42" x14ac:dyDescent="0.35">
      <c r="A19" s="2">
        <v>43962</v>
      </c>
      <c r="B19">
        <v>380</v>
      </c>
      <c r="C19" s="2">
        <v>43962</v>
      </c>
      <c r="D19">
        <v>204</v>
      </c>
      <c r="E19" s="3">
        <f t="shared" si="17"/>
        <v>43962</v>
      </c>
      <c r="F19">
        <f t="shared" si="6"/>
        <v>380</v>
      </c>
      <c r="G19">
        <f t="shared" si="7"/>
        <v>220</v>
      </c>
      <c r="I19" s="3">
        <f t="shared" si="8"/>
        <v>43962</v>
      </c>
      <c r="J19">
        <f t="shared" si="9"/>
        <v>204</v>
      </c>
      <c r="K19">
        <f t="shared" si="13"/>
        <v>912.69756579379384</v>
      </c>
      <c r="M19">
        <f t="shared" si="10"/>
        <v>1</v>
      </c>
      <c r="N19">
        <f t="shared" si="11"/>
        <v>1.7749581687456888</v>
      </c>
      <c r="P19" s="3">
        <f t="shared" si="0"/>
        <v>43962</v>
      </c>
      <c r="Q19">
        <f t="shared" si="1"/>
        <v>380</v>
      </c>
      <c r="R19">
        <f t="shared" si="12"/>
        <v>362.09146642412054</v>
      </c>
      <c r="T19" s="3">
        <f t="shared" ca="1" si="14"/>
        <v>44095</v>
      </c>
      <c r="U19">
        <f t="shared" ca="1" si="15"/>
        <v>4290</v>
      </c>
      <c r="V19">
        <f t="shared" ca="1" si="16"/>
        <v>4018.1118332962633</v>
      </c>
      <c r="X19" s="1">
        <f t="shared" ca="1" si="2"/>
        <v>0.93662280496416395</v>
      </c>
      <c r="Z19" s="3">
        <f t="shared" ca="1" si="3"/>
        <v>44095</v>
      </c>
      <c r="AA19">
        <f t="shared" ca="1" si="4"/>
        <v>0.98984647638373047</v>
      </c>
      <c r="AP19" t="s">
        <v>326</v>
      </c>
    </row>
    <row r="20" spans="1:42" x14ac:dyDescent="0.35">
      <c r="A20" s="2">
        <v>43969</v>
      </c>
      <c r="B20">
        <v>366</v>
      </c>
      <c r="C20" s="2">
        <v>43969</v>
      </c>
      <c r="D20">
        <v>197</v>
      </c>
      <c r="E20" s="3">
        <f t="shared" si="17"/>
        <v>43969</v>
      </c>
      <c r="F20">
        <f t="shared" ref="F20:F83" si="22">B20</f>
        <v>366</v>
      </c>
      <c r="G20">
        <f t="shared" si="7"/>
        <v>220</v>
      </c>
      <c r="I20" s="3">
        <f t="shared" si="8"/>
        <v>43969</v>
      </c>
      <c r="J20">
        <f t="shared" si="9"/>
        <v>197</v>
      </c>
      <c r="K20">
        <f t="shared" si="13"/>
        <v>913.97713378108733</v>
      </c>
      <c r="M20">
        <f t="shared" si="10"/>
        <v>1</v>
      </c>
      <c r="N20">
        <f t="shared" si="11"/>
        <v>1.772473227309445</v>
      </c>
      <c r="P20" s="3">
        <f t="shared" si="0"/>
        <v>43969</v>
      </c>
      <c r="Q20">
        <f t="shared" si="1"/>
        <v>366</v>
      </c>
      <c r="R20">
        <f t="shared" si="12"/>
        <v>349.17722577996068</v>
      </c>
      <c r="T20" s="3">
        <f t="shared" ca="1" si="14"/>
        <v>44102</v>
      </c>
      <c r="U20">
        <f t="shared" ca="1" si="15"/>
        <v>4773</v>
      </c>
      <c r="V20">
        <f t="shared" ca="1" si="16"/>
        <v>4458.2201111158374</v>
      </c>
      <c r="X20">
        <f t="shared" ca="1" si="2"/>
        <v>0.9340498870973889</v>
      </c>
      <c r="Z20" s="3">
        <f t="shared" ca="1" si="3"/>
        <v>44102</v>
      </c>
      <c r="AA20">
        <f t="shared" ca="1" si="4"/>
        <v>0.98712735223796566</v>
      </c>
      <c r="AP20" t="s">
        <v>327</v>
      </c>
    </row>
    <row r="21" spans="1:42" x14ac:dyDescent="0.35">
      <c r="A21" s="2">
        <v>43976</v>
      </c>
      <c r="B21">
        <v>345</v>
      </c>
      <c r="C21" s="2">
        <v>43976</v>
      </c>
      <c r="D21">
        <v>197</v>
      </c>
      <c r="E21" s="3">
        <f t="shared" si="17"/>
        <v>43976</v>
      </c>
      <c r="F21">
        <f t="shared" si="22"/>
        <v>345</v>
      </c>
      <c r="G21">
        <f t="shared" si="7"/>
        <v>220</v>
      </c>
      <c r="I21" s="3">
        <f t="shared" si="8"/>
        <v>43976</v>
      </c>
      <c r="J21">
        <f t="shared" si="9"/>
        <v>197</v>
      </c>
      <c r="K21">
        <f t="shared" si="13"/>
        <v>915.25849567503235</v>
      </c>
      <c r="M21">
        <f t="shared" si="10"/>
        <v>1</v>
      </c>
      <c r="N21">
        <f t="shared" si="11"/>
        <v>1.7699917647912118</v>
      </c>
      <c r="P21" s="3">
        <f t="shared" si="0"/>
        <v>43976</v>
      </c>
      <c r="Q21">
        <f t="shared" si="1"/>
        <v>345</v>
      </c>
      <c r="R21">
        <f t="shared" si="12"/>
        <v>348.68837766386872</v>
      </c>
      <c r="T21" s="3">
        <f t="shared" ca="1" si="14"/>
        <v>44109</v>
      </c>
      <c r="U21">
        <f t="shared" ca="1" si="15"/>
        <v>5331</v>
      </c>
      <c r="V21">
        <f t="shared" ca="1" si="16"/>
        <v>4989.0576596610645</v>
      </c>
      <c r="X21">
        <f t="shared" ca="1" si="2"/>
        <v>0.93585774895161589</v>
      </c>
      <c r="Z21" s="3">
        <f t="shared" ca="1" si="3"/>
        <v>44109</v>
      </c>
      <c r="AA21">
        <f t="shared" ca="1" si="4"/>
        <v>0.98903794599749262</v>
      </c>
      <c r="AP21" t="s">
        <v>328</v>
      </c>
    </row>
    <row r="22" spans="1:42" x14ac:dyDescent="0.35">
      <c r="A22" s="2">
        <v>43983</v>
      </c>
      <c r="B22">
        <v>409</v>
      </c>
      <c r="C22" s="2">
        <v>43983</v>
      </c>
      <c r="D22">
        <v>224</v>
      </c>
      <c r="E22" s="3">
        <f t="shared" si="17"/>
        <v>43983</v>
      </c>
      <c r="F22">
        <f t="shared" si="22"/>
        <v>409</v>
      </c>
      <c r="G22">
        <f t="shared" si="7"/>
        <v>220</v>
      </c>
      <c r="I22" s="3">
        <f t="shared" si="8"/>
        <v>43983</v>
      </c>
      <c r="J22">
        <f t="shared" si="9"/>
        <v>224</v>
      </c>
      <c r="K22">
        <f t="shared" si="13"/>
        <v>916.54165399061912</v>
      </c>
      <c r="M22">
        <f t="shared" si="10"/>
        <v>1</v>
      </c>
      <c r="N22">
        <f t="shared" si="11"/>
        <v>1.7675137763205042</v>
      </c>
      <c r="P22" s="3">
        <f t="shared" si="0"/>
        <v>43983</v>
      </c>
      <c r="Q22">
        <f t="shared" si="1"/>
        <v>409</v>
      </c>
      <c r="R22">
        <f t="shared" si="12"/>
        <v>395.92308589579295</v>
      </c>
      <c r="T22" s="3">
        <f t="shared" ca="1" si="14"/>
        <v>44116</v>
      </c>
      <c r="U22">
        <f t="shared" ca="1" si="15"/>
        <v>6034</v>
      </c>
      <c r="V22">
        <f t="shared" ca="1" si="16"/>
        <v>5546.6894058189655</v>
      </c>
      <c r="X22">
        <f t="shared" ca="1" si="2"/>
        <v>0.91923921210125381</v>
      </c>
      <c r="Z22" s="3">
        <f t="shared" ca="1" si="3"/>
        <v>44116</v>
      </c>
      <c r="AA22">
        <f t="shared" ca="1" si="4"/>
        <v>0.97147505936180634</v>
      </c>
      <c r="AP22" s="1" t="s">
        <v>329</v>
      </c>
    </row>
    <row r="23" spans="1:42" x14ac:dyDescent="0.35">
      <c r="A23" s="2">
        <v>43990</v>
      </c>
      <c r="B23">
        <v>365</v>
      </c>
      <c r="C23" s="2">
        <v>43990</v>
      </c>
      <c r="D23">
        <v>202</v>
      </c>
      <c r="E23" s="3">
        <f t="shared" si="17"/>
        <v>43990</v>
      </c>
      <c r="F23">
        <f t="shared" si="22"/>
        <v>365</v>
      </c>
      <c r="G23">
        <f t="shared" si="7"/>
        <v>220</v>
      </c>
      <c r="I23" s="3">
        <f t="shared" si="8"/>
        <v>43990</v>
      </c>
      <c r="J23">
        <f t="shared" si="9"/>
        <v>202</v>
      </c>
      <c r="K23">
        <f t="shared" si="13"/>
        <v>917.826611246364</v>
      </c>
      <c r="M23">
        <f t="shared" si="10"/>
        <v>1</v>
      </c>
      <c r="N23">
        <f t="shared" si="11"/>
        <v>1.7650392570336555</v>
      </c>
      <c r="P23" s="3">
        <f t="shared" si="0"/>
        <v>43990</v>
      </c>
      <c r="Q23">
        <f t="shared" si="1"/>
        <v>365</v>
      </c>
      <c r="R23">
        <f t="shared" si="12"/>
        <v>356.53792992079843</v>
      </c>
      <c r="T23" s="3">
        <f t="shared" ca="1" si="14"/>
        <v>44123</v>
      </c>
      <c r="U23">
        <f t="shared" ca="1" si="15"/>
        <v>7015</v>
      </c>
      <c r="V23">
        <f t="shared" ca="1" si="16"/>
        <v>6220.4104434473784</v>
      </c>
      <c r="X23">
        <f t="shared" ca="1" si="2"/>
        <v>0.88672992779007531</v>
      </c>
      <c r="Z23" s="3">
        <f t="shared" ca="1" si="3"/>
        <v>44123</v>
      </c>
      <c r="AA23">
        <f t="shared" ca="1" si="4"/>
        <v>0.93711843217461321</v>
      </c>
      <c r="AP23" t="s">
        <v>330</v>
      </c>
    </row>
    <row r="24" spans="1:42" x14ac:dyDescent="0.35">
      <c r="A24" s="2">
        <v>43997</v>
      </c>
      <c r="B24">
        <v>372</v>
      </c>
      <c r="C24" s="2">
        <v>43997</v>
      </c>
      <c r="D24">
        <v>200</v>
      </c>
      <c r="E24" s="3">
        <f t="shared" si="17"/>
        <v>43997</v>
      </c>
      <c r="F24">
        <f t="shared" si="22"/>
        <v>372</v>
      </c>
      <c r="G24">
        <f t="shared" si="7"/>
        <v>220</v>
      </c>
      <c r="I24" s="3">
        <f t="shared" si="8"/>
        <v>43997</v>
      </c>
      <c r="J24">
        <f t="shared" si="9"/>
        <v>200</v>
      </c>
      <c r="K24">
        <f t="shared" si="13"/>
        <v>919.11336996431396</v>
      </c>
      <c r="M24">
        <f t="shared" si="10"/>
        <v>1</v>
      </c>
      <c r="N24">
        <f t="shared" si="11"/>
        <v>1.7625682020738085</v>
      </c>
      <c r="P24" s="3">
        <f t="shared" si="0"/>
        <v>43997</v>
      </c>
      <c r="Q24">
        <f t="shared" si="1"/>
        <v>372</v>
      </c>
      <c r="R24">
        <f t="shared" si="12"/>
        <v>352.51364041476171</v>
      </c>
      <c r="T24" s="3">
        <f t="shared" ca="1" si="14"/>
        <v>44130</v>
      </c>
      <c r="U24">
        <f t="shared" ca="1" si="15"/>
        <v>8194</v>
      </c>
      <c r="V24">
        <f t="shared" ca="1" si="16"/>
        <v>7011.610899541799</v>
      </c>
      <c r="X24">
        <f t="shared" ca="1" si="2"/>
        <v>0.85570062235071986</v>
      </c>
      <c r="Z24" s="3">
        <f t="shared" ca="1" si="3"/>
        <v>44130</v>
      </c>
      <c r="AA24">
        <f t="shared" ca="1" si="4"/>
        <v>0.90432588378587764</v>
      </c>
    </row>
    <row r="25" spans="1:42" x14ac:dyDescent="0.35">
      <c r="A25" s="2">
        <v>44004</v>
      </c>
      <c r="B25">
        <v>368</v>
      </c>
      <c r="C25" s="2">
        <v>44004</v>
      </c>
      <c r="D25">
        <v>233</v>
      </c>
      <c r="E25" s="3">
        <f t="shared" si="17"/>
        <v>44004</v>
      </c>
      <c r="F25">
        <f t="shared" si="22"/>
        <v>368</v>
      </c>
      <c r="G25">
        <f t="shared" si="7"/>
        <v>220</v>
      </c>
      <c r="I25" s="3">
        <f t="shared" si="8"/>
        <v>44004</v>
      </c>
      <c r="J25">
        <f t="shared" si="9"/>
        <v>233</v>
      </c>
      <c r="K25">
        <f t="shared" si="13"/>
        <v>920.40193267005202</v>
      </c>
      <c r="M25">
        <f t="shared" si="10"/>
        <v>1</v>
      </c>
      <c r="N25">
        <f t="shared" si="11"/>
        <v>1.7601006065909053</v>
      </c>
      <c r="P25" s="3">
        <f t="shared" si="0"/>
        <v>44004</v>
      </c>
      <c r="Q25">
        <f t="shared" si="1"/>
        <v>368</v>
      </c>
      <c r="R25">
        <f t="shared" si="12"/>
        <v>410.10344133568094</v>
      </c>
      <c r="T25" s="3">
        <f t="shared" ca="1" si="14"/>
        <v>44137</v>
      </c>
      <c r="U25">
        <f t="shared" ca="1" si="15"/>
        <v>9475</v>
      </c>
      <c r="V25">
        <f t="shared" ca="1" si="16"/>
        <v>7796.5620734220529</v>
      </c>
      <c r="X25">
        <f t="shared" ca="1" si="2"/>
        <v>0.82285615550628521</v>
      </c>
      <c r="Z25" s="3">
        <f t="shared" ca="1" si="3"/>
        <v>44137</v>
      </c>
      <c r="AA25">
        <f t="shared" ca="1" si="4"/>
        <v>0.86961502728915829</v>
      </c>
    </row>
    <row r="26" spans="1:42" x14ac:dyDescent="0.35">
      <c r="A26" s="2">
        <v>44011</v>
      </c>
      <c r="B26">
        <v>379</v>
      </c>
      <c r="C26" s="2">
        <v>44011</v>
      </c>
      <c r="D26">
        <v>179</v>
      </c>
      <c r="E26" s="3">
        <f t="shared" si="17"/>
        <v>44011</v>
      </c>
      <c r="F26">
        <f t="shared" si="22"/>
        <v>379</v>
      </c>
      <c r="G26">
        <f t="shared" si="7"/>
        <v>220</v>
      </c>
      <c r="I26" s="3">
        <f t="shared" si="8"/>
        <v>44011</v>
      </c>
      <c r="J26">
        <f t="shared" si="9"/>
        <v>179</v>
      </c>
      <c r="K26">
        <f t="shared" si="13"/>
        <v>921.69230189270172</v>
      </c>
      <c r="M26">
        <f t="shared" si="10"/>
        <v>1</v>
      </c>
      <c r="N26">
        <f t="shared" si="11"/>
        <v>1.7576364657416781</v>
      </c>
      <c r="P26" s="3">
        <f t="shared" si="0"/>
        <v>44011</v>
      </c>
      <c r="Q26">
        <f t="shared" si="1"/>
        <v>379</v>
      </c>
      <c r="R26">
        <f t="shared" si="12"/>
        <v>314.61692736776035</v>
      </c>
      <c r="T26" s="3">
        <f t="shared" ca="1" si="14"/>
        <v>44144</v>
      </c>
      <c r="U26">
        <f t="shared" ca="1" si="15"/>
        <v>10544</v>
      </c>
      <c r="V26">
        <f t="shared" ca="1" si="16"/>
        <v>8578.7028478810644</v>
      </c>
      <c r="X26">
        <f t="shared" ca="1" si="2"/>
        <v>0.81360990590677773</v>
      </c>
      <c r="Z26" s="3">
        <f t="shared" ca="1" si="3"/>
        <v>44144</v>
      </c>
      <c r="AA26">
        <f t="shared" ca="1" si="4"/>
        <v>0.85984335876119933</v>
      </c>
    </row>
    <row r="27" spans="1:42" x14ac:dyDescent="0.35">
      <c r="A27" s="2">
        <v>44018</v>
      </c>
      <c r="B27">
        <v>355</v>
      </c>
      <c r="C27" s="2">
        <v>44018</v>
      </c>
      <c r="D27">
        <v>187</v>
      </c>
      <c r="E27" s="3">
        <f t="shared" si="17"/>
        <v>44018</v>
      </c>
      <c r="F27">
        <f t="shared" si="22"/>
        <v>355</v>
      </c>
      <c r="G27">
        <f t="shared" si="7"/>
        <v>220</v>
      </c>
      <c r="I27" s="3">
        <f t="shared" si="8"/>
        <v>44018</v>
      </c>
      <c r="J27">
        <f t="shared" si="9"/>
        <v>187</v>
      </c>
      <c r="K27">
        <f t="shared" si="13"/>
        <v>922.98448016493262</v>
      </c>
      <c r="M27">
        <f t="shared" si="10"/>
        <v>1</v>
      </c>
      <c r="N27">
        <f t="shared" si="11"/>
        <v>1.7551757746896399</v>
      </c>
      <c r="P27" s="3">
        <f t="shared" si="0"/>
        <v>44018</v>
      </c>
      <c r="Q27">
        <f t="shared" si="1"/>
        <v>355</v>
      </c>
      <c r="R27">
        <f t="shared" si="12"/>
        <v>328.21786986696264</v>
      </c>
      <c r="T27" s="3">
        <f t="shared" ca="1" si="14"/>
        <v>44151</v>
      </c>
      <c r="U27">
        <f t="shared" ca="1" si="15"/>
        <v>11512</v>
      </c>
      <c r="V27">
        <f t="shared" ca="1" si="16"/>
        <v>9327.2762625203395</v>
      </c>
      <c r="X27">
        <f t="shared" ca="1" si="2"/>
        <v>0.8102220519909954</v>
      </c>
      <c r="Z27" s="3">
        <f t="shared" ca="1" si="3"/>
        <v>44151</v>
      </c>
      <c r="AA27">
        <f t="shared" ca="1" si="4"/>
        <v>0.85626298975537707</v>
      </c>
    </row>
    <row r="28" spans="1:42" x14ac:dyDescent="0.35">
      <c r="A28" s="2">
        <v>44025</v>
      </c>
      <c r="B28">
        <v>318</v>
      </c>
      <c r="C28" s="2">
        <v>44025</v>
      </c>
      <c r="D28">
        <v>184</v>
      </c>
      <c r="E28" s="3">
        <f t="shared" si="17"/>
        <v>44025</v>
      </c>
      <c r="F28">
        <f t="shared" si="22"/>
        <v>318</v>
      </c>
      <c r="G28">
        <f t="shared" si="7"/>
        <v>220</v>
      </c>
      <c r="I28" s="3">
        <f t="shared" si="8"/>
        <v>44025</v>
      </c>
      <c r="J28">
        <f t="shared" si="9"/>
        <v>184</v>
      </c>
      <c r="K28">
        <f t="shared" si="13"/>
        <v>924.27847002296471</v>
      </c>
      <c r="M28">
        <f t="shared" si="10"/>
        <v>1</v>
      </c>
      <c r="N28">
        <f t="shared" si="11"/>
        <v>1.7527185286050746</v>
      </c>
      <c r="P28" s="3">
        <f t="shared" si="0"/>
        <v>44025</v>
      </c>
      <c r="Q28">
        <f t="shared" si="1"/>
        <v>318</v>
      </c>
      <c r="R28">
        <f t="shared" si="12"/>
        <v>322.50020926333372</v>
      </c>
      <c r="T28" s="3">
        <f t="shared" ca="1" si="14"/>
        <v>44158</v>
      </c>
      <c r="U28">
        <f t="shared" ca="1" si="15"/>
        <v>12447</v>
      </c>
      <c r="V28">
        <f t="shared" ca="1" si="16"/>
        <v>10021.894624681352</v>
      </c>
      <c r="X28">
        <f t="shared" ca="1" si="2"/>
        <v>0.80516547157398188</v>
      </c>
      <c r="Z28" s="3">
        <f t="shared" ca="1" si="3"/>
        <v>44158</v>
      </c>
      <c r="AA28">
        <f t="shared" ca="1" si="4"/>
        <v>0.85091906872142009</v>
      </c>
    </row>
    <row r="29" spans="1:42" x14ac:dyDescent="0.35">
      <c r="A29" s="2">
        <v>44032</v>
      </c>
      <c r="B29">
        <v>378</v>
      </c>
      <c r="C29" s="2">
        <v>44032</v>
      </c>
      <c r="D29">
        <v>207</v>
      </c>
      <c r="E29" s="3">
        <f t="shared" si="17"/>
        <v>44032</v>
      </c>
      <c r="F29">
        <f t="shared" si="22"/>
        <v>378</v>
      </c>
      <c r="G29">
        <f t="shared" si="7"/>
        <v>220</v>
      </c>
      <c r="I29" s="3">
        <f t="shared" si="8"/>
        <v>44032</v>
      </c>
      <c r="J29">
        <f t="shared" si="9"/>
        <v>207</v>
      </c>
      <c r="K29">
        <f t="shared" si="13"/>
        <v>925.57427400657389</v>
      </c>
      <c r="M29">
        <f t="shared" si="10"/>
        <v>1</v>
      </c>
      <c r="N29">
        <f t="shared" si="11"/>
        <v>1.7502647226650276</v>
      </c>
      <c r="P29" s="3">
        <f t="shared" si="0"/>
        <v>44032</v>
      </c>
      <c r="Q29">
        <f t="shared" si="1"/>
        <v>378</v>
      </c>
      <c r="R29">
        <f t="shared" si="12"/>
        <v>362.3047975916607</v>
      </c>
      <c r="T29" s="3">
        <f t="shared" ca="1" si="14"/>
        <v>44165</v>
      </c>
      <c r="U29">
        <f t="shared" ca="1" si="15"/>
        <v>13304</v>
      </c>
      <c r="V29">
        <f t="shared" ca="1" si="16"/>
        <v>10737.696286869743</v>
      </c>
      <c r="X29">
        <f t="shared" ca="1" si="2"/>
        <v>0.80710284778034747</v>
      </c>
      <c r="Z29" s="3">
        <f t="shared" ca="1" si="3"/>
        <v>44165</v>
      </c>
      <c r="AA29">
        <f t="shared" ca="1" si="4"/>
        <v>0.85296653649728105</v>
      </c>
    </row>
    <row r="30" spans="1:42" x14ac:dyDescent="0.35">
      <c r="A30" s="2">
        <v>44039</v>
      </c>
      <c r="B30">
        <v>388</v>
      </c>
      <c r="C30" s="2">
        <v>44039</v>
      </c>
      <c r="D30">
        <v>221</v>
      </c>
      <c r="E30" s="3">
        <f t="shared" si="17"/>
        <v>44039</v>
      </c>
      <c r="F30">
        <f t="shared" si="22"/>
        <v>388</v>
      </c>
      <c r="G30">
        <f t="shared" si="7"/>
        <v>220</v>
      </c>
      <c r="I30" s="3">
        <f t="shared" si="8"/>
        <v>44039</v>
      </c>
      <c r="J30">
        <f t="shared" si="9"/>
        <v>221</v>
      </c>
      <c r="K30">
        <f t="shared" si="13"/>
        <v>926.8718946590966</v>
      </c>
      <c r="M30">
        <f t="shared" si="10"/>
        <v>1</v>
      </c>
      <c r="N30">
        <f t="shared" si="11"/>
        <v>1.7478143520532967</v>
      </c>
      <c r="P30" s="3">
        <f t="shared" si="0"/>
        <v>44039</v>
      </c>
      <c r="Q30">
        <f t="shared" si="1"/>
        <v>388</v>
      </c>
      <c r="R30">
        <f t="shared" si="12"/>
        <v>386.26697180377857</v>
      </c>
      <c r="T30" s="3">
        <f t="shared" ca="1" si="14"/>
        <v>44172</v>
      </c>
      <c r="U30">
        <f t="shared" ca="1" si="15"/>
        <v>14237</v>
      </c>
      <c r="V30">
        <f t="shared" ca="1" si="16"/>
        <v>11358.891125082562</v>
      </c>
      <c r="X30">
        <f t="shared" ca="1" si="2"/>
        <v>0.79784302346579772</v>
      </c>
      <c r="Z30" s="3">
        <f t="shared" ca="1" si="3"/>
        <v>44172</v>
      </c>
      <c r="AA30">
        <f t="shared" ca="1" si="4"/>
        <v>0.84318052186993053</v>
      </c>
    </row>
    <row r="31" spans="1:42" x14ac:dyDescent="0.35">
      <c r="A31" s="2">
        <v>44046</v>
      </c>
      <c r="B31">
        <v>386</v>
      </c>
      <c r="C31" s="2">
        <v>44046</v>
      </c>
      <c r="D31">
        <v>193</v>
      </c>
      <c r="E31" s="3">
        <f t="shared" si="17"/>
        <v>44046</v>
      </c>
      <c r="F31">
        <f t="shared" si="22"/>
        <v>386</v>
      </c>
      <c r="G31">
        <f t="shared" si="7"/>
        <v>220</v>
      </c>
      <c r="I31" s="3">
        <f t="shared" si="8"/>
        <v>44046</v>
      </c>
      <c r="J31">
        <f t="shared" si="9"/>
        <v>193</v>
      </c>
      <c r="K31">
        <f t="shared" si="13"/>
        <v>928.17133452743496</v>
      </c>
      <c r="M31">
        <f t="shared" si="10"/>
        <v>1</v>
      </c>
      <c r="N31">
        <f t="shared" si="11"/>
        <v>1.7453674119604221</v>
      </c>
      <c r="P31" s="3">
        <f t="shared" si="0"/>
        <v>44046</v>
      </c>
      <c r="Q31">
        <f t="shared" si="1"/>
        <v>386</v>
      </c>
      <c r="R31">
        <f t="shared" si="12"/>
        <v>336.85591050836149</v>
      </c>
      <c r="T31" s="3">
        <f t="shared" ca="1" si="14"/>
        <v>44179</v>
      </c>
      <c r="U31">
        <f t="shared" ca="1" si="15"/>
        <v>15168</v>
      </c>
      <c r="V31">
        <f t="shared" ca="1" si="16"/>
        <v>12059.093777578453</v>
      </c>
      <c r="X31">
        <f t="shared" ca="1" si="2"/>
        <v>0.79503519103233478</v>
      </c>
      <c r="Z31" s="3">
        <f t="shared" ca="1" si="3"/>
        <v>44179</v>
      </c>
      <c r="AA31">
        <f t="shared" ca="1" si="4"/>
        <v>0.84021313411702858</v>
      </c>
    </row>
    <row r="32" spans="1:42" x14ac:dyDescent="0.35">
      <c r="A32" s="2">
        <v>44053</v>
      </c>
      <c r="B32">
        <v>379</v>
      </c>
      <c r="C32" s="2">
        <v>44053</v>
      </c>
      <c r="D32">
        <v>236</v>
      </c>
      <c r="E32" s="3">
        <f t="shared" si="17"/>
        <v>44053</v>
      </c>
      <c r="F32">
        <f t="shared" si="22"/>
        <v>379</v>
      </c>
      <c r="G32">
        <f t="shared" si="7"/>
        <v>220</v>
      </c>
      <c r="I32" s="3">
        <f t="shared" si="8"/>
        <v>44053</v>
      </c>
      <c r="J32">
        <f t="shared" si="9"/>
        <v>236</v>
      </c>
      <c r="K32">
        <f t="shared" si="13"/>
        <v>929.47259616206179</v>
      </c>
      <c r="M32">
        <f t="shared" si="10"/>
        <v>1</v>
      </c>
      <c r="N32">
        <f t="shared" si="11"/>
        <v>1.7429238975836776</v>
      </c>
      <c r="P32" s="3">
        <f t="shared" si="0"/>
        <v>44053</v>
      </c>
      <c r="Q32">
        <f t="shared" si="1"/>
        <v>379</v>
      </c>
      <c r="R32">
        <f t="shared" si="12"/>
        <v>411.33003982974793</v>
      </c>
      <c r="T32" s="3">
        <f t="shared" ca="1" si="14"/>
        <v>44186</v>
      </c>
      <c r="U32">
        <f t="shared" ca="1" si="15"/>
        <v>16133</v>
      </c>
      <c r="V32">
        <f t="shared" ca="1" si="16"/>
        <v>12712.493321222199</v>
      </c>
      <c r="X32">
        <f t="shared" ca="1" si="2"/>
        <v>0.7879807426530836</v>
      </c>
      <c r="Z32" s="3">
        <f t="shared" ca="1" si="3"/>
        <v>44186</v>
      </c>
      <c r="AA32">
        <f t="shared" ca="1" si="4"/>
        <v>0.8327578161021103</v>
      </c>
    </row>
    <row r="33" spans="1:27" x14ac:dyDescent="0.35">
      <c r="A33" s="2">
        <v>44060</v>
      </c>
      <c r="B33">
        <v>391</v>
      </c>
      <c r="C33" s="2">
        <v>44060</v>
      </c>
      <c r="D33">
        <v>192</v>
      </c>
      <c r="E33" s="3">
        <f t="shared" si="17"/>
        <v>44060</v>
      </c>
      <c r="F33">
        <f t="shared" si="22"/>
        <v>391</v>
      </c>
      <c r="G33">
        <f t="shared" si="7"/>
        <v>220</v>
      </c>
      <c r="I33" s="3">
        <f t="shared" si="8"/>
        <v>44060</v>
      </c>
      <c r="J33">
        <f t="shared" si="9"/>
        <v>192</v>
      </c>
      <c r="K33">
        <f t="shared" si="13"/>
        <v>930.77568211702555</v>
      </c>
      <c r="M33">
        <f t="shared" si="10"/>
        <v>1</v>
      </c>
      <c r="N33">
        <f t="shared" si="11"/>
        <v>1.7404838041270605</v>
      </c>
      <c r="P33" s="3">
        <f t="shared" si="0"/>
        <v>44060</v>
      </c>
      <c r="Q33">
        <f t="shared" si="1"/>
        <v>391</v>
      </c>
      <c r="R33">
        <f t="shared" si="12"/>
        <v>334.17289039239563</v>
      </c>
      <c r="T33" s="3">
        <f t="shared" ca="1" si="14"/>
        <v>44193</v>
      </c>
      <c r="U33">
        <f t="shared" ca="1" si="15"/>
        <v>17188</v>
      </c>
      <c r="V33">
        <f t="shared" ca="1" si="16"/>
        <v>13505.643656402141</v>
      </c>
      <c r="X33">
        <f t="shared" ca="1" si="2"/>
        <v>0.78576004517117415</v>
      </c>
      <c r="Z33" s="3">
        <f t="shared" ca="1" si="3"/>
        <v>44193</v>
      </c>
      <c r="AA33">
        <f t="shared" ca="1" si="4"/>
        <v>0.83041092729486365</v>
      </c>
    </row>
    <row r="34" spans="1:27" x14ac:dyDescent="0.35">
      <c r="A34" s="2">
        <v>44067</v>
      </c>
      <c r="B34">
        <v>358</v>
      </c>
      <c r="C34" s="2">
        <v>44067</v>
      </c>
      <c r="D34">
        <v>198</v>
      </c>
      <c r="E34" s="3">
        <f t="shared" si="17"/>
        <v>44067</v>
      </c>
      <c r="F34">
        <f t="shared" si="22"/>
        <v>358</v>
      </c>
      <c r="G34">
        <f t="shared" si="7"/>
        <v>220</v>
      </c>
      <c r="I34" s="3">
        <f t="shared" si="8"/>
        <v>44067</v>
      </c>
      <c r="J34">
        <f t="shared" si="9"/>
        <v>198</v>
      </c>
      <c r="K34">
        <f t="shared" si="13"/>
        <v>932.08059494995541</v>
      </c>
      <c r="M34">
        <f t="shared" si="10"/>
        <v>1</v>
      </c>
      <c r="N34">
        <f t="shared" si="11"/>
        <v>1.7380471268012827</v>
      </c>
      <c r="P34" s="3">
        <f t="shared" si="0"/>
        <v>44067</v>
      </c>
      <c r="Q34">
        <f t="shared" si="1"/>
        <v>358</v>
      </c>
      <c r="R34">
        <f t="shared" si="12"/>
        <v>344.133331106654</v>
      </c>
      <c r="T34" s="3">
        <f t="shared" ca="1" si="14"/>
        <v>44200</v>
      </c>
      <c r="U34">
        <f t="shared" ca="1" si="15"/>
        <v>18312</v>
      </c>
      <c r="V34">
        <f t="shared" ca="1" si="16"/>
        <v>14341.685799152312</v>
      </c>
      <c r="X34">
        <f t="shared" ca="1" si="2"/>
        <v>0.78318511354042775</v>
      </c>
      <c r="Z34" s="3">
        <f t="shared" ca="1" si="3"/>
        <v>44200</v>
      </c>
      <c r="AA34">
        <f t="shared" ca="1" si="4"/>
        <v>0.82768967495281676</v>
      </c>
    </row>
    <row r="35" spans="1:27" x14ac:dyDescent="0.35">
      <c r="A35" s="2">
        <v>44074</v>
      </c>
      <c r="B35">
        <v>337</v>
      </c>
      <c r="C35" s="2">
        <v>44074</v>
      </c>
      <c r="D35">
        <v>212</v>
      </c>
      <c r="E35" s="3">
        <f t="shared" si="17"/>
        <v>44074</v>
      </c>
      <c r="F35">
        <f t="shared" si="22"/>
        <v>337</v>
      </c>
      <c r="G35">
        <f t="shared" si="7"/>
        <v>220</v>
      </c>
      <c r="I35" s="3">
        <f t="shared" si="8"/>
        <v>44074</v>
      </c>
      <c r="J35">
        <f t="shared" si="9"/>
        <v>212</v>
      </c>
      <c r="K35">
        <f t="shared" si="13"/>
        <v>933.38733722206621</v>
      </c>
      <c r="M35">
        <f t="shared" si="10"/>
        <v>1</v>
      </c>
      <c r="N35">
        <f t="shared" si="11"/>
        <v>1.735613860823761</v>
      </c>
      <c r="P35" s="3">
        <f t="shared" si="0"/>
        <v>44074</v>
      </c>
      <c r="Q35">
        <f t="shared" si="1"/>
        <v>337</v>
      </c>
      <c r="R35">
        <f t="shared" si="12"/>
        <v>367.95013849463732</v>
      </c>
      <c r="T35" s="3">
        <f t="shared" ca="1" si="14"/>
        <v>44207</v>
      </c>
      <c r="U35">
        <f t="shared" ca="1" si="15"/>
        <v>19382</v>
      </c>
      <c r="V35">
        <f t="shared" ca="1" si="16"/>
        <v>15267.818760073722</v>
      </c>
      <c r="X35">
        <f t="shared" ca="1" si="2"/>
        <v>0.78773185223783515</v>
      </c>
      <c r="Z35" s="3">
        <f t="shared" ca="1" si="3"/>
        <v>44207</v>
      </c>
      <c r="AA35">
        <f t="shared" ca="1" si="4"/>
        <v>0.83249478246761666</v>
      </c>
    </row>
    <row r="36" spans="1:27" x14ac:dyDescent="0.35">
      <c r="A36" s="2">
        <v>44081</v>
      </c>
      <c r="B36">
        <v>367</v>
      </c>
      <c r="C36" s="2">
        <v>44081</v>
      </c>
      <c r="D36">
        <v>195</v>
      </c>
      <c r="E36" s="3">
        <f t="shared" si="17"/>
        <v>44081</v>
      </c>
      <c r="F36">
        <f t="shared" si="22"/>
        <v>367</v>
      </c>
      <c r="G36">
        <f t="shared" si="7"/>
        <v>220</v>
      </c>
      <c r="I36" s="3">
        <f t="shared" si="8"/>
        <v>44081</v>
      </c>
      <c r="J36">
        <f t="shared" si="9"/>
        <v>195</v>
      </c>
      <c r="K36">
        <f t="shared" si="13"/>
        <v>934.69591149816358</v>
      </c>
      <c r="M36">
        <f t="shared" si="10"/>
        <v>1</v>
      </c>
      <c r="N36">
        <f t="shared" si="11"/>
        <v>1.7331840014186077</v>
      </c>
      <c r="P36" s="3">
        <f t="shared" si="0"/>
        <v>44081</v>
      </c>
      <c r="Q36">
        <f t="shared" si="1"/>
        <v>367</v>
      </c>
      <c r="R36">
        <f t="shared" si="12"/>
        <v>337.97088027662852</v>
      </c>
      <c r="T36" s="3">
        <f t="shared" ca="1" si="14"/>
        <v>44214</v>
      </c>
      <c r="U36">
        <f t="shared" ca="1" si="15"/>
        <v>20346</v>
      </c>
      <c r="V36">
        <f t="shared" ca="1" si="16"/>
        <v>16160.589640103954</v>
      </c>
      <c r="X36">
        <f t="shared" ca="1" si="2"/>
        <v>0.79428829451017169</v>
      </c>
      <c r="Z36" s="3">
        <f t="shared" ca="1" si="3"/>
        <v>44214</v>
      </c>
      <c r="AA36">
        <f t="shared" ca="1" si="4"/>
        <v>0.83942379513577814</v>
      </c>
    </row>
    <row r="37" spans="1:27" x14ac:dyDescent="0.35">
      <c r="A37" s="2">
        <v>44088</v>
      </c>
      <c r="B37">
        <v>443</v>
      </c>
      <c r="C37" s="2">
        <v>44088</v>
      </c>
      <c r="D37">
        <v>218</v>
      </c>
      <c r="E37" s="3">
        <f t="shared" si="17"/>
        <v>44088</v>
      </c>
      <c r="F37">
        <f t="shared" si="22"/>
        <v>443</v>
      </c>
      <c r="G37">
        <f t="shared" si="7"/>
        <v>220</v>
      </c>
      <c r="I37" s="3">
        <f t="shared" si="8"/>
        <v>44088</v>
      </c>
      <c r="J37">
        <f t="shared" si="9"/>
        <v>218</v>
      </c>
      <c r="K37">
        <f t="shared" si="13"/>
        <v>936.00632034664886</v>
      </c>
      <c r="M37">
        <f t="shared" si="10"/>
        <v>1</v>
      </c>
      <c r="N37">
        <f t="shared" si="11"/>
        <v>1.7307575438166218</v>
      </c>
      <c r="P37" s="3">
        <f t="shared" si="0"/>
        <v>44088</v>
      </c>
      <c r="Q37">
        <f t="shared" si="1"/>
        <v>443</v>
      </c>
      <c r="R37">
        <f t="shared" si="12"/>
        <v>377.30514455202353</v>
      </c>
      <c r="T37" s="3">
        <f t="shared" ca="1" si="14"/>
        <v>44221</v>
      </c>
      <c r="U37">
        <f t="shared" ca="1" si="15"/>
        <v>21280</v>
      </c>
      <c r="V37">
        <f t="shared" ca="1" si="16"/>
        <v>16927.398818484249</v>
      </c>
      <c r="X37">
        <f t="shared" ca="1" si="2"/>
        <v>0.79546047079343274</v>
      </c>
      <c r="Z37" s="3">
        <f t="shared" ca="1" si="3"/>
        <v>44221</v>
      </c>
      <c r="AA37">
        <f t="shared" ca="1" si="4"/>
        <v>0.84066258043711506</v>
      </c>
    </row>
    <row r="38" spans="1:27" x14ac:dyDescent="0.35">
      <c r="A38" s="2">
        <v>44095</v>
      </c>
      <c r="B38">
        <v>485</v>
      </c>
      <c r="C38" s="2">
        <v>44095</v>
      </c>
      <c r="D38">
        <v>230</v>
      </c>
      <c r="E38" s="3">
        <f t="shared" si="17"/>
        <v>44095</v>
      </c>
      <c r="F38">
        <f t="shared" si="22"/>
        <v>485</v>
      </c>
      <c r="G38">
        <f t="shared" si="7"/>
        <v>220</v>
      </c>
      <c r="I38" s="3">
        <f t="shared" si="8"/>
        <v>44095</v>
      </c>
      <c r="J38">
        <f t="shared" si="9"/>
        <v>230</v>
      </c>
      <c r="K38">
        <f t="shared" si="13"/>
        <v>937.31856633952418</v>
      </c>
      <c r="M38">
        <f t="shared" si="10"/>
        <v>1</v>
      </c>
      <c r="N38">
        <f t="shared" si="11"/>
        <v>1.7283344832552787</v>
      </c>
      <c r="P38" s="3">
        <f t="shared" si="0"/>
        <v>44095</v>
      </c>
      <c r="Q38">
        <f t="shared" si="1"/>
        <v>485</v>
      </c>
      <c r="R38">
        <f t="shared" si="12"/>
        <v>397.51693114871409</v>
      </c>
      <c r="T38" s="3">
        <f t="shared" ca="1" si="14"/>
        <v>44228</v>
      </c>
      <c r="U38">
        <f t="shared" ca="1" si="15"/>
        <v>22173</v>
      </c>
      <c r="V38">
        <f t="shared" ca="1" si="16"/>
        <v>17794.110593095767</v>
      </c>
      <c r="X38">
        <f t="shared" ca="1" si="2"/>
        <v>0.80251254196977262</v>
      </c>
      <c r="Z38" s="3">
        <f t="shared" ca="1" si="3"/>
        <v>44228</v>
      </c>
      <c r="AA38">
        <f t="shared" ca="1" si="4"/>
        <v>0.84811538616436222</v>
      </c>
    </row>
    <row r="39" spans="1:27" x14ac:dyDescent="0.35">
      <c r="A39" s="2">
        <v>44102</v>
      </c>
      <c r="B39">
        <v>483</v>
      </c>
      <c r="C39" s="2">
        <v>44102</v>
      </c>
      <c r="D39">
        <v>255</v>
      </c>
      <c r="E39" s="3">
        <f t="shared" si="17"/>
        <v>44102</v>
      </c>
      <c r="F39">
        <f t="shared" si="22"/>
        <v>483</v>
      </c>
      <c r="G39">
        <f t="shared" si="7"/>
        <v>220</v>
      </c>
      <c r="I39" s="3">
        <f t="shared" si="8"/>
        <v>44102</v>
      </c>
      <c r="J39">
        <f t="shared" si="9"/>
        <v>255</v>
      </c>
      <c r="K39">
        <f t="shared" si="13"/>
        <v>938.63265205239748</v>
      </c>
      <c r="M39">
        <f t="shared" si="10"/>
        <v>1</v>
      </c>
      <c r="N39">
        <f t="shared" si="11"/>
        <v>1.7259148149787213</v>
      </c>
      <c r="P39" s="3">
        <f t="shared" si="0"/>
        <v>44102</v>
      </c>
      <c r="Q39">
        <f t="shared" si="1"/>
        <v>483</v>
      </c>
      <c r="R39">
        <f t="shared" si="12"/>
        <v>440.10827781957397</v>
      </c>
      <c r="T39" s="3">
        <f t="shared" ca="1" si="14"/>
        <v>44235</v>
      </c>
      <c r="U39">
        <f t="shared" ca="1" si="15"/>
        <v>23131</v>
      </c>
      <c r="V39">
        <f t="shared" ca="1" si="16"/>
        <v>18624.316804347745</v>
      </c>
      <c r="X39">
        <f t="shared" ca="1" si="2"/>
        <v>0.80516695362706958</v>
      </c>
      <c r="Z39" s="3">
        <f t="shared" ca="1" si="3"/>
        <v>44235</v>
      </c>
      <c r="AA39">
        <f t="shared" ca="1" si="4"/>
        <v>0.85092063499230197</v>
      </c>
    </row>
    <row r="40" spans="1:27" x14ac:dyDescent="0.35">
      <c r="A40" s="2">
        <v>44109</v>
      </c>
      <c r="B40">
        <v>558</v>
      </c>
      <c r="C40" s="2">
        <v>44109</v>
      </c>
      <c r="D40">
        <v>308</v>
      </c>
      <c r="E40" s="3">
        <f t="shared" si="17"/>
        <v>44109</v>
      </c>
      <c r="F40">
        <f t="shared" si="22"/>
        <v>558</v>
      </c>
      <c r="G40">
        <f t="shared" si="7"/>
        <v>220</v>
      </c>
      <c r="I40" s="3">
        <f t="shared" si="8"/>
        <v>44109</v>
      </c>
      <c r="J40">
        <f t="shared" si="9"/>
        <v>308</v>
      </c>
      <c r="K40">
        <f t="shared" si="13"/>
        <v>939.94858006448771</v>
      </c>
      <c r="M40">
        <f t="shared" si="10"/>
        <v>1</v>
      </c>
      <c r="N40">
        <f t="shared" si="11"/>
        <v>1.7234985342377511</v>
      </c>
      <c r="P40" s="3">
        <f t="shared" si="0"/>
        <v>44109</v>
      </c>
      <c r="Q40">
        <f t="shared" si="1"/>
        <v>558</v>
      </c>
      <c r="R40">
        <f t="shared" si="12"/>
        <v>530.83754854522738</v>
      </c>
      <c r="T40" s="3">
        <f t="shared" ca="1" si="14"/>
        <v>44242</v>
      </c>
      <c r="U40">
        <f t="shared" ca="1" si="15"/>
        <v>24035</v>
      </c>
      <c r="V40">
        <f t="shared" ca="1" si="16"/>
        <v>19585.94062545041</v>
      </c>
      <c r="X40">
        <f t="shared" ca="1" si="2"/>
        <v>0.81489247453507008</v>
      </c>
      <c r="Z40" s="3">
        <f t="shared" ca="1" si="3"/>
        <v>44242</v>
      </c>
      <c r="AA40">
        <f t="shared" ca="1" si="4"/>
        <v>0.86119880946206506</v>
      </c>
    </row>
    <row r="41" spans="1:27" x14ac:dyDescent="0.35">
      <c r="A41" s="2">
        <v>44116</v>
      </c>
      <c r="B41">
        <v>703</v>
      </c>
      <c r="C41" s="2">
        <v>44116</v>
      </c>
      <c r="D41">
        <v>324</v>
      </c>
      <c r="E41" s="3">
        <f t="shared" si="17"/>
        <v>44116</v>
      </c>
      <c r="F41">
        <f t="shared" si="22"/>
        <v>703</v>
      </c>
      <c r="G41">
        <f t="shared" si="7"/>
        <v>220</v>
      </c>
      <c r="I41" s="3">
        <f t="shared" si="8"/>
        <v>44116</v>
      </c>
      <c r="J41">
        <f t="shared" si="9"/>
        <v>324</v>
      </c>
      <c r="K41">
        <f t="shared" si="13"/>
        <v>941.2663529586298</v>
      </c>
      <c r="M41">
        <f t="shared" si="10"/>
        <v>1</v>
      </c>
      <c r="N41">
        <f t="shared" si="11"/>
        <v>1.7210856362898184</v>
      </c>
      <c r="P41" s="3">
        <f t="shared" si="0"/>
        <v>44116</v>
      </c>
      <c r="Q41">
        <f t="shared" si="1"/>
        <v>703</v>
      </c>
      <c r="R41">
        <f t="shared" si="12"/>
        <v>557.63174615790115</v>
      </c>
      <c r="T41" s="3">
        <f t="shared" ca="1" si="14"/>
        <v>44249</v>
      </c>
      <c r="U41">
        <f t="shared" ca="1" si="15"/>
        <v>25023</v>
      </c>
      <c r="V41">
        <f t="shared" ca="1" si="16"/>
        <v>20529.459402736637</v>
      </c>
      <c r="X41">
        <f t="shared" ref="X41:X72" ca="1" si="23">V41/$U41</f>
        <v>0.82042358640996826</v>
      </c>
      <c r="Z41" s="3">
        <f t="shared" ref="Z41:Z72" ca="1" si="24">T41</f>
        <v>44249</v>
      </c>
      <c r="AA41">
        <f t="shared" ref="AA41:AA72" ca="1" si="25">X41/OFFSET(X$9, $G$2-1,0)</f>
        <v>0.86704422724479957</v>
      </c>
    </row>
    <row r="42" spans="1:27" x14ac:dyDescent="0.35">
      <c r="A42" s="2">
        <v>44123</v>
      </c>
      <c r="B42">
        <v>981</v>
      </c>
      <c r="C42" s="2">
        <v>44123</v>
      </c>
      <c r="D42">
        <v>392</v>
      </c>
      <c r="E42" s="3">
        <f t="shared" si="17"/>
        <v>44123</v>
      </c>
      <c r="F42">
        <f t="shared" si="22"/>
        <v>981</v>
      </c>
      <c r="G42">
        <f t="shared" si="7"/>
        <v>220</v>
      </c>
      <c r="I42" s="3">
        <f t="shared" si="8"/>
        <v>44123</v>
      </c>
      <c r="J42">
        <f t="shared" si="9"/>
        <v>392</v>
      </c>
      <c r="K42">
        <f t="shared" si="13"/>
        <v>942.58597332127954</v>
      </c>
      <c r="M42">
        <f t="shared" si="10"/>
        <v>1</v>
      </c>
      <c r="N42">
        <f t="shared" si="11"/>
        <v>1.7186761163990127</v>
      </c>
      <c r="P42" s="3">
        <f t="shared" si="0"/>
        <v>44123</v>
      </c>
      <c r="Q42">
        <f t="shared" si="1"/>
        <v>981</v>
      </c>
      <c r="R42">
        <f t="shared" si="12"/>
        <v>673.721037628413</v>
      </c>
      <c r="T42" s="3">
        <f t="shared" ca="1" si="14"/>
        <v>44256</v>
      </c>
      <c r="U42">
        <f t="shared" ca="1" si="15"/>
        <v>26046</v>
      </c>
      <c r="V42">
        <f t="shared" ca="1" si="16"/>
        <v>21588.804411052355</v>
      </c>
      <c r="X42">
        <f t="shared" ca="1" si="23"/>
        <v>0.82887216505614514</v>
      </c>
      <c r="Z42" s="3">
        <f t="shared" ca="1" si="24"/>
        <v>44256</v>
      </c>
      <c r="AA42">
        <f t="shared" ca="1" si="25"/>
        <v>0.87597289709892401</v>
      </c>
    </row>
    <row r="43" spans="1:27" x14ac:dyDescent="0.35">
      <c r="A43" s="2">
        <v>44130</v>
      </c>
      <c r="B43">
        <v>1179</v>
      </c>
      <c r="C43" s="2">
        <v>44130</v>
      </c>
      <c r="D43">
        <v>461</v>
      </c>
      <c r="E43" s="3">
        <f t="shared" si="17"/>
        <v>44130</v>
      </c>
      <c r="F43">
        <f t="shared" si="22"/>
        <v>1179</v>
      </c>
      <c r="G43">
        <f t="shared" si="7"/>
        <v>220</v>
      </c>
      <c r="I43" s="3">
        <f t="shared" si="8"/>
        <v>44130</v>
      </c>
      <c r="J43">
        <f t="shared" si="9"/>
        <v>461</v>
      </c>
      <c r="K43">
        <f t="shared" si="13"/>
        <v>943.90744374251904</v>
      </c>
      <c r="M43">
        <f t="shared" si="10"/>
        <v>1</v>
      </c>
      <c r="N43">
        <f t="shared" si="11"/>
        <v>1.7162699698360542</v>
      </c>
      <c r="P43" s="3">
        <f t="shared" si="0"/>
        <v>44130</v>
      </c>
      <c r="Q43">
        <f t="shared" si="1"/>
        <v>1179</v>
      </c>
      <c r="R43">
        <f t="shared" si="12"/>
        <v>791.20045609442093</v>
      </c>
      <c r="T43" s="3">
        <f t="shared" ca="1" si="14"/>
        <v>44263</v>
      </c>
      <c r="U43">
        <f t="shared" ca="1" si="15"/>
        <v>27088</v>
      </c>
      <c r="V43">
        <f t="shared" ca="1" si="16"/>
        <v>22817.127499675571</v>
      </c>
      <c r="X43">
        <f t="shared" ca="1" si="23"/>
        <v>0.84233341330757427</v>
      </c>
      <c r="Z43" s="3">
        <f t="shared" ca="1" si="24"/>
        <v>44263</v>
      </c>
      <c r="AA43">
        <f t="shared" ca="1" si="25"/>
        <v>0.89019908193959052</v>
      </c>
    </row>
    <row r="44" spans="1:27" x14ac:dyDescent="0.35">
      <c r="A44" s="2">
        <v>44137</v>
      </c>
      <c r="B44">
        <v>1281</v>
      </c>
      <c r="C44" s="2">
        <v>44137</v>
      </c>
      <c r="D44">
        <v>458</v>
      </c>
      <c r="E44" s="3">
        <f t="shared" si="17"/>
        <v>44137</v>
      </c>
      <c r="F44">
        <f t="shared" si="22"/>
        <v>1281</v>
      </c>
      <c r="G44">
        <f t="shared" si="7"/>
        <v>220</v>
      </c>
      <c r="I44" s="3">
        <f t="shared" si="8"/>
        <v>44137</v>
      </c>
      <c r="J44">
        <f t="shared" si="9"/>
        <v>458</v>
      </c>
      <c r="K44">
        <f t="shared" si="13"/>
        <v>945.23076681606153</v>
      </c>
      <c r="M44">
        <f t="shared" si="10"/>
        <v>1</v>
      </c>
      <c r="N44">
        <f t="shared" si="11"/>
        <v>1.7138671918782837</v>
      </c>
      <c r="P44" s="3">
        <f t="shared" si="0"/>
        <v>44137</v>
      </c>
      <c r="Q44">
        <f t="shared" si="1"/>
        <v>1281</v>
      </c>
      <c r="R44">
        <f t="shared" si="12"/>
        <v>784.95117388025392</v>
      </c>
      <c r="T44" s="3">
        <f t="shared" ca="1" si="14"/>
        <v>44270</v>
      </c>
      <c r="U44">
        <f t="shared" ca="1" si="15"/>
        <v>28097</v>
      </c>
      <c r="V44">
        <f t="shared" ca="1" si="16"/>
        <v>23991.996641382506</v>
      </c>
      <c r="X44">
        <f t="shared" ca="1" si="23"/>
        <v>0.85389887323851321</v>
      </c>
      <c r="Z44" s="3">
        <f t="shared" ca="1" si="24"/>
        <v>44270</v>
      </c>
      <c r="AA44">
        <f t="shared" ca="1" si="25"/>
        <v>0.902421750125462</v>
      </c>
    </row>
    <row r="45" spans="1:27" x14ac:dyDescent="0.35">
      <c r="A45" s="2">
        <v>44144</v>
      </c>
      <c r="B45">
        <v>1069</v>
      </c>
      <c r="C45" s="2">
        <v>44144</v>
      </c>
      <c r="D45">
        <v>457</v>
      </c>
      <c r="E45" s="3">
        <f t="shared" si="17"/>
        <v>44144</v>
      </c>
      <c r="F45">
        <f t="shared" si="22"/>
        <v>1069</v>
      </c>
      <c r="G45">
        <f t="shared" si="7"/>
        <v>220</v>
      </c>
      <c r="I45" s="3">
        <f t="shared" si="8"/>
        <v>44144</v>
      </c>
      <c r="J45">
        <f t="shared" si="9"/>
        <v>457</v>
      </c>
      <c r="K45">
        <f t="shared" si="13"/>
        <v>946.55594513925644</v>
      </c>
      <c r="M45">
        <f t="shared" si="10"/>
        <v>1</v>
      </c>
      <c r="N45">
        <f t="shared" si="11"/>
        <v>1.7114677778096543</v>
      </c>
      <c r="P45" s="3">
        <f t="shared" si="0"/>
        <v>44144</v>
      </c>
      <c r="Q45">
        <f t="shared" si="1"/>
        <v>1069</v>
      </c>
      <c r="R45">
        <f t="shared" si="12"/>
        <v>782.14077445901205</v>
      </c>
      <c r="T45" s="3">
        <f t="shared" ca="1" si="14"/>
        <v>44277</v>
      </c>
      <c r="U45">
        <f t="shared" ca="1" si="15"/>
        <v>28945</v>
      </c>
      <c r="V45">
        <f t="shared" ca="1" si="16"/>
        <v>25088.561422333958</v>
      </c>
      <c r="X45">
        <f t="shared" ca="1" si="23"/>
        <v>0.86676667549953212</v>
      </c>
      <c r="Z45" s="3">
        <f t="shared" ca="1" si="24"/>
        <v>44277</v>
      </c>
      <c r="AA45">
        <f t="shared" ca="1" si="25"/>
        <v>0.91602076635629082</v>
      </c>
    </row>
    <row r="46" spans="1:27" x14ac:dyDescent="0.35">
      <c r="A46" s="2">
        <v>44151</v>
      </c>
      <c r="B46">
        <v>968</v>
      </c>
      <c r="C46" s="2">
        <v>44151</v>
      </c>
      <c r="D46">
        <v>438</v>
      </c>
      <c r="E46" s="3">
        <f t="shared" si="17"/>
        <v>44151</v>
      </c>
      <c r="F46">
        <f t="shared" si="22"/>
        <v>968</v>
      </c>
      <c r="G46">
        <f t="shared" si="7"/>
        <v>220</v>
      </c>
      <c r="I46" s="3">
        <f t="shared" si="8"/>
        <v>44151</v>
      </c>
      <c r="J46">
        <f t="shared" si="9"/>
        <v>438</v>
      </c>
      <c r="K46">
        <f t="shared" si="13"/>
        <v>947.88298131309477</v>
      </c>
      <c r="M46">
        <f t="shared" si="10"/>
        <v>1</v>
      </c>
      <c r="N46">
        <f t="shared" si="11"/>
        <v>1.7090717229207208</v>
      </c>
      <c r="P46" s="3">
        <f t="shared" si="0"/>
        <v>44151</v>
      </c>
      <c r="Q46">
        <f t="shared" si="1"/>
        <v>968</v>
      </c>
      <c r="R46">
        <f t="shared" si="12"/>
        <v>748.57341463927571</v>
      </c>
      <c r="T46" s="3">
        <f t="shared" ca="1" si="14"/>
        <v>44284</v>
      </c>
      <c r="U46">
        <f t="shared" ca="1" si="15"/>
        <v>29796</v>
      </c>
      <c r="V46">
        <f t="shared" ca="1" si="16"/>
        <v>26128.673115208316</v>
      </c>
      <c r="X46">
        <f t="shared" ca="1" si="23"/>
        <v>0.87691881847255726</v>
      </c>
      <c r="Z46" s="3">
        <f t="shared" ca="1" si="24"/>
        <v>44284</v>
      </c>
      <c r="AA46">
        <f t="shared" ca="1" si="25"/>
        <v>0.92674980572660304</v>
      </c>
    </row>
    <row r="47" spans="1:27" x14ac:dyDescent="0.35">
      <c r="A47" s="2">
        <v>44158</v>
      </c>
      <c r="B47">
        <v>935</v>
      </c>
      <c r="C47" s="2">
        <v>44158</v>
      </c>
      <c r="D47">
        <v>407</v>
      </c>
      <c r="E47" s="3">
        <f t="shared" si="17"/>
        <v>44158</v>
      </c>
      <c r="F47">
        <f t="shared" si="22"/>
        <v>935</v>
      </c>
      <c r="G47">
        <f t="shared" si="7"/>
        <v>220</v>
      </c>
      <c r="I47" s="3">
        <f t="shared" si="8"/>
        <v>44158</v>
      </c>
      <c r="J47">
        <f t="shared" si="9"/>
        <v>407</v>
      </c>
      <c r="K47">
        <f t="shared" si="13"/>
        <v>949.21187794221385</v>
      </c>
      <c r="M47">
        <f t="shared" si="10"/>
        <v>1</v>
      </c>
      <c r="N47">
        <f t="shared" si="11"/>
        <v>1.7066790225086319</v>
      </c>
      <c r="P47" s="3">
        <f t="shared" si="0"/>
        <v>44158</v>
      </c>
      <c r="Q47">
        <f t="shared" si="1"/>
        <v>935</v>
      </c>
      <c r="R47">
        <f t="shared" si="12"/>
        <v>694.61836216101324</v>
      </c>
      <c r="T47" s="3">
        <f t="shared" ca="1" si="14"/>
        <v>44291</v>
      </c>
      <c r="U47">
        <f t="shared" ca="1" si="15"/>
        <v>30509</v>
      </c>
      <c r="V47">
        <f t="shared" ca="1" si="16"/>
        <v>27067.617720208233</v>
      </c>
      <c r="X47">
        <f t="shared" ca="1" si="23"/>
        <v>0.88720107903268652</v>
      </c>
      <c r="Z47" s="3">
        <f t="shared" ca="1" si="24"/>
        <v>44291</v>
      </c>
      <c r="AA47">
        <f t="shared" ca="1" si="25"/>
        <v>0.93761635662709364</v>
      </c>
    </row>
    <row r="48" spans="1:27" x14ac:dyDescent="0.35">
      <c r="A48" s="2">
        <v>44165</v>
      </c>
      <c r="B48">
        <v>857</v>
      </c>
      <c r="C48" s="2">
        <v>44165</v>
      </c>
      <c r="D48">
        <v>420</v>
      </c>
      <c r="E48" s="3">
        <f t="shared" si="17"/>
        <v>44165</v>
      </c>
      <c r="F48">
        <f t="shared" si="22"/>
        <v>857</v>
      </c>
      <c r="G48">
        <f t="shared" si="7"/>
        <v>220</v>
      </c>
      <c r="I48" s="3">
        <f t="shared" si="8"/>
        <v>44165</v>
      </c>
      <c r="J48">
        <f t="shared" si="9"/>
        <v>420</v>
      </c>
      <c r="K48">
        <f t="shared" si="13"/>
        <v>950.54263763490269</v>
      </c>
      <c r="M48">
        <f t="shared" si="10"/>
        <v>1</v>
      </c>
      <c r="N48">
        <f t="shared" si="11"/>
        <v>1.7042896718771199</v>
      </c>
      <c r="P48" s="3">
        <f t="shared" si="0"/>
        <v>44165</v>
      </c>
      <c r="Q48">
        <f t="shared" si="1"/>
        <v>857</v>
      </c>
      <c r="R48">
        <f t="shared" si="12"/>
        <v>715.80166218839031</v>
      </c>
      <c r="T48" s="3">
        <f t="shared" ca="1" si="14"/>
        <v>44298</v>
      </c>
      <c r="U48">
        <f t="shared" ca="1" si="15"/>
        <v>31185</v>
      </c>
      <c r="V48">
        <f t="shared" ca="1" si="16"/>
        <v>27854.23127619068</v>
      </c>
      <c r="X48">
        <f t="shared" ca="1" si="23"/>
        <v>0.89319324278309054</v>
      </c>
      <c r="Z48" s="3">
        <f t="shared" ca="1" si="24"/>
        <v>44298</v>
      </c>
      <c r="AA48">
        <f t="shared" ca="1" si="25"/>
        <v>0.94394902559779925</v>
      </c>
    </row>
    <row r="49" spans="1:27" x14ac:dyDescent="0.35">
      <c r="A49" s="2">
        <v>44172</v>
      </c>
      <c r="B49">
        <v>933</v>
      </c>
      <c r="C49" s="2">
        <v>44172</v>
      </c>
      <c r="D49">
        <v>365</v>
      </c>
      <c r="E49" s="3">
        <f t="shared" si="17"/>
        <v>44172</v>
      </c>
      <c r="F49">
        <f t="shared" si="22"/>
        <v>933</v>
      </c>
      <c r="G49">
        <f t="shared" si="7"/>
        <v>220</v>
      </c>
      <c r="I49" s="3">
        <f t="shared" si="8"/>
        <v>44172</v>
      </c>
      <c r="J49">
        <f t="shared" si="9"/>
        <v>365</v>
      </c>
      <c r="K49">
        <f t="shared" si="13"/>
        <v>951.87526300310697</v>
      </c>
      <c r="M49">
        <f t="shared" si="10"/>
        <v>1</v>
      </c>
      <c r="N49">
        <f t="shared" si="11"/>
        <v>1.7019036663364919</v>
      </c>
      <c r="P49" s="3">
        <f t="shared" si="0"/>
        <v>44172</v>
      </c>
      <c r="Q49">
        <f t="shared" si="1"/>
        <v>933</v>
      </c>
      <c r="R49">
        <f t="shared" si="12"/>
        <v>621.1948382128196</v>
      </c>
      <c r="T49" s="3">
        <f t="shared" ca="1" si="14"/>
        <v>44305</v>
      </c>
      <c r="U49">
        <f t="shared" ca="1" si="15"/>
        <v>31842</v>
      </c>
      <c r="V49">
        <f t="shared" ca="1" si="16"/>
        <v>28629.800379561788</v>
      </c>
      <c r="X49">
        <f t="shared" ca="1" si="23"/>
        <v>0.89912067017027164</v>
      </c>
      <c r="Z49" s="3">
        <f t="shared" ca="1" si="24"/>
        <v>44305</v>
      </c>
      <c r="AA49">
        <f t="shared" ca="1" si="25"/>
        <v>0.95021327955587587</v>
      </c>
    </row>
    <row r="50" spans="1:27" x14ac:dyDescent="0.35">
      <c r="A50" s="2">
        <v>44179</v>
      </c>
      <c r="B50">
        <v>931</v>
      </c>
      <c r="C50" s="2">
        <v>44179</v>
      </c>
      <c r="D50">
        <v>412</v>
      </c>
      <c r="E50" s="3">
        <f t="shared" si="17"/>
        <v>44179</v>
      </c>
      <c r="F50">
        <f t="shared" si="22"/>
        <v>931</v>
      </c>
      <c r="G50">
        <f t="shared" si="7"/>
        <v>220</v>
      </c>
      <c r="I50" s="3">
        <f t="shared" si="8"/>
        <v>44179</v>
      </c>
      <c r="J50">
        <f t="shared" si="9"/>
        <v>412</v>
      </c>
      <c r="K50">
        <f t="shared" si="13"/>
        <v>953.2097566624343</v>
      </c>
      <c r="M50">
        <f t="shared" si="10"/>
        <v>1</v>
      </c>
      <c r="N50">
        <f t="shared" si="11"/>
        <v>1.6995210012036208</v>
      </c>
      <c r="P50" s="3">
        <f t="shared" si="0"/>
        <v>44179</v>
      </c>
      <c r="Q50">
        <f t="shared" si="1"/>
        <v>931</v>
      </c>
      <c r="R50">
        <f t="shared" si="12"/>
        <v>700.20265249589181</v>
      </c>
      <c r="T50" s="3">
        <f t="shared" ca="1" si="14"/>
        <v>44312</v>
      </c>
      <c r="U50">
        <f t="shared" ca="1" si="15"/>
        <v>32473</v>
      </c>
      <c r="V50">
        <f t="shared" ca="1" si="16"/>
        <v>29344.708047216915</v>
      </c>
      <c r="X50">
        <f t="shared" ca="1" si="23"/>
        <v>0.9036648306967916</v>
      </c>
      <c r="Z50" s="3">
        <f t="shared" ca="1" si="24"/>
        <v>44312</v>
      </c>
      <c r="AA50">
        <f t="shared" ca="1" si="25"/>
        <v>0.95501566239500602</v>
      </c>
    </row>
    <row r="51" spans="1:27" x14ac:dyDescent="0.35">
      <c r="A51" s="2">
        <v>44186</v>
      </c>
      <c r="B51">
        <v>965</v>
      </c>
      <c r="C51" s="2">
        <v>44186</v>
      </c>
      <c r="D51">
        <v>385</v>
      </c>
      <c r="E51" s="3">
        <f t="shared" si="17"/>
        <v>44186</v>
      </c>
      <c r="F51">
        <f t="shared" si="22"/>
        <v>965</v>
      </c>
      <c r="G51">
        <f t="shared" si="7"/>
        <v>220</v>
      </c>
      <c r="I51" s="3">
        <f t="shared" si="8"/>
        <v>44186</v>
      </c>
      <c r="J51">
        <f t="shared" si="9"/>
        <v>385</v>
      </c>
      <c r="K51">
        <f t="shared" si="13"/>
        <v>954.54612123215929</v>
      </c>
      <c r="M51">
        <f t="shared" si="10"/>
        <v>1</v>
      </c>
      <c r="N51">
        <f t="shared" si="11"/>
        <v>1.6971416718019359</v>
      </c>
      <c r="P51" s="3">
        <f t="shared" si="0"/>
        <v>44186</v>
      </c>
      <c r="Q51">
        <f t="shared" si="1"/>
        <v>965</v>
      </c>
      <c r="R51">
        <f t="shared" si="12"/>
        <v>653.39954364374535</v>
      </c>
      <c r="T51" s="3">
        <f t="shared" ca="1" si="14"/>
        <v>44319</v>
      </c>
      <c r="U51">
        <f t="shared" ca="1" si="15"/>
        <v>33058</v>
      </c>
      <c r="V51">
        <f t="shared" ca="1" si="16"/>
        <v>30027.216165569065</v>
      </c>
      <c r="X51">
        <f t="shared" ca="1" si="23"/>
        <v>0.90831920157205714</v>
      </c>
      <c r="Z51" s="3">
        <f t="shared" ca="1" si="24"/>
        <v>44319</v>
      </c>
      <c r="AA51">
        <f t="shared" ca="1" si="25"/>
        <v>0.95993451829542464</v>
      </c>
    </row>
    <row r="52" spans="1:27" x14ac:dyDescent="0.35">
      <c r="A52" s="2">
        <v>44193</v>
      </c>
      <c r="B52">
        <v>1055</v>
      </c>
      <c r="C52" s="2">
        <v>44193</v>
      </c>
      <c r="D52">
        <v>468</v>
      </c>
      <c r="E52" s="3">
        <f t="shared" si="17"/>
        <v>44193</v>
      </c>
      <c r="F52">
        <f t="shared" si="22"/>
        <v>1055</v>
      </c>
      <c r="G52">
        <f t="shared" si="7"/>
        <v>220</v>
      </c>
      <c r="I52" s="3">
        <f t="shared" si="8"/>
        <v>44193</v>
      </c>
      <c r="J52">
        <f t="shared" si="9"/>
        <v>468</v>
      </c>
      <c r="K52">
        <f t="shared" si="13"/>
        <v>955.88435933522862</v>
      </c>
      <c r="M52">
        <f t="shared" si="10"/>
        <v>1</v>
      </c>
      <c r="N52">
        <f t="shared" si="11"/>
        <v>1.6947656734614132</v>
      </c>
      <c r="P52" s="3">
        <f t="shared" si="0"/>
        <v>44193</v>
      </c>
      <c r="Q52">
        <f t="shared" si="1"/>
        <v>1055</v>
      </c>
      <c r="R52">
        <f t="shared" si="12"/>
        <v>793.15033517994141</v>
      </c>
      <c r="T52" s="3">
        <f t="shared" ca="1" si="14"/>
        <v>44326</v>
      </c>
      <c r="U52">
        <f t="shared" ca="1" si="15"/>
        <v>33665</v>
      </c>
      <c r="V52">
        <f t="shared" ca="1" si="16"/>
        <v>30697.217033454057</v>
      </c>
      <c r="X52">
        <f t="shared" ca="1" si="23"/>
        <v>0.91184366652173054</v>
      </c>
      <c r="Z52" s="3">
        <f t="shared" ca="1" si="24"/>
        <v>44326</v>
      </c>
      <c r="AA52">
        <f t="shared" ca="1" si="25"/>
        <v>0.96365926126888413</v>
      </c>
    </row>
    <row r="53" spans="1:27" x14ac:dyDescent="0.35">
      <c r="A53" s="2">
        <v>44200</v>
      </c>
      <c r="B53">
        <v>1124</v>
      </c>
      <c r="C53" s="2">
        <v>44200</v>
      </c>
      <c r="D53">
        <v>494</v>
      </c>
      <c r="E53" s="3">
        <f t="shared" si="17"/>
        <v>44200</v>
      </c>
      <c r="F53">
        <f t="shared" si="22"/>
        <v>1124</v>
      </c>
      <c r="G53">
        <f t="shared" si="7"/>
        <v>220</v>
      </c>
      <c r="I53" s="3">
        <f t="shared" si="8"/>
        <v>44200</v>
      </c>
      <c r="J53">
        <f t="shared" si="9"/>
        <v>494</v>
      </c>
      <c r="K53">
        <f t="shared" si="13"/>
        <v>957.22447359826617</v>
      </c>
      <c r="M53">
        <f t="shared" si="10"/>
        <v>1</v>
      </c>
      <c r="N53">
        <f t="shared" si="11"/>
        <v>1.6923930015185673</v>
      </c>
      <c r="P53" s="3">
        <f t="shared" si="0"/>
        <v>44200</v>
      </c>
      <c r="Q53">
        <f t="shared" si="1"/>
        <v>1124</v>
      </c>
      <c r="R53">
        <f t="shared" si="12"/>
        <v>836.04214275017227</v>
      </c>
      <c r="T53" s="3">
        <f t="shared" ca="1" si="14"/>
        <v>44333</v>
      </c>
      <c r="U53">
        <f t="shared" ca="1" si="15"/>
        <v>34248</v>
      </c>
      <c r="V53">
        <f t="shared" ca="1" si="16"/>
        <v>31302.01031440941</v>
      </c>
      <c r="X53">
        <f t="shared" ca="1" si="23"/>
        <v>0.91398067958448403</v>
      </c>
      <c r="Z53" s="3">
        <f t="shared" ca="1" si="24"/>
        <v>44333</v>
      </c>
      <c r="AA53">
        <f t="shared" ca="1" si="25"/>
        <v>0.96591771028266138</v>
      </c>
    </row>
    <row r="54" spans="1:27" x14ac:dyDescent="0.35">
      <c r="A54" s="2">
        <v>44207</v>
      </c>
      <c r="B54">
        <v>1070</v>
      </c>
      <c r="C54" s="2">
        <v>44207</v>
      </c>
      <c r="D54">
        <v>548</v>
      </c>
      <c r="E54" s="3">
        <f t="shared" si="17"/>
        <v>44207</v>
      </c>
      <c r="F54">
        <f t="shared" si="22"/>
        <v>1070</v>
      </c>
      <c r="G54">
        <f t="shared" si="7"/>
        <v>220</v>
      </c>
      <c r="I54" s="3">
        <f t="shared" si="8"/>
        <v>44207</v>
      </c>
      <c r="J54">
        <f t="shared" si="9"/>
        <v>548</v>
      </c>
      <c r="K54">
        <f t="shared" si="13"/>
        <v>958.56646665157837</v>
      </c>
      <c r="M54">
        <f t="shared" si="10"/>
        <v>1</v>
      </c>
      <c r="N54">
        <f t="shared" si="11"/>
        <v>1.6900236513164413</v>
      </c>
      <c r="P54" s="3">
        <f t="shared" si="0"/>
        <v>44207</v>
      </c>
      <c r="Q54">
        <f t="shared" si="1"/>
        <v>1070</v>
      </c>
      <c r="R54">
        <f t="shared" si="12"/>
        <v>926.13296092140979</v>
      </c>
      <c r="T54" s="3">
        <f t="shared" ca="1" si="14"/>
        <v>44340</v>
      </c>
      <c r="U54">
        <f t="shared" ca="1" si="15"/>
        <v>34822</v>
      </c>
      <c r="V54">
        <f t="shared" ca="1" si="16"/>
        <v>31828.612228621521</v>
      </c>
      <c r="X54">
        <f t="shared" ca="1" si="23"/>
        <v>0.91403745415603699</v>
      </c>
      <c r="Z54" s="3">
        <f t="shared" ca="1" si="24"/>
        <v>44340</v>
      </c>
      <c r="AA54">
        <f t="shared" ca="1" si="25"/>
        <v>0.965977711074124</v>
      </c>
    </row>
    <row r="55" spans="1:27" x14ac:dyDescent="0.35">
      <c r="A55" s="2">
        <v>44214</v>
      </c>
      <c r="B55">
        <v>964</v>
      </c>
      <c r="C55" s="2">
        <v>44214</v>
      </c>
      <c r="D55">
        <v>529</v>
      </c>
      <c r="E55" s="3">
        <f t="shared" si="17"/>
        <v>44214</v>
      </c>
      <c r="F55">
        <f t="shared" si="22"/>
        <v>964</v>
      </c>
      <c r="G55">
        <f t="shared" si="7"/>
        <v>220</v>
      </c>
      <c r="I55" s="3">
        <f t="shared" si="8"/>
        <v>44214</v>
      </c>
      <c r="J55">
        <f t="shared" si="9"/>
        <v>529</v>
      </c>
      <c r="K55">
        <f t="shared" si="13"/>
        <v>959.91034112915918</v>
      </c>
      <c r="M55">
        <f t="shared" si="10"/>
        <v>1</v>
      </c>
      <c r="N55">
        <f t="shared" si="11"/>
        <v>1.6876576182045984</v>
      </c>
      <c r="P55" s="3">
        <f t="shared" si="0"/>
        <v>44214</v>
      </c>
      <c r="Q55">
        <f t="shared" si="1"/>
        <v>964</v>
      </c>
      <c r="R55">
        <f t="shared" si="12"/>
        <v>892.77088003023255</v>
      </c>
      <c r="T55" s="3">
        <f t="shared" ca="1" si="14"/>
        <v>44347</v>
      </c>
      <c r="U55">
        <f t="shared" ca="1" si="15"/>
        <v>35394</v>
      </c>
      <c r="V55">
        <f t="shared" ca="1" si="16"/>
        <v>32453.076526066026</v>
      </c>
      <c r="X55">
        <f t="shared" ca="1" si="23"/>
        <v>0.91690898248477215</v>
      </c>
      <c r="Z55" s="3">
        <f t="shared" ca="1" si="24"/>
        <v>44347</v>
      </c>
      <c r="AA55">
        <f t="shared" ca="1" si="25"/>
        <v>0.96901241424702333</v>
      </c>
    </row>
    <row r="56" spans="1:27" x14ac:dyDescent="0.35">
      <c r="A56" s="2">
        <v>44221</v>
      </c>
      <c r="B56">
        <v>934</v>
      </c>
      <c r="C56" s="2">
        <v>44221</v>
      </c>
      <c r="D56">
        <v>455</v>
      </c>
      <c r="E56" s="3">
        <f t="shared" si="17"/>
        <v>44221</v>
      </c>
      <c r="F56">
        <f t="shared" si="22"/>
        <v>934</v>
      </c>
      <c r="G56">
        <f t="shared" si="7"/>
        <v>220</v>
      </c>
      <c r="I56" s="3">
        <f t="shared" si="8"/>
        <v>44221</v>
      </c>
      <c r="J56">
        <f t="shared" si="9"/>
        <v>455</v>
      </c>
      <c r="K56">
        <f t="shared" si="13"/>
        <v>961.25609966869536</v>
      </c>
      <c r="M56">
        <f t="shared" si="10"/>
        <v>1</v>
      </c>
      <c r="N56">
        <f t="shared" si="11"/>
        <v>1.685294897539112</v>
      </c>
      <c r="P56" s="3">
        <f t="shared" si="0"/>
        <v>44221</v>
      </c>
      <c r="Q56">
        <f t="shared" si="1"/>
        <v>934</v>
      </c>
      <c r="R56">
        <f t="shared" si="12"/>
        <v>766.80917838029598</v>
      </c>
      <c r="T56" s="3">
        <f t="shared" ca="1" si="14"/>
        <v>44354</v>
      </c>
      <c r="U56">
        <f t="shared" ca="1" si="15"/>
        <v>35933</v>
      </c>
      <c r="V56">
        <f t="shared" ca="1" si="16"/>
        <v>32991.333198582899</v>
      </c>
      <c r="X56">
        <f t="shared" ca="1" si="23"/>
        <v>0.91813467282394734</v>
      </c>
      <c r="Z56" s="3">
        <f t="shared" ca="1" si="24"/>
        <v>44354</v>
      </c>
      <c r="AA56">
        <f t="shared" ca="1" si="25"/>
        <v>0.97030775454510265</v>
      </c>
    </row>
    <row r="57" spans="1:27" x14ac:dyDescent="0.35">
      <c r="A57" s="2">
        <v>44228</v>
      </c>
      <c r="B57">
        <v>893</v>
      </c>
      <c r="C57" s="2">
        <v>44228</v>
      </c>
      <c r="D57">
        <v>515</v>
      </c>
      <c r="E57" s="3">
        <f t="shared" si="17"/>
        <v>44228</v>
      </c>
      <c r="F57">
        <f t="shared" si="22"/>
        <v>893</v>
      </c>
      <c r="G57">
        <f t="shared" si="7"/>
        <v>220</v>
      </c>
      <c r="I57" s="3">
        <f t="shared" si="8"/>
        <v>44228</v>
      </c>
      <c r="J57">
        <f t="shared" si="9"/>
        <v>515</v>
      </c>
      <c r="K57">
        <f t="shared" si="13"/>
        <v>962.60374491157154</v>
      </c>
      <c r="M57">
        <f t="shared" si="10"/>
        <v>1</v>
      </c>
      <c r="N57">
        <f t="shared" si="11"/>
        <v>1.6829354846825573</v>
      </c>
      <c r="P57" s="3">
        <f t="shared" si="0"/>
        <v>44228</v>
      </c>
      <c r="Q57">
        <f t="shared" si="1"/>
        <v>893</v>
      </c>
      <c r="R57">
        <f t="shared" si="12"/>
        <v>866.71177461151694</v>
      </c>
      <c r="T57" s="3">
        <f t="shared" ca="1" si="14"/>
        <v>44361</v>
      </c>
      <c r="U57">
        <f t="shared" ca="1" si="15"/>
        <v>36511</v>
      </c>
      <c r="V57">
        <f t="shared" ca="1" si="16"/>
        <v>33551.778517808416</v>
      </c>
      <c r="X57">
        <f t="shared" ca="1" si="23"/>
        <v>0.9189498649121749</v>
      </c>
      <c r="Z57" s="3">
        <f t="shared" ca="1" si="24"/>
        <v>44361</v>
      </c>
      <c r="AA57">
        <f t="shared" ca="1" si="25"/>
        <v>0.97116926999383102</v>
      </c>
    </row>
    <row r="58" spans="1:27" x14ac:dyDescent="0.35">
      <c r="A58" s="2">
        <v>44235</v>
      </c>
      <c r="B58">
        <v>958</v>
      </c>
      <c r="C58" s="2">
        <v>44235</v>
      </c>
      <c r="D58">
        <v>494</v>
      </c>
      <c r="E58" s="3">
        <f t="shared" si="17"/>
        <v>44235</v>
      </c>
      <c r="F58">
        <f t="shared" si="22"/>
        <v>958</v>
      </c>
      <c r="G58">
        <f t="shared" si="7"/>
        <v>220</v>
      </c>
      <c r="I58" s="3">
        <f t="shared" si="8"/>
        <v>44235</v>
      </c>
      <c r="J58">
        <f t="shared" si="9"/>
        <v>494</v>
      </c>
      <c r="K58">
        <f t="shared" si="13"/>
        <v>963.95327950287549</v>
      </c>
      <c r="M58">
        <f t="shared" si="10"/>
        <v>1</v>
      </c>
      <c r="N58">
        <f t="shared" si="11"/>
        <v>1.6805793750040017</v>
      </c>
      <c r="P58" s="3">
        <f t="shared" si="0"/>
        <v>44235</v>
      </c>
      <c r="Q58">
        <f t="shared" si="1"/>
        <v>958</v>
      </c>
      <c r="R58">
        <f t="shared" si="12"/>
        <v>830.20621125197681</v>
      </c>
      <c r="T58" s="3">
        <f t="shared" ca="1" si="14"/>
        <v>44368</v>
      </c>
      <c r="U58">
        <f t="shared" ca="1" si="15"/>
        <v>37079</v>
      </c>
      <c r="V58">
        <f t="shared" ca="1" si="16"/>
        <v>34081.983387493405</v>
      </c>
      <c r="X58">
        <f t="shared" ca="1" si="23"/>
        <v>0.91917212943966675</v>
      </c>
      <c r="Z58" s="3">
        <f t="shared" ca="1" si="24"/>
        <v>44368</v>
      </c>
      <c r="AA58">
        <f t="shared" ca="1" si="25"/>
        <v>0.97140416472220714</v>
      </c>
    </row>
    <row r="59" spans="1:27" x14ac:dyDescent="0.35">
      <c r="A59" s="2">
        <v>44242</v>
      </c>
      <c r="B59">
        <v>904</v>
      </c>
      <c r="C59" s="2">
        <v>44242</v>
      </c>
      <c r="D59">
        <v>573</v>
      </c>
      <c r="E59" s="3">
        <f t="shared" si="17"/>
        <v>44242</v>
      </c>
      <c r="F59">
        <f t="shared" si="22"/>
        <v>904</v>
      </c>
      <c r="G59">
        <f t="shared" si="7"/>
        <v>220</v>
      </c>
      <c r="I59" s="3">
        <f t="shared" si="8"/>
        <v>44242</v>
      </c>
      <c r="J59">
        <f t="shared" si="9"/>
        <v>573</v>
      </c>
      <c r="K59">
        <f t="shared" si="13"/>
        <v>965.30470609140343</v>
      </c>
      <c r="M59">
        <f t="shared" si="10"/>
        <v>1</v>
      </c>
      <c r="N59">
        <f t="shared" si="11"/>
        <v>1.6782265638789962</v>
      </c>
      <c r="P59" s="3">
        <f t="shared" si="0"/>
        <v>44242</v>
      </c>
      <c r="Q59">
        <f t="shared" si="1"/>
        <v>904</v>
      </c>
      <c r="R59">
        <f t="shared" si="12"/>
        <v>961.62382110266481</v>
      </c>
      <c r="T59" s="3">
        <f t="shared" ca="1" si="14"/>
        <v>44375</v>
      </c>
      <c r="U59">
        <f t="shared" ca="1" si="15"/>
        <v>37621</v>
      </c>
      <c r="V59">
        <f t="shared" ca="1" si="16"/>
        <v>34617.982545457962</v>
      </c>
      <c r="X59">
        <f t="shared" ca="1" si="23"/>
        <v>0.92017709644767454</v>
      </c>
      <c r="Z59" s="3">
        <f t="shared" ca="1" si="24"/>
        <v>44375</v>
      </c>
      <c r="AA59">
        <f t="shared" ca="1" si="25"/>
        <v>0.97246623906684837</v>
      </c>
    </row>
    <row r="60" spans="1:27" x14ac:dyDescent="0.35">
      <c r="A60" s="2">
        <v>44249</v>
      </c>
      <c r="B60">
        <v>988</v>
      </c>
      <c r="C60" s="2">
        <v>44249</v>
      </c>
      <c r="D60">
        <v>563</v>
      </c>
      <c r="E60" s="3">
        <f t="shared" si="17"/>
        <v>44249</v>
      </c>
      <c r="F60">
        <f t="shared" si="22"/>
        <v>988</v>
      </c>
      <c r="G60">
        <f t="shared" si="7"/>
        <v>220</v>
      </c>
      <c r="I60" s="3">
        <f t="shared" si="8"/>
        <v>44249</v>
      </c>
      <c r="J60">
        <f t="shared" si="9"/>
        <v>563</v>
      </c>
      <c r="K60">
        <f t="shared" si="13"/>
        <v>966.65802732966495</v>
      </c>
      <c r="M60">
        <f t="shared" si="10"/>
        <v>1</v>
      </c>
      <c r="N60">
        <f t="shared" si="11"/>
        <v>1.6758770466895656</v>
      </c>
      <c r="P60" s="3">
        <f t="shared" si="0"/>
        <v>44249</v>
      </c>
      <c r="Q60">
        <f t="shared" si="1"/>
        <v>988</v>
      </c>
      <c r="R60">
        <f t="shared" si="12"/>
        <v>943.51877728622549</v>
      </c>
      <c r="T60" s="3">
        <f t="shared" ca="1" si="14"/>
        <v>44382</v>
      </c>
      <c r="U60">
        <f t="shared" ca="1" si="15"/>
        <v>38183</v>
      </c>
      <c r="V60">
        <f t="shared" ca="1" si="16"/>
        <v>35109.171193330418</v>
      </c>
      <c r="X60">
        <f t="shared" ca="1" si="23"/>
        <v>0.91949745157086704</v>
      </c>
      <c r="Z60" s="3">
        <f t="shared" ca="1" si="24"/>
        <v>44382</v>
      </c>
      <c r="AA60">
        <f t="shared" ca="1" si="25"/>
        <v>0.97174797331148288</v>
      </c>
    </row>
    <row r="61" spans="1:27" x14ac:dyDescent="0.35">
      <c r="A61" s="2">
        <v>44256</v>
      </c>
      <c r="B61">
        <v>1023</v>
      </c>
      <c r="C61" s="2">
        <v>44256</v>
      </c>
      <c r="D61">
        <v>633</v>
      </c>
      <c r="E61" s="3">
        <f t="shared" si="17"/>
        <v>44256</v>
      </c>
      <c r="F61">
        <f t="shared" si="22"/>
        <v>1023</v>
      </c>
      <c r="G61">
        <f t="shared" si="7"/>
        <v>220</v>
      </c>
      <c r="I61" s="3">
        <f t="shared" si="8"/>
        <v>44256</v>
      </c>
      <c r="J61">
        <f t="shared" si="9"/>
        <v>633</v>
      </c>
      <c r="K61">
        <f t="shared" si="13"/>
        <v>968.01324587388831</v>
      </c>
      <c r="M61">
        <f t="shared" si="10"/>
        <v>1</v>
      </c>
      <c r="N61">
        <f t="shared" si="11"/>
        <v>1.6735308188242002</v>
      </c>
      <c r="P61" s="3">
        <f t="shared" si="0"/>
        <v>44256</v>
      </c>
      <c r="Q61">
        <f t="shared" si="1"/>
        <v>1023</v>
      </c>
      <c r="R61">
        <f t="shared" si="12"/>
        <v>1059.3450083157188</v>
      </c>
      <c r="T61" s="3">
        <f t="shared" ca="1" si="14"/>
        <v>44389</v>
      </c>
      <c r="U61">
        <f t="shared" ca="1" si="15"/>
        <v>38748</v>
      </c>
      <c r="V61">
        <f t="shared" ca="1" si="16"/>
        <v>35591.52432022267</v>
      </c>
      <c r="X61">
        <f t="shared" ca="1" si="23"/>
        <v>0.91853835863070787</v>
      </c>
      <c r="Z61" s="3">
        <f t="shared" ca="1" si="24"/>
        <v>44389</v>
      </c>
      <c r="AA61">
        <f t="shared" ca="1" si="25"/>
        <v>0.97073437983253974</v>
      </c>
    </row>
    <row r="62" spans="1:27" x14ac:dyDescent="0.35">
      <c r="A62" s="2">
        <v>44263</v>
      </c>
      <c r="B62">
        <v>1042</v>
      </c>
      <c r="C62" s="2">
        <v>44263</v>
      </c>
      <c r="D62">
        <v>735</v>
      </c>
      <c r="E62" s="3">
        <f t="shared" si="17"/>
        <v>44263</v>
      </c>
      <c r="F62">
        <f t="shared" si="22"/>
        <v>1042</v>
      </c>
      <c r="G62">
        <f t="shared" si="7"/>
        <v>220</v>
      </c>
      <c r="I62" s="3">
        <f t="shared" si="8"/>
        <v>44263</v>
      </c>
      <c r="J62">
        <f t="shared" si="9"/>
        <v>735</v>
      </c>
      <c r="K62">
        <f t="shared" si="13"/>
        <v>969.37036438402595</v>
      </c>
      <c r="M62">
        <f t="shared" si="10"/>
        <v>1</v>
      </c>
      <c r="N62">
        <f t="shared" si="11"/>
        <v>1.6711878756778464</v>
      </c>
      <c r="P62" s="3">
        <f t="shared" si="0"/>
        <v>44263</v>
      </c>
      <c r="Q62">
        <f t="shared" si="1"/>
        <v>1042</v>
      </c>
      <c r="R62">
        <f t="shared" si="12"/>
        <v>1228.323088623217</v>
      </c>
      <c r="T62" s="3">
        <f t="shared" ca="1" si="14"/>
        <v>44396</v>
      </c>
      <c r="U62">
        <f t="shared" ca="1" si="15"/>
        <v>39294</v>
      </c>
      <c r="V62">
        <f t="shared" ca="1" si="16"/>
        <v>36139.921041700451</v>
      </c>
      <c r="X62">
        <f t="shared" ca="1" si="23"/>
        <v>0.91973128319082942</v>
      </c>
      <c r="Z62" s="3">
        <f t="shared" ca="1" si="24"/>
        <v>44396</v>
      </c>
      <c r="AA62">
        <f t="shared" ca="1" si="25"/>
        <v>0.97199509243335358</v>
      </c>
    </row>
    <row r="63" spans="1:27" x14ac:dyDescent="0.35">
      <c r="A63" s="2">
        <v>44270</v>
      </c>
      <c r="B63">
        <v>1009</v>
      </c>
      <c r="C63" s="2">
        <v>44270</v>
      </c>
      <c r="D63">
        <v>704</v>
      </c>
      <c r="E63" s="3">
        <f t="shared" si="17"/>
        <v>44270</v>
      </c>
      <c r="F63">
        <f t="shared" si="22"/>
        <v>1009</v>
      </c>
      <c r="G63">
        <f t="shared" si="7"/>
        <v>220</v>
      </c>
      <c r="I63" s="3">
        <f t="shared" si="8"/>
        <v>44270</v>
      </c>
      <c r="J63">
        <f t="shared" si="9"/>
        <v>704</v>
      </c>
      <c r="K63">
        <f t="shared" si="13"/>
        <v>970.72938552375922</v>
      </c>
      <c r="M63">
        <f t="shared" si="10"/>
        <v>1</v>
      </c>
      <c r="N63">
        <f t="shared" si="11"/>
        <v>1.6688482126518975</v>
      </c>
      <c r="P63" s="3">
        <f t="shared" si="0"/>
        <v>44270</v>
      </c>
      <c r="Q63">
        <f t="shared" si="1"/>
        <v>1009</v>
      </c>
      <c r="R63">
        <f t="shared" si="12"/>
        <v>1174.8691417069358</v>
      </c>
      <c r="T63" s="3">
        <f t="shared" ca="1" si="14"/>
        <v>44403</v>
      </c>
      <c r="U63">
        <f t="shared" ca="1" si="15"/>
        <v>39880</v>
      </c>
      <c r="V63">
        <f t="shared" ca="1" si="16"/>
        <v>36705.425137224374</v>
      </c>
      <c r="X63">
        <f t="shared" ca="1" si="23"/>
        <v>0.92039681888727121</v>
      </c>
      <c r="Z63" s="3">
        <f t="shared" ca="1" si="24"/>
        <v>44403</v>
      </c>
      <c r="AA63">
        <f t="shared" ca="1" si="25"/>
        <v>0.97269844725296606</v>
      </c>
    </row>
    <row r="64" spans="1:27" x14ac:dyDescent="0.35">
      <c r="A64" s="2">
        <v>44277</v>
      </c>
      <c r="B64">
        <v>848</v>
      </c>
      <c r="C64" s="2">
        <v>44277</v>
      </c>
      <c r="D64">
        <v>658</v>
      </c>
      <c r="E64" s="3">
        <f t="shared" si="17"/>
        <v>44277</v>
      </c>
      <c r="F64">
        <f t="shared" si="22"/>
        <v>848</v>
      </c>
      <c r="G64">
        <f t="shared" si="7"/>
        <v>220</v>
      </c>
      <c r="I64" s="3">
        <f t="shared" si="8"/>
        <v>44277</v>
      </c>
      <c r="J64">
        <f t="shared" si="9"/>
        <v>658</v>
      </c>
      <c r="K64">
        <f t="shared" si="13"/>
        <v>972.09031196050387</v>
      </c>
      <c r="M64">
        <f t="shared" si="10"/>
        <v>1</v>
      </c>
      <c r="N64">
        <f t="shared" si="11"/>
        <v>1.6665118251541851</v>
      </c>
      <c r="P64" s="3">
        <f t="shared" si="0"/>
        <v>44277</v>
      </c>
      <c r="Q64">
        <f t="shared" si="1"/>
        <v>848</v>
      </c>
      <c r="R64">
        <f t="shared" si="12"/>
        <v>1096.5647809514537</v>
      </c>
      <c r="T64" s="3">
        <f t="shared" ca="1" si="14"/>
        <v>44410</v>
      </c>
      <c r="U64">
        <f t="shared" ca="1" si="15"/>
        <v>40393</v>
      </c>
      <c r="V64">
        <f t="shared" ca="1" si="16"/>
        <v>37247.419212482775</v>
      </c>
      <c r="X64">
        <f t="shared" ca="1" si="23"/>
        <v>0.92212559632814539</v>
      </c>
      <c r="Z64" s="3">
        <f t="shared" ca="1" si="24"/>
        <v>44410</v>
      </c>
      <c r="AA64">
        <f t="shared" ca="1" si="25"/>
        <v>0.97452546262055206</v>
      </c>
    </row>
    <row r="65" spans="1:27" x14ac:dyDescent="0.35">
      <c r="A65" s="2">
        <v>44284</v>
      </c>
      <c r="B65">
        <v>851</v>
      </c>
      <c r="C65" s="2">
        <v>44284</v>
      </c>
      <c r="D65">
        <v>625</v>
      </c>
      <c r="E65" s="3">
        <f t="shared" si="17"/>
        <v>44284</v>
      </c>
      <c r="F65">
        <f t="shared" si="22"/>
        <v>851</v>
      </c>
      <c r="G65">
        <f t="shared" si="7"/>
        <v>220</v>
      </c>
      <c r="I65" s="3">
        <f t="shared" si="8"/>
        <v>44284</v>
      </c>
      <c r="J65">
        <f t="shared" si="9"/>
        <v>625</v>
      </c>
      <c r="K65">
        <f t="shared" si="13"/>
        <v>973.45314636541536</v>
      </c>
      <c r="M65">
        <f t="shared" si="10"/>
        <v>1</v>
      </c>
      <c r="N65">
        <f t="shared" si="11"/>
        <v>1.6641787085989692</v>
      </c>
      <c r="P65" s="3">
        <f t="shared" si="0"/>
        <v>44284</v>
      </c>
      <c r="Q65">
        <f t="shared" si="1"/>
        <v>851</v>
      </c>
      <c r="R65">
        <f t="shared" si="12"/>
        <v>1040.1116928743559</v>
      </c>
      <c r="T65" s="3">
        <f t="shared" ca="1" si="14"/>
        <v>44417</v>
      </c>
      <c r="U65">
        <f t="shared" ca="1" si="15"/>
        <v>40915</v>
      </c>
      <c r="V65">
        <f t="shared" ca="1" si="16"/>
        <v>37837.268443660338</v>
      </c>
      <c r="X65">
        <f t="shared" ca="1" si="23"/>
        <v>0.92477742743884483</v>
      </c>
      <c r="Z65" s="3">
        <f t="shared" ca="1" si="24"/>
        <v>44417</v>
      </c>
      <c r="AA65">
        <f t="shared" ca="1" si="25"/>
        <v>0.97732798426211198</v>
      </c>
    </row>
    <row r="66" spans="1:27" x14ac:dyDescent="0.35">
      <c r="A66" s="2">
        <v>44291</v>
      </c>
      <c r="B66">
        <v>713</v>
      </c>
      <c r="C66" s="2">
        <v>44291</v>
      </c>
      <c r="D66">
        <v>565</v>
      </c>
      <c r="E66" s="3">
        <f t="shared" si="17"/>
        <v>44291</v>
      </c>
      <c r="F66">
        <f t="shared" si="22"/>
        <v>713</v>
      </c>
      <c r="G66">
        <f t="shared" si="7"/>
        <v>220</v>
      </c>
      <c r="I66" s="3">
        <f t="shared" si="8"/>
        <v>44291</v>
      </c>
      <c r="J66">
        <f t="shared" si="9"/>
        <v>565</v>
      </c>
      <c r="K66">
        <f t="shared" si="13"/>
        <v>974.81789141339402</v>
      </c>
      <c r="M66">
        <f t="shared" si="10"/>
        <v>1</v>
      </c>
      <c r="N66">
        <f t="shared" si="11"/>
        <v>1.6618488584069306</v>
      </c>
      <c r="P66" s="3">
        <f t="shared" si="0"/>
        <v>44291</v>
      </c>
      <c r="Q66">
        <f t="shared" si="1"/>
        <v>713</v>
      </c>
      <c r="R66">
        <f t="shared" si="12"/>
        <v>938.94460499991578</v>
      </c>
      <c r="T66" s="3">
        <f t="shared" ca="1" si="14"/>
        <v>44424</v>
      </c>
      <c r="U66">
        <f t="shared" ca="1" si="15"/>
        <v>41454</v>
      </c>
      <c r="V66">
        <f t="shared" ca="1" si="16"/>
        <v>38395.546156785618</v>
      </c>
      <c r="X66">
        <f t="shared" ca="1" si="23"/>
        <v>0.92622053738567134</v>
      </c>
      <c r="Z66" s="3">
        <f t="shared" ca="1" si="24"/>
        <v>44424</v>
      </c>
      <c r="AA66">
        <f t="shared" ca="1" si="25"/>
        <v>0.97885309905574025</v>
      </c>
    </row>
    <row r="67" spans="1:27" x14ac:dyDescent="0.35">
      <c r="A67" s="2">
        <v>44298</v>
      </c>
      <c r="B67">
        <v>676</v>
      </c>
      <c r="C67" s="2">
        <v>44298</v>
      </c>
      <c r="D67">
        <v>474</v>
      </c>
      <c r="E67" s="3">
        <f t="shared" si="17"/>
        <v>44298</v>
      </c>
      <c r="F67">
        <f t="shared" si="22"/>
        <v>676</v>
      </c>
      <c r="G67">
        <f t="shared" si="7"/>
        <v>220</v>
      </c>
      <c r="I67" s="3">
        <f t="shared" si="8"/>
        <v>44298</v>
      </c>
      <c r="J67">
        <f t="shared" si="9"/>
        <v>474</v>
      </c>
      <c r="K67">
        <f t="shared" si="13"/>
        <v>976.18454978309035</v>
      </c>
      <c r="M67">
        <f t="shared" si="10"/>
        <v>1</v>
      </c>
      <c r="N67">
        <f t="shared" si="11"/>
        <v>1.6595222700051611</v>
      </c>
      <c r="P67" s="3">
        <f t="shared" si="0"/>
        <v>44298</v>
      </c>
      <c r="Q67">
        <f t="shared" si="1"/>
        <v>676</v>
      </c>
      <c r="R67">
        <f t="shared" si="12"/>
        <v>786.61355598244631</v>
      </c>
      <c r="T67" s="3">
        <f t="shared" ca="1" si="14"/>
        <v>44431</v>
      </c>
      <c r="U67">
        <f t="shared" ca="1" si="15"/>
        <v>41995</v>
      </c>
      <c r="V67">
        <f t="shared" ca="1" si="16"/>
        <v>38940.114834751315</v>
      </c>
      <c r="X67">
        <f t="shared" ca="1" si="23"/>
        <v>0.92725597892014089</v>
      </c>
      <c r="Z67" s="3">
        <f t="shared" ca="1" si="24"/>
        <v>44431</v>
      </c>
      <c r="AA67">
        <f t="shared" ca="1" si="25"/>
        <v>0.97994737964442957</v>
      </c>
    </row>
    <row r="68" spans="1:27" x14ac:dyDescent="0.35">
      <c r="A68" s="2">
        <v>44305</v>
      </c>
      <c r="B68">
        <v>657</v>
      </c>
      <c r="C68" s="2">
        <v>44305</v>
      </c>
      <c r="D68">
        <v>468</v>
      </c>
      <c r="E68" s="3">
        <f t="shared" si="17"/>
        <v>44305</v>
      </c>
      <c r="F68">
        <f t="shared" si="22"/>
        <v>657</v>
      </c>
      <c r="G68">
        <f t="shared" si="7"/>
        <v>220</v>
      </c>
      <c r="I68" s="3">
        <f t="shared" si="8"/>
        <v>44305</v>
      </c>
      <c r="J68">
        <f t="shared" si="9"/>
        <v>468</v>
      </c>
      <c r="K68">
        <f t="shared" si="13"/>
        <v>977.55312415691003</v>
      </c>
      <c r="M68">
        <f t="shared" si="10"/>
        <v>1</v>
      </c>
      <c r="N68">
        <f t="shared" si="11"/>
        <v>1.657198938827154</v>
      </c>
      <c r="P68" s="3">
        <f t="shared" si="0"/>
        <v>44305</v>
      </c>
      <c r="Q68">
        <f t="shared" si="1"/>
        <v>657</v>
      </c>
      <c r="R68">
        <f t="shared" si="12"/>
        <v>775.5691033711081</v>
      </c>
      <c r="T68" s="3">
        <f t="shared" ca="1" si="14"/>
        <v>44438</v>
      </c>
      <c r="U68">
        <f t="shared" ref="U68" ca="1" si="26">OFFSET(Q67,$F$2,0)+U67</f>
        <v>42560</v>
      </c>
      <c r="V68">
        <f t="shared" ref="V68" ca="1" si="27">OFFSET(R67,$F$2,0)+V67</f>
        <v>39461.329757679341</v>
      </c>
      <c r="X68">
        <f t="shared" ca="1" si="23"/>
        <v>0.92719289844171382</v>
      </c>
      <c r="Z68" s="3">
        <f t="shared" ca="1" si="24"/>
        <v>44438</v>
      </c>
      <c r="AA68">
        <f t="shared" ca="1" si="25"/>
        <v>0.97988071461239246</v>
      </c>
    </row>
    <row r="69" spans="1:27" x14ac:dyDescent="0.35">
      <c r="A69" s="2">
        <v>44312</v>
      </c>
      <c r="B69">
        <v>631</v>
      </c>
      <c r="C69" s="2">
        <v>44312</v>
      </c>
      <c r="D69">
        <v>432</v>
      </c>
      <c r="E69" s="3">
        <f t="shared" si="17"/>
        <v>44312</v>
      </c>
      <c r="F69">
        <f t="shared" si="22"/>
        <v>631</v>
      </c>
      <c r="G69">
        <f t="shared" si="7"/>
        <v>220</v>
      </c>
      <c r="I69" s="3">
        <f t="shared" si="8"/>
        <v>44312</v>
      </c>
      <c r="J69">
        <f t="shared" si="9"/>
        <v>432</v>
      </c>
      <c r="K69">
        <f t="shared" si="13"/>
        <v>978.92361722101941</v>
      </c>
      <c r="M69">
        <f t="shared" si="10"/>
        <v>1</v>
      </c>
      <c r="N69">
        <f t="shared" si="11"/>
        <v>1.654878860312796</v>
      </c>
      <c r="P69" s="3">
        <f t="shared" si="0"/>
        <v>44312</v>
      </c>
      <c r="Q69">
        <f t="shared" si="1"/>
        <v>631</v>
      </c>
      <c r="R69">
        <f t="shared" si="12"/>
        <v>714.90766765512785</v>
      </c>
      <c r="T69" s="3">
        <f t="shared" ca="1" si="14"/>
        <v>44445</v>
      </c>
      <c r="U69">
        <f t="shared" ca="1" si="15"/>
        <v>43122</v>
      </c>
      <c r="V69">
        <f t="shared" ca="1" si="16"/>
        <v>40022.100213618978</v>
      </c>
      <c r="X69">
        <f t="shared" ca="1" si="23"/>
        <v>0.92811326500670144</v>
      </c>
      <c r="Z69" s="3">
        <f t="shared" ca="1" si="24"/>
        <v>44445</v>
      </c>
      <c r="AA69">
        <f t="shared" ca="1" si="25"/>
        <v>0.98085338108656539</v>
      </c>
    </row>
    <row r="70" spans="1:27" x14ac:dyDescent="0.35">
      <c r="A70" s="2">
        <v>44319</v>
      </c>
      <c r="B70">
        <v>585</v>
      </c>
      <c r="C70" s="2">
        <v>44319</v>
      </c>
      <c r="D70">
        <v>413</v>
      </c>
      <c r="E70" s="3">
        <f t="shared" si="17"/>
        <v>44319</v>
      </c>
      <c r="F70">
        <f t="shared" si="22"/>
        <v>585</v>
      </c>
      <c r="G70">
        <f t="shared" si="7"/>
        <v>220</v>
      </c>
      <c r="I70" s="3">
        <f t="shared" si="8"/>
        <v>44319</v>
      </c>
      <c r="J70">
        <f t="shared" si="9"/>
        <v>413</v>
      </c>
      <c r="K70">
        <f t="shared" si="13"/>
        <v>980.29603166535082</v>
      </c>
      <c r="M70">
        <f t="shared" si="10"/>
        <v>1</v>
      </c>
      <c r="N70">
        <f t="shared" si="11"/>
        <v>1.6525620299083581</v>
      </c>
      <c r="P70" s="3">
        <f t="shared" si="0"/>
        <v>44319</v>
      </c>
      <c r="Q70">
        <f t="shared" si="1"/>
        <v>585</v>
      </c>
      <c r="R70">
        <f t="shared" si="12"/>
        <v>682.50811835215188</v>
      </c>
      <c r="T70" s="3">
        <f t="shared" ca="1" si="14"/>
        <v>44452</v>
      </c>
      <c r="U70">
        <f t="shared" ca="1" si="15"/>
        <v>43712</v>
      </c>
      <c r="V70">
        <f t="shared" ca="1" si="16"/>
        <v>40615.877811964347</v>
      </c>
      <c r="X70">
        <f t="shared" ca="1" si="23"/>
        <v>0.9291699719062122</v>
      </c>
      <c r="Z70" s="3">
        <f t="shared" ca="1" si="24"/>
        <v>44452</v>
      </c>
      <c r="AA70">
        <f t="shared" ca="1" si="25"/>
        <v>0.9819701354464927</v>
      </c>
    </row>
    <row r="71" spans="1:27" x14ac:dyDescent="0.35">
      <c r="A71" s="2">
        <v>44326</v>
      </c>
      <c r="B71">
        <v>607</v>
      </c>
      <c r="C71" s="2">
        <v>44326</v>
      </c>
      <c r="D71">
        <v>406</v>
      </c>
      <c r="E71" s="3">
        <f t="shared" si="17"/>
        <v>44326</v>
      </c>
      <c r="F71">
        <f t="shared" si="22"/>
        <v>607</v>
      </c>
      <c r="G71">
        <f t="shared" si="7"/>
        <v>220</v>
      </c>
      <c r="I71" s="3">
        <f t="shared" si="8"/>
        <v>44326</v>
      </c>
      <c r="J71">
        <f t="shared" si="9"/>
        <v>406</v>
      </c>
      <c r="K71">
        <f t="shared" si="13"/>
        <v>981.67037018360782</v>
      </c>
      <c r="M71">
        <f t="shared" si="10"/>
        <v>1</v>
      </c>
      <c r="N71">
        <f t="shared" si="11"/>
        <v>1.6502484430664865</v>
      </c>
      <c r="P71" s="3">
        <f t="shared" si="0"/>
        <v>44326</v>
      </c>
      <c r="Q71">
        <f t="shared" si="1"/>
        <v>607</v>
      </c>
      <c r="R71">
        <f t="shared" si="12"/>
        <v>670.00086788499357</v>
      </c>
      <c r="T71" s="3">
        <f t="shared" ca="1" si="14"/>
        <v>44459</v>
      </c>
      <c r="U71">
        <f t="shared" ca="1" si="15"/>
        <v>44306</v>
      </c>
      <c r="V71">
        <f t="shared" ca="1" si="16"/>
        <v>41157.403303485997</v>
      </c>
      <c r="X71">
        <f t="shared" ca="1" si="23"/>
        <v>0.92893520749979674</v>
      </c>
      <c r="Z71" s="3">
        <f t="shared" ca="1" si="24"/>
        <v>44459</v>
      </c>
      <c r="AA71">
        <f t="shared" ca="1" si="25"/>
        <v>0.98172203053249851</v>
      </c>
    </row>
    <row r="72" spans="1:27" x14ac:dyDescent="0.35">
      <c r="A72" s="2">
        <v>44333</v>
      </c>
      <c r="B72">
        <v>583</v>
      </c>
      <c r="C72" s="2">
        <v>44333</v>
      </c>
      <c r="D72">
        <v>367</v>
      </c>
      <c r="E72" s="3">
        <f t="shared" si="17"/>
        <v>44333</v>
      </c>
      <c r="F72">
        <f t="shared" si="22"/>
        <v>583</v>
      </c>
      <c r="G72">
        <f t="shared" si="7"/>
        <v>220</v>
      </c>
      <c r="I72" s="3">
        <f t="shared" si="8"/>
        <v>44333</v>
      </c>
      <c r="J72">
        <f t="shared" si="9"/>
        <v>367</v>
      </c>
      <c r="K72">
        <f t="shared" si="13"/>
        <v>983.04663547327038</v>
      </c>
      <c r="M72">
        <f t="shared" si="10"/>
        <v>1</v>
      </c>
      <c r="N72">
        <f t="shared" si="11"/>
        <v>1.6479380952461935</v>
      </c>
      <c r="P72" s="3">
        <f t="shared" si="0"/>
        <v>44333</v>
      </c>
      <c r="Q72">
        <f t="shared" si="1"/>
        <v>583</v>
      </c>
      <c r="R72">
        <f t="shared" si="12"/>
        <v>604.793280955353</v>
      </c>
      <c r="T72" s="3">
        <f t="shared" ca="1" si="14"/>
        <v>44466</v>
      </c>
      <c r="U72">
        <f t="shared" ca="1" si="15"/>
        <v>44927</v>
      </c>
      <c r="V72">
        <f t="shared" ca="1" si="16"/>
        <v>41747.914837452568</v>
      </c>
      <c r="X72">
        <f t="shared" ca="1" si="23"/>
        <v>0.92923887278145811</v>
      </c>
      <c r="Z72" s="3">
        <f t="shared" ca="1" si="24"/>
        <v>44466</v>
      </c>
      <c r="AA72">
        <f t="shared" ca="1" si="25"/>
        <v>0.9820429516198983</v>
      </c>
    </row>
    <row r="73" spans="1:27" x14ac:dyDescent="0.35">
      <c r="A73" s="2">
        <v>44340</v>
      </c>
      <c r="B73">
        <v>574</v>
      </c>
      <c r="C73" s="2">
        <v>44340</v>
      </c>
      <c r="D73">
        <v>320</v>
      </c>
      <c r="E73" s="3">
        <f t="shared" si="17"/>
        <v>44340</v>
      </c>
      <c r="F73">
        <f t="shared" si="22"/>
        <v>574</v>
      </c>
      <c r="G73">
        <f t="shared" si="7"/>
        <v>220</v>
      </c>
      <c r="I73" s="3">
        <f t="shared" si="8"/>
        <v>44340</v>
      </c>
      <c r="J73">
        <f t="shared" si="9"/>
        <v>320</v>
      </c>
      <c r="K73">
        <f t="shared" si="13"/>
        <v>984.42483023560021</v>
      </c>
      <c r="M73">
        <f t="shared" si="10"/>
        <v>1</v>
      </c>
      <c r="N73">
        <f t="shared" si="11"/>
        <v>1.645630981912849</v>
      </c>
      <c r="P73" s="3">
        <f t="shared" ref="P73:P136" si="28">A73</f>
        <v>44340</v>
      </c>
      <c r="Q73">
        <f t="shared" ref="Q73:Q136" si="29">B73*M73</f>
        <v>574</v>
      </c>
      <c r="R73">
        <f t="shared" si="12"/>
        <v>526.60191421211164</v>
      </c>
      <c r="T73" s="3">
        <f t="shared" ca="1" si="14"/>
        <v>44473</v>
      </c>
      <c r="U73">
        <f t="shared" ca="1" si="15"/>
        <v>45552</v>
      </c>
      <c r="V73">
        <f t="shared" ca="1" si="16"/>
        <v>42324.780420101612</v>
      </c>
      <c r="X73">
        <f t="shared" ref="X73:X104" ca="1" si="30">V73/$U73</f>
        <v>0.92915306507072382</v>
      </c>
      <c r="Z73" s="3">
        <f t="shared" ref="Z73:Z104" ca="1" si="31">T73</f>
        <v>44473</v>
      </c>
      <c r="AA73">
        <f t="shared" ref="AA73:AA104" ca="1" si="32">X73/OFFSET(X$9, $G$2-1,0)</f>
        <v>0.98195226787862411</v>
      </c>
    </row>
    <row r="74" spans="1:27" x14ac:dyDescent="0.35">
      <c r="A74" s="2">
        <v>44347</v>
      </c>
      <c r="B74">
        <v>572</v>
      </c>
      <c r="C74" s="2">
        <v>44347</v>
      </c>
      <c r="D74">
        <v>380</v>
      </c>
      <c r="E74" s="3">
        <f t="shared" si="17"/>
        <v>44347</v>
      </c>
      <c r="F74">
        <f t="shared" si="22"/>
        <v>572</v>
      </c>
      <c r="G74">
        <f t="shared" si="7"/>
        <v>220</v>
      </c>
      <c r="I74" s="3">
        <f t="shared" ref="I74:I137" si="33">C74</f>
        <v>44347</v>
      </c>
      <c r="J74">
        <f t="shared" ref="J74:J137" si="34">D74</f>
        <v>380</v>
      </c>
      <c r="K74">
        <f t="shared" si="13"/>
        <v>985.80495717564611</v>
      </c>
      <c r="M74">
        <f t="shared" ref="M74:M137" si="35">M73*B$3</f>
        <v>1</v>
      </c>
      <c r="N74">
        <f t="shared" ref="N74:N137" si="36">N73*C$3</f>
        <v>1.6433270985381709</v>
      </c>
      <c r="P74" s="3">
        <f t="shared" si="28"/>
        <v>44347</v>
      </c>
      <c r="Q74">
        <f t="shared" si="29"/>
        <v>572</v>
      </c>
      <c r="R74">
        <f t="shared" ref="R74:R137" si="37">D74*N74</f>
        <v>624.46429744450495</v>
      </c>
      <c r="T74" s="3">
        <f t="shared" ca="1" si="14"/>
        <v>44480</v>
      </c>
      <c r="U74">
        <f t="shared" ca="1" si="15"/>
        <v>46200</v>
      </c>
      <c r="V74">
        <f t="shared" ca="1" si="16"/>
        <v>42940.842416687257</v>
      </c>
      <c r="X74">
        <f t="shared" ca="1" si="30"/>
        <v>0.92945546356465925</v>
      </c>
      <c r="Z74" s="3">
        <f t="shared" ca="1" si="31"/>
        <v>44480</v>
      </c>
      <c r="AA74">
        <f t="shared" ca="1" si="32"/>
        <v>0.98227185019297658</v>
      </c>
    </row>
    <row r="75" spans="1:27" x14ac:dyDescent="0.35">
      <c r="A75" s="2">
        <v>44354</v>
      </c>
      <c r="B75">
        <v>539</v>
      </c>
      <c r="C75" s="2">
        <v>44354</v>
      </c>
      <c r="D75">
        <v>328</v>
      </c>
      <c r="E75" s="3">
        <f t="shared" ref="E75" si="38">A75</f>
        <v>44354</v>
      </c>
      <c r="F75">
        <f t="shared" si="22"/>
        <v>539</v>
      </c>
      <c r="G75">
        <f t="shared" si="7"/>
        <v>220</v>
      </c>
      <c r="I75" s="3">
        <f t="shared" si="33"/>
        <v>44354</v>
      </c>
      <c r="J75">
        <f t="shared" si="34"/>
        <v>328</v>
      </c>
      <c r="K75">
        <f t="shared" ref="K75:K138" si="39">K74/$C$3</f>
        <v>987.18701900224926</v>
      </c>
      <c r="M75">
        <f t="shared" si="35"/>
        <v>1</v>
      </c>
      <c r="N75">
        <f t="shared" si="36"/>
        <v>1.6410264406002175</v>
      </c>
      <c r="P75" s="3">
        <f t="shared" si="28"/>
        <v>44354</v>
      </c>
      <c r="Q75">
        <f t="shared" si="29"/>
        <v>539</v>
      </c>
      <c r="R75">
        <f t="shared" si="37"/>
        <v>538.25667251687139</v>
      </c>
      <c r="T75" s="3">
        <f t="shared" ref="T75:T138" ca="1" si="40">OFFSET(A74,$F$2,0)</f>
        <v>44487</v>
      </c>
      <c r="U75">
        <f t="shared" ref="U75:U138" ca="1" si="41">OFFSET(Q74,$F$2,0)+U74</f>
        <v>46846</v>
      </c>
      <c r="V75">
        <f t="shared" ref="V75:V138" ca="1" si="42">OFFSET(R74,$F$2,0)+V74</f>
        <v>43565.629451305591</v>
      </c>
      <c r="X75">
        <f t="shared" ca="1" si="30"/>
        <v>0.92997543976658825</v>
      </c>
      <c r="Z75" s="3">
        <f t="shared" ca="1" si="31"/>
        <v>44487</v>
      </c>
      <c r="AA75">
        <f t="shared" ca="1" si="32"/>
        <v>0.98282137408728587</v>
      </c>
    </row>
    <row r="76" spans="1:27" x14ac:dyDescent="0.35">
      <c r="A76" s="2">
        <v>44361</v>
      </c>
      <c r="B76">
        <v>578</v>
      </c>
      <c r="C76" s="2">
        <v>44361</v>
      </c>
      <c r="D76">
        <v>342</v>
      </c>
      <c r="E76" s="3">
        <f t="shared" ref="E76:E107" si="43">A76</f>
        <v>44361</v>
      </c>
      <c r="F76">
        <f t="shared" si="22"/>
        <v>578</v>
      </c>
      <c r="G76">
        <f t="shared" ref="G76" si="44">G75/uvax_factor_1</f>
        <v>220</v>
      </c>
      <c r="I76" s="3">
        <f t="shared" si="33"/>
        <v>44361</v>
      </c>
      <c r="J76">
        <f t="shared" si="34"/>
        <v>342</v>
      </c>
      <c r="K76">
        <f t="shared" si="39"/>
        <v>988.57101842804843</v>
      </c>
      <c r="M76">
        <f t="shared" si="35"/>
        <v>1</v>
      </c>
      <c r="N76">
        <f t="shared" si="36"/>
        <v>1.6387290035833773</v>
      </c>
      <c r="P76" s="3">
        <f t="shared" si="28"/>
        <v>44361</v>
      </c>
      <c r="Q76">
        <f t="shared" si="29"/>
        <v>578</v>
      </c>
      <c r="R76">
        <f t="shared" si="37"/>
        <v>560.44531922551505</v>
      </c>
      <c r="T76" s="3">
        <f t="shared" ca="1" si="40"/>
        <v>44494</v>
      </c>
      <c r="U76">
        <f t="shared" ca="1" si="41"/>
        <v>47533</v>
      </c>
      <c r="V76">
        <f t="shared" ca="1" si="42"/>
        <v>44211.881356092796</v>
      </c>
      <c r="X76">
        <f t="shared" ca="1" si="30"/>
        <v>0.9301302538466496</v>
      </c>
      <c r="Z76" s="3">
        <f t="shared" ca="1" si="31"/>
        <v>44494</v>
      </c>
      <c r="AA76">
        <f t="shared" ca="1" si="32"/>
        <v>0.98298498549075708</v>
      </c>
    </row>
    <row r="77" spans="1:27" x14ac:dyDescent="0.35">
      <c r="A77" s="2">
        <v>44368</v>
      </c>
      <c r="B77">
        <v>568</v>
      </c>
      <c r="C77" s="2">
        <v>44368</v>
      </c>
      <c r="D77">
        <v>324</v>
      </c>
      <c r="E77" s="3">
        <f t="shared" si="43"/>
        <v>44368</v>
      </c>
      <c r="F77">
        <f t="shared" si="22"/>
        <v>568</v>
      </c>
      <c r="G77">
        <f t="shared" ref="G77:G108" si="45">G76/uvax_factor_1</f>
        <v>220</v>
      </c>
      <c r="I77" s="3">
        <f t="shared" si="33"/>
        <v>44368</v>
      </c>
      <c r="J77">
        <f t="shared" si="34"/>
        <v>324</v>
      </c>
      <c r="K77">
        <f t="shared" si="39"/>
        <v>989.95695816948569</v>
      </c>
      <c r="M77">
        <f t="shared" si="35"/>
        <v>1</v>
      </c>
      <c r="N77">
        <f t="shared" si="36"/>
        <v>1.6364347829783605</v>
      </c>
      <c r="P77" s="3">
        <f t="shared" si="28"/>
        <v>44368</v>
      </c>
      <c r="Q77">
        <f t="shared" si="29"/>
        <v>568</v>
      </c>
      <c r="R77">
        <f t="shared" si="37"/>
        <v>530.20486968498881</v>
      </c>
      <c r="T77" s="3">
        <f t="shared" ca="1" si="40"/>
        <v>44501</v>
      </c>
      <c r="U77">
        <f t="shared" ca="1" si="41"/>
        <v>48329</v>
      </c>
      <c r="V77">
        <f t="shared" ca="1" si="42"/>
        <v>44898.658201929669</v>
      </c>
      <c r="X77">
        <f t="shared" ca="1" si="30"/>
        <v>0.92902104744417779</v>
      </c>
      <c r="Z77" s="3">
        <f t="shared" ca="1" si="31"/>
        <v>44501</v>
      </c>
      <c r="AA77">
        <f t="shared" ca="1" si="32"/>
        <v>0.98181274833909926</v>
      </c>
    </row>
    <row r="78" spans="1:27" x14ac:dyDescent="0.35">
      <c r="A78" s="2">
        <v>44375</v>
      </c>
      <c r="B78">
        <v>542</v>
      </c>
      <c r="C78" s="2">
        <v>44375</v>
      </c>
      <c r="D78">
        <v>328</v>
      </c>
      <c r="E78" s="3">
        <f t="shared" si="43"/>
        <v>44375</v>
      </c>
      <c r="F78">
        <f t="shared" si="22"/>
        <v>542</v>
      </c>
      <c r="G78">
        <f t="shared" si="45"/>
        <v>220</v>
      </c>
      <c r="I78" s="3">
        <f t="shared" si="33"/>
        <v>44375</v>
      </c>
      <c r="J78">
        <f t="shared" si="34"/>
        <v>328</v>
      </c>
      <c r="K78">
        <f t="shared" si="39"/>
        <v>991.34484094681113</v>
      </c>
      <c r="M78">
        <f t="shared" si="35"/>
        <v>1</v>
      </c>
      <c r="N78">
        <f t="shared" si="36"/>
        <v>1.6341437742821909</v>
      </c>
      <c r="P78" s="3">
        <f t="shared" si="28"/>
        <v>44375</v>
      </c>
      <c r="Q78">
        <f t="shared" si="29"/>
        <v>542</v>
      </c>
      <c r="R78">
        <f t="shared" si="37"/>
        <v>535.99915796455866</v>
      </c>
      <c r="T78" s="3">
        <f t="shared" ca="1" si="40"/>
        <v>44508</v>
      </c>
      <c r="U78">
        <f t="shared" ca="1" si="41"/>
        <v>49158</v>
      </c>
      <c r="V78">
        <f t="shared" ca="1" si="42"/>
        <v>45745.186671977091</v>
      </c>
      <c r="X78">
        <f t="shared" ca="1" si="30"/>
        <v>0.93057460986974838</v>
      </c>
      <c r="Z78" s="3">
        <f t="shared" ca="1" si="31"/>
        <v>44508</v>
      </c>
      <c r="AA78">
        <f t="shared" ca="1" si="32"/>
        <v>0.98345459208307262</v>
      </c>
    </row>
    <row r="79" spans="1:27" x14ac:dyDescent="0.35">
      <c r="A79" s="2">
        <v>44382</v>
      </c>
      <c r="B79">
        <v>562</v>
      </c>
      <c r="C79" s="2">
        <v>44382</v>
      </c>
      <c r="D79">
        <v>301</v>
      </c>
      <c r="E79" s="3">
        <f t="shared" si="43"/>
        <v>44382</v>
      </c>
      <c r="F79">
        <f t="shared" si="22"/>
        <v>562</v>
      </c>
      <c r="G79">
        <f t="shared" si="45"/>
        <v>220</v>
      </c>
      <c r="I79" s="3">
        <f t="shared" si="33"/>
        <v>44382</v>
      </c>
      <c r="J79">
        <f t="shared" si="34"/>
        <v>301</v>
      </c>
      <c r="K79">
        <f t="shared" si="39"/>
        <v>992.73466948408884</v>
      </c>
      <c r="M79">
        <f t="shared" si="35"/>
        <v>1</v>
      </c>
      <c r="N79">
        <f t="shared" si="36"/>
        <v>1.6318559729981958</v>
      </c>
      <c r="P79" s="3">
        <f t="shared" si="28"/>
        <v>44382</v>
      </c>
      <c r="Q79">
        <f t="shared" si="29"/>
        <v>562</v>
      </c>
      <c r="R79">
        <f t="shared" si="37"/>
        <v>491.18864787245695</v>
      </c>
      <c r="T79" s="3">
        <f t="shared" ca="1" si="40"/>
        <v>44515</v>
      </c>
      <c r="U79">
        <f t="shared" ca="1" si="41"/>
        <v>50036</v>
      </c>
      <c r="V79">
        <f t="shared" ca="1" si="42"/>
        <v>46558.750177723239</v>
      </c>
      <c r="X79">
        <f t="shared" ca="1" si="30"/>
        <v>0.93050503992571831</v>
      </c>
      <c r="Z79" s="3">
        <f t="shared" ca="1" si="31"/>
        <v>44515</v>
      </c>
      <c r="AA79">
        <f t="shared" ca="1" si="32"/>
        <v>0.98338106882099163</v>
      </c>
    </row>
    <row r="80" spans="1:27" x14ac:dyDescent="0.35">
      <c r="A80" s="2">
        <v>44389</v>
      </c>
      <c r="B80">
        <v>565</v>
      </c>
      <c r="C80" s="2">
        <v>44389</v>
      </c>
      <c r="D80">
        <v>296</v>
      </c>
      <c r="E80" s="3">
        <f t="shared" si="43"/>
        <v>44389</v>
      </c>
      <c r="F80">
        <f t="shared" si="22"/>
        <v>565</v>
      </c>
      <c r="G80">
        <f t="shared" si="45"/>
        <v>220</v>
      </c>
      <c r="I80" s="3">
        <f t="shared" si="33"/>
        <v>44389</v>
      </c>
      <c r="J80">
        <f t="shared" si="34"/>
        <v>296</v>
      </c>
      <c r="K80">
        <f t="shared" si="39"/>
        <v>994.12644650920163</v>
      </c>
      <c r="M80">
        <f t="shared" si="35"/>
        <v>1</v>
      </c>
      <c r="N80">
        <f t="shared" si="36"/>
        <v>1.6295713746359985</v>
      </c>
      <c r="P80" s="3">
        <f t="shared" si="28"/>
        <v>44389</v>
      </c>
      <c r="Q80">
        <f t="shared" si="29"/>
        <v>565</v>
      </c>
      <c r="R80">
        <f t="shared" si="37"/>
        <v>482.35312689225555</v>
      </c>
      <c r="T80" s="3">
        <f t="shared" ca="1" si="40"/>
        <v>44522</v>
      </c>
      <c r="U80">
        <f t="shared" ca="1" si="41"/>
        <v>50970</v>
      </c>
      <c r="V80">
        <f t="shared" ca="1" si="42"/>
        <v>47472.727759166104</v>
      </c>
      <c r="X80">
        <f t="shared" ca="1" si="30"/>
        <v>0.93138567312470288</v>
      </c>
      <c r="Z80" s="3">
        <f t="shared" ca="1" si="31"/>
        <v>44522</v>
      </c>
      <c r="AA80">
        <f t="shared" ca="1" si="32"/>
        <v>0.98431174407722222</v>
      </c>
    </row>
    <row r="81" spans="1:27" x14ac:dyDescent="0.35">
      <c r="A81" s="2">
        <v>44396</v>
      </c>
      <c r="B81">
        <v>546</v>
      </c>
      <c r="C81" s="2">
        <v>44396</v>
      </c>
      <c r="D81">
        <v>337</v>
      </c>
      <c r="E81" s="3">
        <f t="shared" si="43"/>
        <v>44396</v>
      </c>
      <c r="F81">
        <f t="shared" si="22"/>
        <v>546</v>
      </c>
      <c r="G81">
        <f t="shared" si="45"/>
        <v>220</v>
      </c>
      <c r="I81" s="3">
        <f t="shared" si="33"/>
        <v>44396</v>
      </c>
      <c r="J81">
        <f t="shared" si="34"/>
        <v>337</v>
      </c>
      <c r="K81">
        <f t="shared" si="39"/>
        <v>995.52017475385696</v>
      </c>
      <c r="M81">
        <f t="shared" si="35"/>
        <v>1</v>
      </c>
      <c r="N81">
        <f t="shared" si="36"/>
        <v>1.6272899747115082</v>
      </c>
      <c r="P81" s="3">
        <f t="shared" si="28"/>
        <v>44396</v>
      </c>
      <c r="Q81">
        <f t="shared" si="29"/>
        <v>546</v>
      </c>
      <c r="R81">
        <f t="shared" si="37"/>
        <v>548.39672147777821</v>
      </c>
      <c r="T81" s="3">
        <f t="shared" ca="1" si="40"/>
        <v>44529</v>
      </c>
      <c r="U81">
        <f t="shared" ca="1" si="41"/>
        <v>51914</v>
      </c>
      <c r="V81">
        <f t="shared" ca="1" si="42"/>
        <v>48415.532130057014</v>
      </c>
      <c r="X81">
        <f t="shared" ca="1" si="30"/>
        <v>0.93261031956807439</v>
      </c>
      <c r="Z81" s="3">
        <f t="shared" ca="1" si="31"/>
        <v>44529</v>
      </c>
      <c r="AA81">
        <f t="shared" ca="1" si="32"/>
        <v>0.98560598116002895</v>
      </c>
    </row>
    <row r="82" spans="1:27" x14ac:dyDescent="0.35">
      <c r="A82" s="2">
        <v>44403</v>
      </c>
      <c r="B82">
        <v>586</v>
      </c>
      <c r="C82" s="2">
        <v>44403</v>
      </c>
      <c r="D82">
        <v>348</v>
      </c>
      <c r="E82" s="3">
        <f t="shared" si="43"/>
        <v>44403</v>
      </c>
      <c r="F82">
        <f t="shared" si="22"/>
        <v>586</v>
      </c>
      <c r="G82">
        <f t="shared" si="45"/>
        <v>220</v>
      </c>
      <c r="I82" s="3">
        <f t="shared" si="33"/>
        <v>44403</v>
      </c>
      <c r="J82">
        <f t="shared" si="34"/>
        <v>348</v>
      </c>
      <c r="K82">
        <f t="shared" si="39"/>
        <v>996.91585695359197</v>
      </c>
      <c r="M82">
        <f t="shared" si="35"/>
        <v>1</v>
      </c>
      <c r="N82">
        <f t="shared" si="36"/>
        <v>1.6250117687469121</v>
      </c>
      <c r="P82" s="3">
        <f t="shared" si="28"/>
        <v>44403</v>
      </c>
      <c r="Q82">
        <f t="shared" si="29"/>
        <v>586</v>
      </c>
      <c r="R82">
        <f t="shared" si="37"/>
        <v>565.50409552392546</v>
      </c>
      <c r="T82" s="3">
        <f t="shared" ca="1" si="40"/>
        <v>44536</v>
      </c>
      <c r="U82">
        <f t="shared" ca="1" si="41"/>
        <v>52908</v>
      </c>
      <c r="V82">
        <f t="shared" ca="1" si="42"/>
        <v>49394.992417979127</v>
      </c>
      <c r="X82">
        <f t="shared" ca="1" si="30"/>
        <v>0.93360158044112662</v>
      </c>
      <c r="Z82" s="3">
        <f t="shared" ca="1" si="31"/>
        <v>44536</v>
      </c>
      <c r="AA82">
        <f t="shared" ca="1" si="32"/>
        <v>0.98665357051741753</v>
      </c>
    </row>
    <row r="83" spans="1:27" x14ac:dyDescent="0.35">
      <c r="A83" s="2">
        <v>44410</v>
      </c>
      <c r="B83">
        <v>513</v>
      </c>
      <c r="C83" s="2">
        <v>44410</v>
      </c>
      <c r="D83">
        <v>334</v>
      </c>
      <c r="E83" s="3">
        <f t="shared" si="43"/>
        <v>44410</v>
      </c>
      <c r="F83">
        <f t="shared" si="22"/>
        <v>513</v>
      </c>
      <c r="G83">
        <f t="shared" si="45"/>
        <v>220</v>
      </c>
      <c r="I83" s="3">
        <f t="shared" si="33"/>
        <v>44410</v>
      </c>
      <c r="J83">
        <f t="shared" si="34"/>
        <v>334</v>
      </c>
      <c r="K83">
        <f t="shared" si="39"/>
        <v>998.31349584777877</v>
      </c>
      <c r="M83">
        <f t="shared" si="35"/>
        <v>1</v>
      </c>
      <c r="N83">
        <f t="shared" si="36"/>
        <v>1.6227367522706666</v>
      </c>
      <c r="P83" s="3">
        <f t="shared" si="28"/>
        <v>44410</v>
      </c>
      <c r="Q83">
        <f t="shared" si="29"/>
        <v>513</v>
      </c>
      <c r="R83">
        <f t="shared" si="37"/>
        <v>541.99407525840263</v>
      </c>
      <c r="T83" s="3">
        <f t="shared" ca="1" si="40"/>
        <v>44543</v>
      </c>
      <c r="U83">
        <f t="shared" ca="1" si="41"/>
        <v>53763</v>
      </c>
      <c r="V83">
        <f t="shared" ca="1" si="42"/>
        <v>50324.098003745181</v>
      </c>
      <c r="X83">
        <f t="shared" ca="1" si="30"/>
        <v>0.9360358983640269</v>
      </c>
      <c r="Z83" s="3">
        <f t="shared" ca="1" si="31"/>
        <v>44543</v>
      </c>
      <c r="AA83">
        <f t="shared" ca="1" si="32"/>
        <v>0.98922621876558048</v>
      </c>
    </row>
    <row r="84" spans="1:27" x14ac:dyDescent="0.35">
      <c r="A84" s="2">
        <v>44417</v>
      </c>
      <c r="B84">
        <v>522</v>
      </c>
      <c r="C84" s="2">
        <v>44417</v>
      </c>
      <c r="D84">
        <v>364</v>
      </c>
      <c r="E84" s="3">
        <f t="shared" si="43"/>
        <v>44417</v>
      </c>
      <c r="F84">
        <f t="shared" ref="F84:F147" si="46">B84</f>
        <v>522</v>
      </c>
      <c r="G84">
        <f t="shared" si="45"/>
        <v>220</v>
      </c>
      <c r="I84" s="3">
        <f t="shared" si="33"/>
        <v>44417</v>
      </c>
      <c r="J84">
        <f t="shared" si="34"/>
        <v>364</v>
      </c>
      <c r="K84">
        <f t="shared" si="39"/>
        <v>999.71309417963016</v>
      </c>
      <c r="M84">
        <f t="shared" si="35"/>
        <v>1</v>
      </c>
      <c r="N84">
        <f t="shared" si="36"/>
        <v>1.6204649208174877</v>
      </c>
      <c r="P84" s="3">
        <f t="shared" si="28"/>
        <v>44417</v>
      </c>
      <c r="Q84">
        <f t="shared" si="29"/>
        <v>522</v>
      </c>
      <c r="R84">
        <f t="shared" si="37"/>
        <v>589.84923117756557</v>
      </c>
      <c r="T84" s="3">
        <f t="shared" ca="1" si="40"/>
        <v>44550</v>
      </c>
      <c r="U84">
        <f t="shared" ca="1" si="41"/>
        <v>54533</v>
      </c>
      <c r="V84">
        <f t="shared" ca="1" si="42"/>
        <v>51150.917281098402</v>
      </c>
      <c r="X84">
        <f t="shared" ca="1" si="30"/>
        <v>0.93798098914599237</v>
      </c>
      <c r="Z84" s="3">
        <f t="shared" ca="1" si="31"/>
        <v>44550</v>
      </c>
      <c r="AA84">
        <f t="shared" ca="1" si="32"/>
        <v>0.99128183949846316</v>
      </c>
    </row>
    <row r="85" spans="1:27" x14ac:dyDescent="0.35">
      <c r="A85" s="2">
        <v>44424</v>
      </c>
      <c r="B85">
        <v>539</v>
      </c>
      <c r="C85" s="2">
        <v>44424</v>
      </c>
      <c r="D85">
        <v>345</v>
      </c>
      <c r="E85" s="3">
        <f t="shared" si="43"/>
        <v>44424</v>
      </c>
      <c r="F85">
        <f t="shared" si="46"/>
        <v>539</v>
      </c>
      <c r="G85">
        <f t="shared" si="45"/>
        <v>220</v>
      </c>
      <c r="I85" s="3">
        <f t="shared" si="33"/>
        <v>44424</v>
      </c>
      <c r="J85">
        <f t="shared" si="34"/>
        <v>345</v>
      </c>
      <c r="K85">
        <f t="shared" si="39"/>
        <v>1001.1146546962048</v>
      </c>
      <c r="M85">
        <f t="shared" si="35"/>
        <v>1</v>
      </c>
      <c r="N85">
        <f t="shared" si="36"/>
        <v>1.6181962699283432</v>
      </c>
      <c r="P85" s="3">
        <f t="shared" si="28"/>
        <v>44424</v>
      </c>
      <c r="Q85">
        <f t="shared" si="29"/>
        <v>539</v>
      </c>
      <c r="R85">
        <f t="shared" si="37"/>
        <v>558.27771312527841</v>
      </c>
      <c r="T85" s="3">
        <f t="shared" ca="1" si="40"/>
        <v>44557</v>
      </c>
      <c r="U85">
        <f t="shared" ca="1" si="41"/>
        <v>55286</v>
      </c>
      <c r="V85">
        <f t="shared" ca="1" si="42"/>
        <v>51960.822108212087</v>
      </c>
      <c r="X85">
        <f t="shared" ca="1" si="30"/>
        <v>0.93985497428303888</v>
      </c>
      <c r="Z85" s="3">
        <f t="shared" ca="1" si="31"/>
        <v>44557</v>
      </c>
      <c r="AA85">
        <f t="shared" ca="1" si="32"/>
        <v>0.99326231400204079</v>
      </c>
    </row>
    <row r="86" spans="1:27" x14ac:dyDescent="0.35">
      <c r="A86" s="2">
        <v>44431</v>
      </c>
      <c r="B86">
        <v>541</v>
      </c>
      <c r="C86" s="2">
        <v>44431</v>
      </c>
      <c r="D86">
        <v>337</v>
      </c>
      <c r="E86" s="3">
        <f t="shared" si="43"/>
        <v>44431</v>
      </c>
      <c r="F86">
        <f t="shared" si="46"/>
        <v>541</v>
      </c>
      <c r="G86">
        <f t="shared" si="45"/>
        <v>220</v>
      </c>
      <c r="I86" s="3">
        <f t="shared" si="33"/>
        <v>44431</v>
      </c>
      <c r="J86">
        <f t="shared" si="34"/>
        <v>337</v>
      </c>
      <c r="K86">
        <f t="shared" si="39"/>
        <v>1002.5181801484125</v>
      </c>
      <c r="M86">
        <f t="shared" si="35"/>
        <v>1</v>
      </c>
      <c r="N86">
        <f t="shared" si="36"/>
        <v>1.6159307951504436</v>
      </c>
      <c r="P86" s="3">
        <f t="shared" si="28"/>
        <v>44431</v>
      </c>
      <c r="Q86">
        <f t="shared" si="29"/>
        <v>541</v>
      </c>
      <c r="R86">
        <f t="shared" si="37"/>
        <v>544.56867796569952</v>
      </c>
      <c r="T86" s="3">
        <f t="shared" ca="1" si="40"/>
        <v>44564</v>
      </c>
      <c r="U86">
        <f t="shared" ca="1" si="41"/>
        <v>56003</v>
      </c>
      <c r="V86">
        <f t="shared" ca="1" si="42"/>
        <v>52695.639303710384</v>
      </c>
      <c r="X86">
        <f t="shared" ca="1" si="30"/>
        <v>0.94094315132600725</v>
      </c>
      <c r="Z86" s="3">
        <f t="shared" ca="1" si="31"/>
        <v>44564</v>
      </c>
      <c r="AA86">
        <f t="shared" ca="1" si="32"/>
        <v>0.99441232679903346</v>
      </c>
    </row>
    <row r="87" spans="1:27" x14ac:dyDescent="0.35">
      <c r="A87" s="2">
        <v>44438</v>
      </c>
      <c r="B87">
        <v>565</v>
      </c>
      <c r="C87" s="2">
        <v>44438</v>
      </c>
      <c r="D87">
        <v>323</v>
      </c>
      <c r="E87" s="3">
        <f t="shared" si="43"/>
        <v>44438</v>
      </c>
      <c r="F87">
        <f t="shared" si="46"/>
        <v>565</v>
      </c>
      <c r="G87">
        <f t="shared" si="45"/>
        <v>220</v>
      </c>
      <c r="I87" s="3">
        <f t="shared" si="33"/>
        <v>44438</v>
      </c>
      <c r="J87">
        <f t="shared" si="34"/>
        <v>323</v>
      </c>
      <c r="K87">
        <f t="shared" si="39"/>
        <v>1003.9236732910199</v>
      </c>
      <c r="M87">
        <f t="shared" si="35"/>
        <v>1</v>
      </c>
      <c r="N87">
        <f t="shared" si="36"/>
        <v>1.6136684920372331</v>
      </c>
      <c r="P87" s="3">
        <f t="shared" si="28"/>
        <v>44438</v>
      </c>
      <c r="Q87">
        <f t="shared" si="29"/>
        <v>565</v>
      </c>
      <c r="R87">
        <f t="shared" si="37"/>
        <v>521.21492292802623</v>
      </c>
      <c r="T87" s="3">
        <f t="shared" ca="1" si="40"/>
        <v>44571</v>
      </c>
      <c r="U87">
        <f t="shared" ca="1" si="41"/>
        <v>56702</v>
      </c>
      <c r="V87">
        <f t="shared" ca="1" si="42"/>
        <v>53441.998006979513</v>
      </c>
      <c r="X87">
        <f t="shared" ca="1" si="30"/>
        <v>0.94250640201367697</v>
      </c>
      <c r="Z87" s="3">
        <f t="shared" ca="1" si="31"/>
        <v>44571</v>
      </c>
      <c r="AA87">
        <f t="shared" ca="1" si="32"/>
        <v>0.9960644093414327</v>
      </c>
    </row>
    <row r="88" spans="1:27" x14ac:dyDescent="0.35">
      <c r="A88" s="2">
        <v>44445</v>
      </c>
      <c r="B88">
        <v>562</v>
      </c>
      <c r="C88" s="2">
        <v>44445</v>
      </c>
      <c r="D88">
        <v>348</v>
      </c>
      <c r="E88" s="3">
        <f t="shared" si="43"/>
        <v>44445</v>
      </c>
      <c r="F88">
        <f t="shared" si="46"/>
        <v>562</v>
      </c>
      <c r="G88">
        <f t="shared" si="45"/>
        <v>220</v>
      </c>
      <c r="I88" s="3">
        <f t="shared" si="33"/>
        <v>44445</v>
      </c>
      <c r="J88">
        <f t="shared" si="34"/>
        <v>348</v>
      </c>
      <c r="K88">
        <f t="shared" si="39"/>
        <v>1005.3311368826555</v>
      </c>
      <c r="M88">
        <f t="shared" si="35"/>
        <v>1</v>
      </c>
      <c r="N88">
        <f t="shared" si="36"/>
        <v>1.6114093561483811</v>
      </c>
      <c r="P88" s="3">
        <f t="shared" si="28"/>
        <v>44445</v>
      </c>
      <c r="Q88">
        <f t="shared" si="29"/>
        <v>562</v>
      </c>
      <c r="R88">
        <f t="shared" si="37"/>
        <v>560.77045593963658</v>
      </c>
      <c r="T88" s="3">
        <f t="shared" ca="1" si="40"/>
        <v>44578</v>
      </c>
      <c r="U88">
        <f t="shared" ca="1" si="41"/>
        <v>57406</v>
      </c>
      <c r="V88">
        <f t="shared" ca="1" si="42"/>
        <v>54122.97945891782</v>
      </c>
      <c r="X88">
        <f t="shared" ca="1" si="30"/>
        <v>0.94281049818691109</v>
      </c>
      <c r="Z88" s="3">
        <f t="shared" ca="1" si="31"/>
        <v>44578</v>
      </c>
      <c r="AA88">
        <f t="shared" ca="1" si="32"/>
        <v>0.99638578580585602</v>
      </c>
    </row>
    <row r="89" spans="1:27" x14ac:dyDescent="0.35">
      <c r="A89" s="2">
        <v>44452</v>
      </c>
      <c r="B89">
        <v>590</v>
      </c>
      <c r="C89" s="2">
        <v>44452</v>
      </c>
      <c r="D89">
        <v>369</v>
      </c>
      <c r="E89" s="3">
        <f t="shared" si="43"/>
        <v>44452</v>
      </c>
      <c r="F89">
        <f t="shared" si="46"/>
        <v>590</v>
      </c>
      <c r="G89">
        <f t="shared" si="45"/>
        <v>220</v>
      </c>
      <c r="I89" s="3">
        <f t="shared" si="33"/>
        <v>44452</v>
      </c>
      <c r="J89">
        <f t="shared" si="34"/>
        <v>369</v>
      </c>
      <c r="K89">
        <f t="shared" si="39"/>
        <v>1006.7405736858157</v>
      </c>
      <c r="M89">
        <f t="shared" si="35"/>
        <v>1</v>
      </c>
      <c r="N89">
        <f t="shared" si="36"/>
        <v>1.6091533830497735</v>
      </c>
      <c r="P89" s="3">
        <f t="shared" si="28"/>
        <v>44452</v>
      </c>
      <c r="Q89">
        <f t="shared" si="29"/>
        <v>590</v>
      </c>
      <c r="R89">
        <f t="shared" si="37"/>
        <v>593.77759834536641</v>
      </c>
      <c r="T89" s="3">
        <f t="shared" ca="1" si="40"/>
        <v>44585</v>
      </c>
      <c r="U89">
        <f t="shared" ca="1" si="41"/>
        <v>58060</v>
      </c>
      <c r="V89">
        <f t="shared" ca="1" si="42"/>
        <v>54773.236722352893</v>
      </c>
      <c r="X89" s="1">
        <f t="shared" ca="1" si="30"/>
        <v>0.94339022945836881</v>
      </c>
      <c r="Z89" s="3">
        <f t="shared" ca="1" si="31"/>
        <v>44585</v>
      </c>
      <c r="AA89">
        <f t="shared" ca="1" si="32"/>
        <v>0.99699846035665751</v>
      </c>
    </row>
    <row r="90" spans="1:27" x14ac:dyDescent="0.35">
      <c r="A90" s="2">
        <v>44459</v>
      </c>
      <c r="B90">
        <v>594</v>
      </c>
      <c r="C90" s="2">
        <v>44459</v>
      </c>
      <c r="D90">
        <v>337</v>
      </c>
      <c r="E90" s="3">
        <f t="shared" si="43"/>
        <v>44459</v>
      </c>
      <c r="F90">
        <f t="shared" si="46"/>
        <v>594</v>
      </c>
      <c r="G90">
        <f t="shared" si="45"/>
        <v>220</v>
      </c>
      <c r="I90" s="3">
        <f t="shared" si="33"/>
        <v>44459</v>
      </c>
      <c r="J90">
        <f t="shared" si="34"/>
        <v>337</v>
      </c>
      <c r="K90">
        <f t="shared" si="39"/>
        <v>1008.1519864668693</v>
      </c>
      <c r="M90">
        <f t="shared" si="35"/>
        <v>1</v>
      </c>
      <c r="N90">
        <f t="shared" si="36"/>
        <v>1.6069005683135038</v>
      </c>
      <c r="P90" s="3">
        <f t="shared" si="28"/>
        <v>44459</v>
      </c>
      <c r="Q90">
        <f t="shared" si="29"/>
        <v>594</v>
      </c>
      <c r="R90">
        <f t="shared" si="37"/>
        <v>541.52549152165079</v>
      </c>
      <c r="T90" s="3">
        <f t="shared" ca="1" si="40"/>
        <v>44592</v>
      </c>
      <c r="U90">
        <f t="shared" ca="1" si="41"/>
        <v>58846</v>
      </c>
      <c r="V90">
        <f t="shared" ca="1" si="42"/>
        <v>55527.417944941662</v>
      </c>
      <c r="X90">
        <f t="shared" ca="1" si="30"/>
        <v>0.94360564770658439</v>
      </c>
      <c r="Z90" s="3">
        <f t="shared" ca="1" si="31"/>
        <v>44592</v>
      </c>
      <c r="AA90">
        <f t="shared" ca="1" si="32"/>
        <v>0.99722611976534881</v>
      </c>
    </row>
    <row r="91" spans="1:27" x14ac:dyDescent="0.35">
      <c r="A91" s="2">
        <v>44466</v>
      </c>
      <c r="B91">
        <v>621</v>
      </c>
      <c r="C91" s="2">
        <v>44466</v>
      </c>
      <c r="D91">
        <v>368</v>
      </c>
      <c r="E91" s="3">
        <f t="shared" si="43"/>
        <v>44466</v>
      </c>
      <c r="F91">
        <f t="shared" si="46"/>
        <v>621</v>
      </c>
      <c r="G91">
        <f t="shared" si="45"/>
        <v>220</v>
      </c>
      <c r="I91" s="3">
        <f t="shared" si="33"/>
        <v>44466</v>
      </c>
      <c r="J91">
        <f t="shared" si="34"/>
        <v>368</v>
      </c>
      <c r="K91">
        <f t="shared" si="39"/>
        <v>1009.5653779960637</v>
      </c>
      <c r="M91">
        <f t="shared" si="35"/>
        <v>1</v>
      </c>
      <c r="N91">
        <f t="shared" si="36"/>
        <v>1.604650907517865</v>
      </c>
      <c r="P91" s="3">
        <f t="shared" si="28"/>
        <v>44466</v>
      </c>
      <c r="Q91">
        <f t="shared" si="29"/>
        <v>621</v>
      </c>
      <c r="R91">
        <f t="shared" si="37"/>
        <v>590.51153396657435</v>
      </c>
      <c r="T91" s="3">
        <f t="shared" ca="1" si="40"/>
        <v>44599</v>
      </c>
      <c r="U91">
        <f t="shared" ca="1" si="41"/>
        <v>59619</v>
      </c>
      <c r="V91">
        <f t="shared" ca="1" si="42"/>
        <v>56224.293286267821</v>
      </c>
      <c r="X91">
        <f t="shared" ca="1" si="30"/>
        <v>0.94305998568019966</v>
      </c>
      <c r="Z91" s="3">
        <f t="shared" ca="1" si="31"/>
        <v>44599</v>
      </c>
      <c r="AA91">
        <f t="shared" ca="1" si="32"/>
        <v>0.99664945044740072</v>
      </c>
    </row>
    <row r="92" spans="1:27" x14ac:dyDescent="0.35">
      <c r="A92" s="2">
        <v>44473</v>
      </c>
      <c r="B92">
        <v>625</v>
      </c>
      <c r="C92" s="2">
        <v>44473</v>
      </c>
      <c r="D92">
        <v>360</v>
      </c>
      <c r="E92" s="3">
        <f t="shared" si="43"/>
        <v>44473</v>
      </c>
      <c r="F92">
        <f t="shared" si="46"/>
        <v>625</v>
      </c>
      <c r="G92">
        <f t="shared" si="45"/>
        <v>220</v>
      </c>
      <c r="I92" s="3">
        <f t="shared" si="33"/>
        <v>44473</v>
      </c>
      <c r="J92">
        <f t="shared" si="34"/>
        <v>360</v>
      </c>
      <c r="K92">
        <f t="shared" si="39"/>
        <v>1010.9807510475302</v>
      </c>
      <c r="M92">
        <f t="shared" si="35"/>
        <v>1</v>
      </c>
      <c r="N92">
        <f t="shared" si="36"/>
        <v>1.60240439624734</v>
      </c>
      <c r="P92" s="3">
        <f t="shared" si="28"/>
        <v>44473</v>
      </c>
      <c r="Q92">
        <f t="shared" si="29"/>
        <v>625</v>
      </c>
      <c r="R92">
        <f t="shared" si="37"/>
        <v>576.86558264904238</v>
      </c>
      <c r="T92" s="3">
        <f t="shared" ca="1" si="40"/>
        <v>44606</v>
      </c>
      <c r="U92">
        <f t="shared" ca="1" si="41"/>
        <v>60405</v>
      </c>
      <c r="V92">
        <f t="shared" ca="1" si="42"/>
        <v>56853.099531754066</v>
      </c>
      <c r="X92">
        <f t="shared" ca="1" si="30"/>
        <v>0.94119856852502382</v>
      </c>
      <c r="Z92" s="3">
        <f t="shared" ca="1" si="31"/>
        <v>44606</v>
      </c>
      <c r="AA92">
        <f t="shared" ca="1" si="32"/>
        <v>0.99468225810234401</v>
      </c>
    </row>
    <row r="93" spans="1:27" x14ac:dyDescent="0.35">
      <c r="A93" s="2">
        <v>44480</v>
      </c>
      <c r="B93">
        <v>648</v>
      </c>
      <c r="C93" s="2">
        <v>44480</v>
      </c>
      <c r="D93">
        <v>385</v>
      </c>
      <c r="E93" s="3">
        <f t="shared" si="43"/>
        <v>44480</v>
      </c>
      <c r="F93">
        <f t="shared" si="46"/>
        <v>648</v>
      </c>
      <c r="G93">
        <f t="shared" si="45"/>
        <v>220</v>
      </c>
      <c r="I93" s="3">
        <f t="shared" si="33"/>
        <v>44480</v>
      </c>
      <c r="J93">
        <f t="shared" si="34"/>
        <v>385</v>
      </c>
      <c r="K93">
        <f t="shared" si="39"/>
        <v>1012.3981083992892</v>
      </c>
      <c r="M93">
        <f t="shared" si="35"/>
        <v>1</v>
      </c>
      <c r="N93">
        <f t="shared" si="36"/>
        <v>1.6001610300925937</v>
      </c>
      <c r="P93" s="3">
        <f t="shared" si="28"/>
        <v>44480</v>
      </c>
      <c r="Q93">
        <f t="shared" si="29"/>
        <v>648</v>
      </c>
      <c r="R93">
        <f t="shared" si="37"/>
        <v>616.06199658564856</v>
      </c>
      <c r="T93" s="3">
        <f t="shared" ca="1" si="40"/>
        <v>44613</v>
      </c>
      <c r="U93">
        <f t="shared" ca="1" si="41"/>
        <v>61185</v>
      </c>
      <c r="V93">
        <f t="shared" ca="1" si="42"/>
        <v>57487.257963799282</v>
      </c>
      <c r="X93">
        <f t="shared" ca="1" si="30"/>
        <v>0.93956456588705206</v>
      </c>
      <c r="Z93" s="3">
        <f t="shared" ca="1" si="31"/>
        <v>44613</v>
      </c>
      <c r="AA93">
        <f t="shared" ca="1" si="32"/>
        <v>0.99295540312398378</v>
      </c>
    </row>
    <row r="94" spans="1:27" x14ac:dyDescent="0.35">
      <c r="A94" s="2">
        <v>44487</v>
      </c>
      <c r="B94">
        <v>646</v>
      </c>
      <c r="C94" s="2">
        <v>44487</v>
      </c>
      <c r="D94">
        <v>391</v>
      </c>
      <c r="E94" s="3">
        <f t="shared" si="43"/>
        <v>44487</v>
      </c>
      <c r="F94">
        <f t="shared" si="46"/>
        <v>646</v>
      </c>
      <c r="G94">
        <f t="shared" si="45"/>
        <v>220</v>
      </c>
      <c r="I94" s="3">
        <f t="shared" si="33"/>
        <v>44487</v>
      </c>
      <c r="J94">
        <f t="shared" si="34"/>
        <v>391</v>
      </c>
      <c r="K94">
        <f t="shared" si="39"/>
        <v>1013.8174528332557</v>
      </c>
      <c r="M94">
        <f t="shared" si="35"/>
        <v>1</v>
      </c>
      <c r="N94">
        <f t="shared" si="36"/>
        <v>1.597920804650464</v>
      </c>
      <c r="P94" s="3">
        <f t="shared" si="28"/>
        <v>44487</v>
      </c>
      <c r="Q94">
        <f t="shared" si="29"/>
        <v>646</v>
      </c>
      <c r="R94">
        <f t="shared" si="37"/>
        <v>624.7870346183314</v>
      </c>
      <c r="T94" s="3">
        <f t="shared" ca="1" si="40"/>
        <v>44620</v>
      </c>
      <c r="U94">
        <f t="shared" ca="1" si="41"/>
        <v>61866</v>
      </c>
      <c r="V94">
        <f t="shared" ca="1" si="42"/>
        <v>58089.409625133478</v>
      </c>
      <c r="X94">
        <f t="shared" ca="1" si="30"/>
        <v>0.93895531673509647</v>
      </c>
      <c r="Z94" s="3">
        <f t="shared" ca="1" si="31"/>
        <v>44620</v>
      </c>
      <c r="AA94">
        <f t="shared" ca="1" si="32"/>
        <v>0.99231153333658728</v>
      </c>
    </row>
    <row r="95" spans="1:27" x14ac:dyDescent="0.35">
      <c r="A95" s="2">
        <v>44494</v>
      </c>
      <c r="B95">
        <v>687</v>
      </c>
      <c r="C95" s="2">
        <v>44494</v>
      </c>
      <c r="D95">
        <v>405</v>
      </c>
      <c r="E95" s="3">
        <f t="shared" si="43"/>
        <v>44494</v>
      </c>
      <c r="F95">
        <f t="shared" si="46"/>
        <v>687</v>
      </c>
      <c r="G95">
        <f t="shared" si="45"/>
        <v>220</v>
      </c>
      <c r="I95" s="3">
        <f t="shared" si="33"/>
        <v>44494</v>
      </c>
      <c r="J95">
        <f t="shared" si="34"/>
        <v>405</v>
      </c>
      <c r="K95">
        <f t="shared" si="39"/>
        <v>1015.238787135245</v>
      </c>
      <c r="M95">
        <f t="shared" si="35"/>
        <v>1</v>
      </c>
      <c r="N95">
        <f t="shared" si="36"/>
        <v>1.5956837155239534</v>
      </c>
      <c r="P95" s="3">
        <f t="shared" si="28"/>
        <v>44494</v>
      </c>
      <c r="Q95">
        <f t="shared" si="29"/>
        <v>687</v>
      </c>
      <c r="R95">
        <f t="shared" si="37"/>
        <v>646.25190478720117</v>
      </c>
      <c r="T95" s="3">
        <f t="shared" ca="1" si="40"/>
        <v>44627</v>
      </c>
      <c r="U95">
        <f t="shared" ca="1" si="41"/>
        <v>62581</v>
      </c>
      <c r="V95">
        <f t="shared" ca="1" si="42"/>
        <v>58769.960499204921</v>
      </c>
      <c r="X95">
        <f t="shared" ca="1" si="30"/>
        <v>0.93910229141760149</v>
      </c>
      <c r="Z95" s="3">
        <f t="shared" ca="1" si="31"/>
        <v>44627</v>
      </c>
      <c r="AA95">
        <f t="shared" ca="1" si="32"/>
        <v>0.99246685986806205</v>
      </c>
    </row>
    <row r="96" spans="1:27" x14ac:dyDescent="0.35">
      <c r="A96" s="2">
        <v>44501</v>
      </c>
      <c r="B96">
        <v>796</v>
      </c>
      <c r="C96" s="2">
        <v>44501</v>
      </c>
      <c r="D96">
        <v>431</v>
      </c>
      <c r="E96" s="3">
        <f t="shared" si="43"/>
        <v>44501</v>
      </c>
      <c r="F96">
        <f t="shared" si="46"/>
        <v>796</v>
      </c>
      <c r="G96">
        <f t="shared" si="45"/>
        <v>220</v>
      </c>
      <c r="I96" s="3">
        <f t="shared" si="33"/>
        <v>44501</v>
      </c>
      <c r="J96">
        <f t="shared" si="34"/>
        <v>431</v>
      </c>
      <c r="K96">
        <f t="shared" si="39"/>
        <v>1016.6621140949779</v>
      </c>
      <c r="M96">
        <f t="shared" si="35"/>
        <v>1</v>
      </c>
      <c r="N96">
        <f t="shared" si="36"/>
        <v>1.59344975832222</v>
      </c>
      <c r="P96" s="3">
        <f t="shared" si="28"/>
        <v>44501</v>
      </c>
      <c r="Q96">
        <f t="shared" si="29"/>
        <v>796</v>
      </c>
      <c r="R96">
        <f t="shared" si="37"/>
        <v>686.77684583687687</v>
      </c>
      <c r="T96" s="3">
        <f t="shared" ca="1" si="40"/>
        <v>44634</v>
      </c>
      <c r="U96">
        <f t="shared" ca="1" si="41"/>
        <v>63246</v>
      </c>
      <c r="V96">
        <f t="shared" ca="1" si="42"/>
        <v>59427.83628826301</v>
      </c>
      <c r="X96">
        <f t="shared" ca="1" si="30"/>
        <v>0.93962995744020195</v>
      </c>
      <c r="Z96" s="3">
        <f t="shared" ca="1" si="31"/>
        <v>44634</v>
      </c>
      <c r="AA96">
        <f t="shared" ca="1" si="32"/>
        <v>0.99302451055776353</v>
      </c>
    </row>
    <row r="97" spans="1:27" x14ac:dyDescent="0.35">
      <c r="A97" s="2">
        <v>44508</v>
      </c>
      <c r="B97">
        <v>829</v>
      </c>
      <c r="C97" s="2">
        <v>44508</v>
      </c>
      <c r="D97">
        <v>532</v>
      </c>
      <c r="E97" s="3">
        <f t="shared" si="43"/>
        <v>44508</v>
      </c>
      <c r="F97">
        <f t="shared" si="46"/>
        <v>829</v>
      </c>
      <c r="G97">
        <f t="shared" si="45"/>
        <v>220</v>
      </c>
      <c r="I97" s="3">
        <f t="shared" si="33"/>
        <v>44508</v>
      </c>
      <c r="J97">
        <f t="shared" si="34"/>
        <v>532</v>
      </c>
      <c r="K97">
        <f t="shared" si="39"/>
        <v>1018.0874365060864</v>
      </c>
      <c r="M97">
        <f t="shared" si="35"/>
        <v>1</v>
      </c>
      <c r="N97">
        <f t="shared" si="36"/>
        <v>1.5912189286605689</v>
      </c>
      <c r="P97" s="3">
        <f t="shared" si="28"/>
        <v>44508</v>
      </c>
      <c r="Q97">
        <f t="shared" si="29"/>
        <v>829</v>
      </c>
      <c r="R97">
        <f t="shared" si="37"/>
        <v>846.52847004742262</v>
      </c>
      <c r="T97" s="3">
        <f t="shared" ca="1" si="40"/>
        <v>44641</v>
      </c>
      <c r="U97">
        <f t="shared" ca="1" si="41"/>
        <v>63933</v>
      </c>
      <c r="V97">
        <f t="shared" ca="1" si="42"/>
        <v>60098.735845713069</v>
      </c>
      <c r="X97">
        <f t="shared" ca="1" si="30"/>
        <v>0.94002683818549215</v>
      </c>
      <c r="Z97" s="3">
        <f t="shared" ca="1" si="31"/>
        <v>44641</v>
      </c>
      <c r="AA97">
        <f t="shared" ca="1" si="32"/>
        <v>0.99344394408552728</v>
      </c>
    </row>
    <row r="98" spans="1:27" x14ac:dyDescent="0.35">
      <c r="A98" s="2">
        <v>44515</v>
      </c>
      <c r="B98">
        <v>878</v>
      </c>
      <c r="C98" s="2">
        <v>44515</v>
      </c>
      <c r="D98">
        <v>512</v>
      </c>
      <c r="E98" s="3">
        <f t="shared" si="43"/>
        <v>44515</v>
      </c>
      <c r="F98">
        <f t="shared" si="46"/>
        <v>878</v>
      </c>
      <c r="G98">
        <f t="shared" si="45"/>
        <v>220</v>
      </c>
      <c r="I98" s="3">
        <f t="shared" si="33"/>
        <v>44515</v>
      </c>
      <c r="J98">
        <f t="shared" si="34"/>
        <v>512</v>
      </c>
      <c r="K98">
        <f t="shared" si="39"/>
        <v>1019.5147571661189</v>
      </c>
      <c r="M98">
        <f t="shared" si="35"/>
        <v>1</v>
      </c>
      <c r="N98">
        <f t="shared" si="36"/>
        <v>1.5889912221604441</v>
      </c>
      <c r="P98" s="3">
        <f t="shared" si="28"/>
        <v>44515</v>
      </c>
      <c r="Q98">
        <f t="shared" si="29"/>
        <v>878</v>
      </c>
      <c r="R98">
        <f t="shared" si="37"/>
        <v>813.56350574614737</v>
      </c>
      <c r="T98" s="3">
        <f t="shared" ca="1" si="40"/>
        <v>44648</v>
      </c>
      <c r="U98">
        <f t="shared" ca="1" si="41"/>
        <v>64654</v>
      </c>
      <c r="V98">
        <f t="shared" ca="1" si="42"/>
        <v>60798.093939771898</v>
      </c>
      <c r="X98">
        <f t="shared" ca="1" si="30"/>
        <v>0.94036090481287926</v>
      </c>
      <c r="Z98" s="3">
        <f t="shared" ca="1" si="31"/>
        <v>44648</v>
      </c>
      <c r="AA98">
        <f t="shared" ca="1" si="32"/>
        <v>0.99379699407773747</v>
      </c>
    </row>
    <row r="99" spans="1:27" x14ac:dyDescent="0.35">
      <c r="A99" s="2">
        <v>44522</v>
      </c>
      <c r="B99">
        <v>934</v>
      </c>
      <c r="C99" s="2">
        <v>44522</v>
      </c>
      <c r="D99">
        <v>576</v>
      </c>
      <c r="E99" s="3">
        <f t="shared" si="43"/>
        <v>44522</v>
      </c>
      <c r="F99">
        <f t="shared" si="46"/>
        <v>934</v>
      </c>
      <c r="G99">
        <f t="shared" si="45"/>
        <v>220</v>
      </c>
      <c r="I99" s="3">
        <f t="shared" si="33"/>
        <v>44522</v>
      </c>
      <c r="J99">
        <f t="shared" si="34"/>
        <v>576</v>
      </c>
      <c r="K99">
        <f t="shared" si="39"/>
        <v>1020.944078876546</v>
      </c>
      <c r="M99">
        <f t="shared" si="35"/>
        <v>1</v>
      </c>
      <c r="N99">
        <f t="shared" si="36"/>
        <v>1.5867666344494196</v>
      </c>
      <c r="P99" s="3">
        <f t="shared" si="28"/>
        <v>44522</v>
      </c>
      <c r="Q99">
        <f t="shared" si="29"/>
        <v>934</v>
      </c>
      <c r="R99">
        <f t="shared" si="37"/>
        <v>913.9775814428657</v>
      </c>
      <c r="T99" s="3">
        <f t="shared" ca="1" si="40"/>
        <v>44655</v>
      </c>
      <c r="U99">
        <f t="shared" ca="1" si="41"/>
        <v>65353</v>
      </c>
      <c r="V99">
        <f t="shared" ca="1" si="42"/>
        <v>61437.759654349415</v>
      </c>
      <c r="X99">
        <f t="shared" ca="1" si="30"/>
        <v>0.94009088571832078</v>
      </c>
      <c r="Z99" s="3">
        <f t="shared" ca="1" si="31"/>
        <v>44655</v>
      </c>
      <c r="AA99">
        <f t="shared" ca="1" si="32"/>
        <v>0.99351163112491547</v>
      </c>
    </row>
    <row r="100" spans="1:27" x14ac:dyDescent="0.35">
      <c r="A100" s="2">
        <v>44529</v>
      </c>
      <c r="B100">
        <v>944</v>
      </c>
      <c r="C100" s="2">
        <v>44529</v>
      </c>
      <c r="D100">
        <v>595</v>
      </c>
      <c r="E100" s="3">
        <f t="shared" si="43"/>
        <v>44529</v>
      </c>
      <c r="F100">
        <f t="shared" si="46"/>
        <v>944</v>
      </c>
      <c r="G100">
        <f t="shared" si="45"/>
        <v>220</v>
      </c>
      <c r="I100" s="3">
        <f t="shared" si="33"/>
        <v>44529</v>
      </c>
      <c r="J100">
        <f t="shared" si="34"/>
        <v>595</v>
      </c>
      <c r="K100">
        <f t="shared" si="39"/>
        <v>1022.3754044427658</v>
      </c>
      <c r="M100">
        <f t="shared" si="35"/>
        <v>1</v>
      </c>
      <c r="N100">
        <f t="shared" si="36"/>
        <v>1.5845451611611905</v>
      </c>
      <c r="P100" s="3">
        <f t="shared" si="28"/>
        <v>44529</v>
      </c>
      <c r="Q100">
        <f t="shared" si="29"/>
        <v>944</v>
      </c>
      <c r="R100">
        <f t="shared" si="37"/>
        <v>942.80437089090833</v>
      </c>
      <c r="T100" s="3">
        <f t="shared" ca="1" si="40"/>
        <v>44662</v>
      </c>
      <c r="U100">
        <f t="shared" ca="1" si="41"/>
        <v>66011</v>
      </c>
      <c r="V100">
        <f t="shared" ca="1" si="42"/>
        <v>62067.272298048592</v>
      </c>
      <c r="X100">
        <f t="shared" ca="1" si="30"/>
        <v>0.94025650721923004</v>
      </c>
      <c r="Z100" s="3">
        <f t="shared" ca="1" si="31"/>
        <v>44662</v>
      </c>
      <c r="AA100">
        <f t="shared" ca="1" si="32"/>
        <v>0.99368666408185347</v>
      </c>
    </row>
    <row r="101" spans="1:27" x14ac:dyDescent="0.35">
      <c r="A101" s="2">
        <v>44536</v>
      </c>
      <c r="B101">
        <v>994</v>
      </c>
      <c r="C101" s="2">
        <v>44536</v>
      </c>
      <c r="D101">
        <v>619</v>
      </c>
      <c r="E101" s="3">
        <f t="shared" si="43"/>
        <v>44536</v>
      </c>
      <c r="F101">
        <f t="shared" si="46"/>
        <v>994</v>
      </c>
      <c r="G101">
        <f t="shared" si="45"/>
        <v>220</v>
      </c>
      <c r="I101" s="3">
        <f t="shared" si="33"/>
        <v>44536</v>
      </c>
      <c r="J101">
        <f t="shared" si="34"/>
        <v>619</v>
      </c>
      <c r="K101">
        <f t="shared" si="39"/>
        <v>1023.8087366741095</v>
      </c>
      <c r="M101">
        <f t="shared" si="35"/>
        <v>1</v>
      </c>
      <c r="N101">
        <f t="shared" si="36"/>
        <v>1.5823267979355649</v>
      </c>
      <c r="P101" s="3">
        <f t="shared" si="28"/>
        <v>44536</v>
      </c>
      <c r="Q101">
        <f t="shared" si="29"/>
        <v>994</v>
      </c>
      <c r="R101">
        <f t="shared" si="37"/>
        <v>979.46028792211462</v>
      </c>
      <c r="T101" s="3">
        <f t="shared" ca="1" si="40"/>
        <v>44669</v>
      </c>
      <c r="U101">
        <f t="shared" ca="1" si="41"/>
        <v>66713</v>
      </c>
      <c r="V101">
        <f t="shared" ca="1" si="42"/>
        <v>62637.35462799776</v>
      </c>
      <c r="X101">
        <f t="shared" ca="1" si="30"/>
        <v>0.93890777851389928</v>
      </c>
      <c r="Z101" s="3">
        <f t="shared" ca="1" si="31"/>
        <v>44669</v>
      </c>
      <c r="AA101">
        <f t="shared" ca="1" si="32"/>
        <v>0.99226129375188343</v>
      </c>
    </row>
    <row r="102" spans="1:27" x14ac:dyDescent="0.35">
      <c r="A102" s="2">
        <v>44543</v>
      </c>
      <c r="B102">
        <v>855</v>
      </c>
      <c r="C102" s="2">
        <v>44543</v>
      </c>
      <c r="D102">
        <v>588</v>
      </c>
      <c r="E102" s="3">
        <f t="shared" si="43"/>
        <v>44543</v>
      </c>
      <c r="F102">
        <f t="shared" si="46"/>
        <v>855</v>
      </c>
      <c r="G102">
        <f t="shared" si="45"/>
        <v>220</v>
      </c>
      <c r="I102" s="3">
        <f t="shared" si="33"/>
        <v>44543</v>
      </c>
      <c r="J102">
        <f t="shared" si="34"/>
        <v>588</v>
      </c>
      <c r="K102">
        <f t="shared" si="39"/>
        <v>1025.2440783838467</v>
      </c>
      <c r="M102">
        <f t="shared" si="35"/>
        <v>1</v>
      </c>
      <c r="N102">
        <f t="shared" si="36"/>
        <v>1.5801115404184551</v>
      </c>
      <c r="P102" s="3">
        <f t="shared" si="28"/>
        <v>44543</v>
      </c>
      <c r="Q102">
        <f t="shared" si="29"/>
        <v>855</v>
      </c>
      <c r="R102">
        <f t="shared" si="37"/>
        <v>929.1055857660516</v>
      </c>
      <c r="T102" s="3">
        <f t="shared" ca="1" si="40"/>
        <v>44676</v>
      </c>
      <c r="U102">
        <f t="shared" ref="U102" ca="1" si="47">OFFSET(Q101,$F$2,0)+U101</f>
        <v>67331</v>
      </c>
      <c r="V102">
        <f t="shared" ref="V102" ca="1" si="48">OFFSET(R101,$F$2,0)+V101</f>
        <v>63246.642598311671</v>
      </c>
      <c r="X102">
        <f t="shared" ca="1" si="30"/>
        <v>0.93933912459805546</v>
      </c>
      <c r="Z102" s="3">
        <f t="shared" ca="1" si="31"/>
        <v>44676</v>
      </c>
      <c r="AA102">
        <f t="shared" ca="1" si="32"/>
        <v>0.99271715111435732</v>
      </c>
    </row>
    <row r="103" spans="1:27" x14ac:dyDescent="0.35">
      <c r="A103" s="2">
        <v>44550</v>
      </c>
      <c r="B103">
        <v>770</v>
      </c>
      <c r="C103" s="2">
        <v>44550</v>
      </c>
      <c r="D103">
        <v>524</v>
      </c>
      <c r="E103" s="3">
        <f t="shared" si="43"/>
        <v>44550</v>
      </c>
      <c r="F103">
        <f t="shared" si="46"/>
        <v>770</v>
      </c>
      <c r="G103">
        <f t="shared" si="45"/>
        <v>220</v>
      </c>
      <c r="I103" s="3">
        <f t="shared" si="33"/>
        <v>44550</v>
      </c>
      <c r="J103">
        <f t="shared" si="34"/>
        <v>524</v>
      </c>
      <c r="K103">
        <f t="shared" si="39"/>
        <v>1026.6814323891915</v>
      </c>
      <c r="M103">
        <f t="shared" si="35"/>
        <v>1</v>
      </c>
      <c r="N103">
        <f t="shared" si="36"/>
        <v>1.5778993842618694</v>
      </c>
      <c r="P103" s="3">
        <f t="shared" si="28"/>
        <v>44550</v>
      </c>
      <c r="Q103">
        <f t="shared" si="29"/>
        <v>770</v>
      </c>
      <c r="R103">
        <f t="shared" si="37"/>
        <v>826.8192773532196</v>
      </c>
      <c r="T103" s="3">
        <f t="shared" ca="1" si="40"/>
        <v>44683</v>
      </c>
      <c r="U103">
        <f t="shared" ca="1" si="41"/>
        <v>67967</v>
      </c>
      <c r="V103">
        <f t="shared" ca="1" si="42"/>
        <v>63808.984007349303</v>
      </c>
      <c r="X103">
        <f t="shared" ca="1" si="30"/>
        <v>0.93882301716052352</v>
      </c>
      <c r="Z103" s="3">
        <f t="shared" ca="1" si="31"/>
        <v>44683</v>
      </c>
      <c r="AA103">
        <f t="shared" ca="1" si="32"/>
        <v>0.99217171582731456</v>
      </c>
    </row>
    <row r="104" spans="1:27" x14ac:dyDescent="0.35">
      <c r="A104" s="2">
        <v>44557</v>
      </c>
      <c r="B104">
        <v>753</v>
      </c>
      <c r="C104" s="2">
        <v>44557</v>
      </c>
      <c r="D104">
        <v>514</v>
      </c>
      <c r="E104" s="3">
        <f t="shared" si="43"/>
        <v>44557</v>
      </c>
      <c r="F104">
        <f t="shared" si="46"/>
        <v>753</v>
      </c>
      <c r="G104">
        <f t="shared" si="45"/>
        <v>220</v>
      </c>
      <c r="I104" s="3">
        <f t="shared" si="33"/>
        <v>44557</v>
      </c>
      <c r="J104">
        <f t="shared" si="34"/>
        <v>514</v>
      </c>
      <c r="K104">
        <f t="shared" si="39"/>
        <v>1028.1208015113073</v>
      </c>
      <c r="M104">
        <f t="shared" si="35"/>
        <v>1</v>
      </c>
      <c r="N104">
        <f t="shared" si="36"/>
        <v>1.5756903251239027</v>
      </c>
      <c r="P104" s="3">
        <f t="shared" si="28"/>
        <v>44557</v>
      </c>
      <c r="Q104">
        <f t="shared" si="29"/>
        <v>753</v>
      </c>
      <c r="R104">
        <f t="shared" si="37"/>
        <v>809.904827113686</v>
      </c>
      <c r="T104" s="3">
        <f t="shared" ca="1" si="40"/>
        <v>44690</v>
      </c>
      <c r="U104">
        <f t="shared" ca="1" si="41"/>
        <v>68551</v>
      </c>
      <c r="V104">
        <f t="shared" ca="1" si="42"/>
        <v>64487.145007160012</v>
      </c>
      <c r="X104">
        <f t="shared" ca="1" si="30"/>
        <v>0.94071778686175278</v>
      </c>
      <c r="Z104" s="3">
        <f t="shared" ca="1" si="31"/>
        <v>44690</v>
      </c>
      <c r="AA104">
        <f t="shared" ca="1" si="32"/>
        <v>0.9941741559797217</v>
      </c>
    </row>
    <row r="105" spans="1:27" x14ac:dyDescent="0.35">
      <c r="A105" s="2">
        <v>44564</v>
      </c>
      <c r="B105">
        <v>717</v>
      </c>
      <c r="C105" s="2">
        <v>44564</v>
      </c>
      <c r="D105">
        <v>467</v>
      </c>
      <c r="E105" s="3">
        <f t="shared" si="43"/>
        <v>44564</v>
      </c>
      <c r="F105">
        <f t="shared" si="46"/>
        <v>717</v>
      </c>
      <c r="G105">
        <f t="shared" si="45"/>
        <v>220</v>
      </c>
      <c r="I105" s="3">
        <f t="shared" si="33"/>
        <v>44564</v>
      </c>
      <c r="J105">
        <f t="shared" si="34"/>
        <v>467</v>
      </c>
      <c r="K105">
        <f t="shared" si="39"/>
        <v>1029.5621885753126</v>
      </c>
      <c r="M105">
        <f t="shared" si="35"/>
        <v>1</v>
      </c>
      <c r="N105">
        <f t="shared" si="36"/>
        <v>1.5734843586687293</v>
      </c>
      <c r="P105" s="3">
        <f t="shared" si="28"/>
        <v>44564</v>
      </c>
      <c r="Q105">
        <f t="shared" si="29"/>
        <v>717</v>
      </c>
      <c r="R105">
        <f t="shared" si="37"/>
        <v>734.81719549829654</v>
      </c>
      <c r="T105" s="3">
        <f t="shared" ca="1" si="40"/>
        <v>44697</v>
      </c>
      <c r="U105">
        <f t="shared" ca="1" si="41"/>
        <v>69089</v>
      </c>
      <c r="V105">
        <f t="shared" ca="1" si="42"/>
        <v>65063.234491274328</v>
      </c>
      <c r="X105">
        <f t="shared" ref="X105:X136" ca="1" si="49">V105/$U105</f>
        <v>0.94173073124917606</v>
      </c>
      <c r="Z105" s="3">
        <f t="shared" ref="Z105:Z136" ca="1" si="50">T105</f>
        <v>44697</v>
      </c>
      <c r="AA105">
        <f t="shared" ref="AA105:AA136" ca="1" si="51">X105/OFFSET(X$9, $G$2-1,0)</f>
        <v>0.99524466101904963</v>
      </c>
    </row>
    <row r="106" spans="1:27" x14ac:dyDescent="0.35">
      <c r="A106" s="2">
        <v>44571</v>
      </c>
      <c r="B106">
        <v>699</v>
      </c>
      <c r="C106" s="2">
        <v>44571</v>
      </c>
      <c r="D106">
        <v>475</v>
      </c>
      <c r="E106" s="3">
        <f t="shared" si="43"/>
        <v>44571</v>
      </c>
      <c r="F106">
        <f t="shared" si="46"/>
        <v>699</v>
      </c>
      <c r="G106">
        <f t="shared" si="45"/>
        <v>220</v>
      </c>
      <c r="I106" s="3">
        <f t="shared" si="33"/>
        <v>44571</v>
      </c>
      <c r="J106">
        <f t="shared" si="34"/>
        <v>475</v>
      </c>
      <c r="K106">
        <f t="shared" si="39"/>
        <v>1031.0055964102869</v>
      </c>
      <c r="M106">
        <f t="shared" si="35"/>
        <v>1</v>
      </c>
      <c r="N106">
        <f t="shared" si="36"/>
        <v>1.5712814805665931</v>
      </c>
      <c r="P106" s="3">
        <f t="shared" si="28"/>
        <v>44571</v>
      </c>
      <c r="Q106">
        <f t="shared" si="29"/>
        <v>699</v>
      </c>
      <c r="R106">
        <f t="shared" si="37"/>
        <v>746.35870326913175</v>
      </c>
      <c r="T106" s="3">
        <f t="shared" ca="1" si="40"/>
        <v>44704</v>
      </c>
      <c r="U106">
        <f t="shared" ca="1" si="41"/>
        <v>69602</v>
      </c>
      <c r="V106">
        <f t="shared" ca="1" si="42"/>
        <v>65557.427033040833</v>
      </c>
      <c r="X106">
        <f t="shared" ca="1" si="49"/>
        <v>0.9418899892681365</v>
      </c>
      <c r="Z106" s="3">
        <f t="shared" ca="1" si="50"/>
        <v>44704</v>
      </c>
      <c r="AA106">
        <f t="shared" ca="1" si="51"/>
        <v>0.99541296888862996</v>
      </c>
    </row>
    <row r="107" spans="1:27" x14ac:dyDescent="0.35">
      <c r="A107" s="2">
        <v>44578</v>
      </c>
      <c r="B107">
        <v>704</v>
      </c>
      <c r="C107" s="2">
        <v>44578</v>
      </c>
      <c r="D107">
        <v>434</v>
      </c>
      <c r="E107" s="3">
        <f t="shared" si="43"/>
        <v>44578</v>
      </c>
      <c r="F107">
        <f t="shared" si="46"/>
        <v>704</v>
      </c>
      <c r="G107">
        <f t="shared" si="45"/>
        <v>220</v>
      </c>
      <c r="I107" s="3">
        <f t="shared" si="33"/>
        <v>44578</v>
      </c>
      <c r="J107">
        <f t="shared" si="34"/>
        <v>434</v>
      </c>
      <c r="K107">
        <f t="shared" si="39"/>
        <v>1032.4510278492758</v>
      </c>
      <c r="M107">
        <f t="shared" si="35"/>
        <v>1</v>
      </c>
      <c r="N107">
        <f t="shared" si="36"/>
        <v>1.5690816864938</v>
      </c>
      <c r="P107" s="3">
        <f t="shared" si="28"/>
        <v>44578</v>
      </c>
      <c r="Q107">
        <f t="shared" si="29"/>
        <v>704</v>
      </c>
      <c r="R107">
        <f t="shared" si="37"/>
        <v>680.98145193830919</v>
      </c>
      <c r="T107" s="3">
        <f t="shared" ca="1" si="40"/>
        <v>44711</v>
      </c>
      <c r="U107">
        <f t="shared" ca="1" si="41"/>
        <v>70180</v>
      </c>
      <c r="V107">
        <f t="shared" ca="1" si="42"/>
        <v>66069.262095547616</v>
      </c>
      <c r="X107">
        <f t="shared" ca="1" si="49"/>
        <v>0.94142579218506151</v>
      </c>
      <c r="Z107" s="3">
        <f t="shared" ca="1" si="50"/>
        <v>44711</v>
      </c>
      <c r="AA107">
        <f t="shared" ca="1" si="51"/>
        <v>0.99492239376639924</v>
      </c>
    </row>
    <row r="108" spans="1:27" x14ac:dyDescent="0.35">
      <c r="A108" s="2">
        <v>44585</v>
      </c>
      <c r="B108">
        <v>654</v>
      </c>
      <c r="C108" s="2">
        <v>44585</v>
      </c>
      <c r="D108">
        <v>415</v>
      </c>
      <c r="E108" s="3">
        <f t="shared" ref="E108:E139" si="52">A108</f>
        <v>44585</v>
      </c>
      <c r="F108">
        <f t="shared" si="46"/>
        <v>654</v>
      </c>
      <c r="G108">
        <f t="shared" si="45"/>
        <v>220</v>
      </c>
      <c r="I108" s="3">
        <f t="shared" si="33"/>
        <v>44585</v>
      </c>
      <c r="J108">
        <f t="shared" si="34"/>
        <v>415</v>
      </c>
      <c r="K108">
        <f t="shared" si="39"/>
        <v>1033.8984857292967</v>
      </c>
      <c r="M108">
        <f t="shared" si="35"/>
        <v>1</v>
      </c>
      <c r="N108">
        <f t="shared" si="36"/>
        <v>1.5668849721327087</v>
      </c>
      <c r="P108" s="3">
        <f t="shared" si="28"/>
        <v>44585</v>
      </c>
      <c r="Q108">
        <f t="shared" si="29"/>
        <v>654</v>
      </c>
      <c r="R108">
        <f t="shared" si="37"/>
        <v>650.25726343507415</v>
      </c>
      <c r="T108" s="3">
        <f t="shared" ca="1" si="40"/>
        <v>44718</v>
      </c>
      <c r="U108">
        <f t="shared" ca="1" si="41"/>
        <v>70786</v>
      </c>
      <c r="V108">
        <f t="shared" ca="1" si="42"/>
        <v>66636.832482269921</v>
      </c>
      <c r="X108">
        <f t="shared" ca="1" si="49"/>
        <v>0.94138434834953133</v>
      </c>
      <c r="Z108" s="3">
        <f t="shared" ca="1" si="50"/>
        <v>44718</v>
      </c>
      <c r="AA108">
        <f t="shared" ca="1" si="51"/>
        <v>0.99487859488135189</v>
      </c>
    </row>
    <row r="109" spans="1:27" x14ac:dyDescent="0.35">
      <c r="A109" s="2">
        <v>44592</v>
      </c>
      <c r="B109">
        <v>786</v>
      </c>
      <c r="C109" s="2">
        <v>44592</v>
      </c>
      <c r="D109">
        <v>482</v>
      </c>
      <c r="E109" s="3">
        <f t="shared" si="52"/>
        <v>44592</v>
      </c>
      <c r="F109">
        <f t="shared" si="46"/>
        <v>786</v>
      </c>
      <c r="G109">
        <f t="shared" ref="G109:G140" si="53">G108/uvax_factor_1</f>
        <v>220</v>
      </c>
      <c r="I109" s="3">
        <f t="shared" si="33"/>
        <v>44592</v>
      </c>
      <c r="J109">
        <f t="shared" si="34"/>
        <v>482</v>
      </c>
      <c r="K109">
        <f t="shared" si="39"/>
        <v>1035.3479728913446</v>
      </c>
      <c r="M109">
        <f t="shared" si="35"/>
        <v>1</v>
      </c>
      <c r="N109">
        <f t="shared" si="36"/>
        <v>1.5646913331717229</v>
      </c>
      <c r="P109" s="3">
        <f t="shared" si="28"/>
        <v>44592</v>
      </c>
      <c r="Q109">
        <f t="shared" si="29"/>
        <v>786</v>
      </c>
      <c r="R109">
        <f t="shared" si="37"/>
        <v>754.18122258877042</v>
      </c>
      <c r="T109" s="3">
        <f t="shared" ca="1" si="40"/>
        <v>44725</v>
      </c>
      <c r="U109">
        <f t="shared" ca="1" si="41"/>
        <v>71349</v>
      </c>
      <c r="V109">
        <f t="shared" ca="1" si="42"/>
        <v>67199.037497965488</v>
      </c>
      <c r="X109">
        <f t="shared" ca="1" si="49"/>
        <v>0.94183572997470866</v>
      </c>
      <c r="Z109" s="3">
        <f t="shared" ca="1" si="50"/>
        <v>44725</v>
      </c>
      <c r="AA109">
        <f t="shared" ca="1" si="51"/>
        <v>0.99535562630618801</v>
      </c>
    </row>
    <row r="110" spans="1:27" x14ac:dyDescent="0.35">
      <c r="A110" s="2">
        <v>44599</v>
      </c>
      <c r="B110">
        <v>773</v>
      </c>
      <c r="C110" s="2">
        <v>44599</v>
      </c>
      <c r="D110">
        <v>446</v>
      </c>
      <c r="E110" s="3">
        <f t="shared" si="52"/>
        <v>44599</v>
      </c>
      <c r="F110">
        <f t="shared" si="46"/>
        <v>773</v>
      </c>
      <c r="G110">
        <f t="shared" si="53"/>
        <v>220</v>
      </c>
      <c r="I110" s="3">
        <f t="shared" si="33"/>
        <v>44599</v>
      </c>
      <c r="J110">
        <f t="shared" si="34"/>
        <v>446</v>
      </c>
      <c r="K110">
        <f t="shared" si="39"/>
        <v>1036.7994921803972</v>
      </c>
      <c r="M110">
        <f t="shared" si="35"/>
        <v>1</v>
      </c>
      <c r="N110">
        <f t="shared" si="36"/>
        <v>1.5625007653052825</v>
      </c>
      <c r="P110" s="3">
        <f t="shared" si="28"/>
        <v>44599</v>
      </c>
      <c r="Q110">
        <f t="shared" si="29"/>
        <v>773</v>
      </c>
      <c r="R110">
        <f t="shared" si="37"/>
        <v>696.87534132615599</v>
      </c>
      <c r="T110" s="3">
        <f t="shared" ca="1" si="40"/>
        <v>44732</v>
      </c>
      <c r="U110">
        <f t="shared" ca="1" si="41"/>
        <v>71942</v>
      </c>
      <c r="V110">
        <f t="shared" ca="1" si="42"/>
        <v>67717.854608203139</v>
      </c>
      <c r="X110">
        <f t="shared" ca="1" si="49"/>
        <v>0.94128401501491676</v>
      </c>
      <c r="Z110" s="3">
        <f t="shared" ca="1" si="50"/>
        <v>44732</v>
      </c>
      <c r="AA110">
        <f t="shared" ca="1" si="51"/>
        <v>0.99477256009637149</v>
      </c>
    </row>
    <row r="111" spans="1:27" x14ac:dyDescent="0.35">
      <c r="A111" s="2">
        <v>44606</v>
      </c>
      <c r="B111">
        <v>786</v>
      </c>
      <c r="C111" s="2">
        <v>44606</v>
      </c>
      <c r="D111">
        <v>403</v>
      </c>
      <c r="E111" s="3">
        <f t="shared" si="52"/>
        <v>44606</v>
      </c>
      <c r="F111">
        <f t="shared" si="46"/>
        <v>786</v>
      </c>
      <c r="G111">
        <f t="shared" si="53"/>
        <v>220</v>
      </c>
      <c r="I111" s="3">
        <f t="shared" si="33"/>
        <v>44606</v>
      </c>
      <c r="J111">
        <f t="shared" si="34"/>
        <v>403</v>
      </c>
      <c r="K111">
        <f t="shared" si="39"/>
        <v>1038.2530464454208</v>
      </c>
      <c r="M111">
        <f t="shared" si="35"/>
        <v>1</v>
      </c>
      <c r="N111">
        <f t="shared" si="36"/>
        <v>1.5603132642338551</v>
      </c>
      <c r="P111" s="3">
        <f t="shared" si="28"/>
        <v>44606</v>
      </c>
      <c r="Q111">
        <f t="shared" si="29"/>
        <v>786</v>
      </c>
      <c r="R111">
        <f t="shared" si="37"/>
        <v>628.8062454862436</v>
      </c>
      <c r="T111" s="3">
        <f t="shared" ca="1" si="40"/>
        <v>44739</v>
      </c>
      <c r="U111">
        <f t="shared" ca="1" si="41"/>
        <v>72570</v>
      </c>
      <c r="V111">
        <f t="shared" ca="1" si="42"/>
        <v>68287.602518338754</v>
      </c>
      <c r="X111">
        <f t="shared" ca="1" si="49"/>
        <v>0.94098942425711385</v>
      </c>
      <c r="Z111" s="3">
        <f t="shared" ca="1" si="50"/>
        <v>44739</v>
      </c>
      <c r="AA111">
        <f t="shared" ca="1" si="51"/>
        <v>0.99446122919342861</v>
      </c>
    </row>
    <row r="112" spans="1:27" x14ac:dyDescent="0.35">
      <c r="A112" s="2">
        <v>44613</v>
      </c>
      <c r="B112">
        <v>780</v>
      </c>
      <c r="C112" s="2">
        <v>44613</v>
      </c>
      <c r="D112">
        <v>407</v>
      </c>
      <c r="E112" s="3">
        <f t="shared" si="52"/>
        <v>44613</v>
      </c>
      <c r="F112">
        <f t="shared" si="46"/>
        <v>780</v>
      </c>
      <c r="G112">
        <f t="shared" si="53"/>
        <v>220</v>
      </c>
      <c r="I112" s="3">
        <f t="shared" si="33"/>
        <v>44613</v>
      </c>
      <c r="J112">
        <f t="shared" si="34"/>
        <v>407</v>
      </c>
      <c r="K112">
        <f t="shared" si="39"/>
        <v>1039.7086385393759</v>
      </c>
      <c r="M112">
        <f t="shared" si="35"/>
        <v>1</v>
      </c>
      <c r="N112">
        <f t="shared" si="36"/>
        <v>1.5581288256639279</v>
      </c>
      <c r="P112" s="3">
        <f t="shared" si="28"/>
        <v>44613</v>
      </c>
      <c r="Q112">
        <f t="shared" si="29"/>
        <v>780</v>
      </c>
      <c r="R112">
        <f t="shared" si="37"/>
        <v>634.15843204521866</v>
      </c>
      <c r="T112" s="3">
        <f t="shared" ca="1" si="40"/>
        <v>44746</v>
      </c>
      <c r="U112">
        <f t="shared" ca="1" si="41"/>
        <v>73086</v>
      </c>
      <c r="V112">
        <f t="shared" ca="1" si="42"/>
        <v>68806.485158250769</v>
      </c>
      <c r="X112">
        <f t="shared" ca="1" si="49"/>
        <v>0.94144549104138642</v>
      </c>
      <c r="Z112" s="3">
        <f t="shared" ca="1" si="50"/>
        <v>44746</v>
      </c>
      <c r="AA112">
        <f t="shared" ca="1" si="51"/>
        <v>0.99494321201192837</v>
      </c>
    </row>
    <row r="113" spans="1:27" x14ac:dyDescent="0.35">
      <c r="A113" s="2">
        <v>44620</v>
      </c>
      <c r="B113">
        <v>681</v>
      </c>
      <c r="C113" s="2">
        <v>44620</v>
      </c>
      <c r="D113">
        <v>387</v>
      </c>
      <c r="E113" s="3">
        <f t="shared" si="52"/>
        <v>44620</v>
      </c>
      <c r="F113">
        <f t="shared" si="46"/>
        <v>681</v>
      </c>
      <c r="G113">
        <f t="shared" si="53"/>
        <v>220</v>
      </c>
      <c r="I113" s="3">
        <f t="shared" si="33"/>
        <v>44620</v>
      </c>
      <c r="J113">
        <f t="shared" si="34"/>
        <v>387</v>
      </c>
      <c r="K113">
        <f t="shared" si="39"/>
        <v>1041.1662713192227</v>
      </c>
      <c r="M113">
        <f t="shared" si="35"/>
        <v>1</v>
      </c>
      <c r="N113">
        <f t="shared" si="36"/>
        <v>1.5559474453079984</v>
      </c>
      <c r="P113" s="3">
        <f t="shared" si="28"/>
        <v>44620</v>
      </c>
      <c r="Q113">
        <f t="shared" si="29"/>
        <v>681</v>
      </c>
      <c r="R113">
        <f t="shared" si="37"/>
        <v>602.15166133419541</v>
      </c>
      <c r="T113" s="3">
        <f t="shared" ca="1" si="40"/>
        <v>44753</v>
      </c>
      <c r="U113">
        <f t="shared" ca="1" si="41"/>
        <v>73644</v>
      </c>
      <c r="V113">
        <f t="shared" ca="1" si="42"/>
        <v>69312.520749502786</v>
      </c>
      <c r="X113">
        <f t="shared" ca="1" si="49"/>
        <v>0.94118354176175634</v>
      </c>
      <c r="Z113" s="3">
        <f t="shared" ca="1" si="50"/>
        <v>44753</v>
      </c>
      <c r="AA113">
        <f t="shared" ca="1" si="51"/>
        <v>0.99466637744196185</v>
      </c>
    </row>
    <row r="114" spans="1:27" x14ac:dyDescent="0.35">
      <c r="A114" s="2">
        <v>44627</v>
      </c>
      <c r="B114">
        <v>715</v>
      </c>
      <c r="C114" s="2">
        <v>44627</v>
      </c>
      <c r="D114">
        <v>438</v>
      </c>
      <c r="E114" s="3">
        <f t="shared" si="52"/>
        <v>44627</v>
      </c>
      <c r="F114">
        <f t="shared" si="46"/>
        <v>715</v>
      </c>
      <c r="G114">
        <f t="shared" si="53"/>
        <v>220</v>
      </c>
      <c r="I114" s="3">
        <f t="shared" si="33"/>
        <v>44627</v>
      </c>
      <c r="J114">
        <f t="shared" si="34"/>
        <v>438</v>
      </c>
      <c r="K114">
        <f t="shared" si="39"/>
        <v>1042.625947645927</v>
      </c>
      <c r="M114">
        <f t="shared" si="35"/>
        <v>1</v>
      </c>
      <c r="N114">
        <f t="shared" si="36"/>
        <v>1.5537691188845673</v>
      </c>
      <c r="P114" s="3">
        <f t="shared" si="28"/>
        <v>44627</v>
      </c>
      <c r="Q114">
        <f t="shared" si="29"/>
        <v>715</v>
      </c>
      <c r="R114">
        <f t="shared" si="37"/>
        <v>680.55087407144049</v>
      </c>
      <c r="T114" s="3">
        <f t="shared" ca="1" si="40"/>
        <v>44760</v>
      </c>
      <c r="U114">
        <f t="shared" ca="1" si="41"/>
        <v>74294</v>
      </c>
      <c r="V114">
        <f t="shared" ca="1" si="42"/>
        <v>69910.138177235072</v>
      </c>
      <c r="X114">
        <f t="shared" ca="1" si="49"/>
        <v>0.94099305700642144</v>
      </c>
      <c r="Z114" s="3">
        <f t="shared" ca="1" si="50"/>
        <v>44760</v>
      </c>
      <c r="AA114">
        <f t="shared" ca="1" si="51"/>
        <v>0.99446506837402793</v>
      </c>
    </row>
    <row r="115" spans="1:27" x14ac:dyDescent="0.35">
      <c r="A115" s="2">
        <v>44634</v>
      </c>
      <c r="B115">
        <v>665</v>
      </c>
      <c r="C115" s="2">
        <v>44634</v>
      </c>
      <c r="D115">
        <v>424</v>
      </c>
      <c r="E115" s="3">
        <f t="shared" si="52"/>
        <v>44634</v>
      </c>
      <c r="F115">
        <f t="shared" si="46"/>
        <v>665</v>
      </c>
      <c r="G115">
        <f t="shared" si="53"/>
        <v>220</v>
      </c>
      <c r="I115" s="3">
        <f t="shared" si="33"/>
        <v>44634</v>
      </c>
      <c r="J115">
        <f t="shared" si="34"/>
        <v>424</v>
      </c>
      <c r="K115">
        <f t="shared" si="39"/>
        <v>1044.0876703844651</v>
      </c>
      <c r="M115">
        <f t="shared" si="35"/>
        <v>1</v>
      </c>
      <c r="N115">
        <f t="shared" si="36"/>
        <v>1.551593842118129</v>
      </c>
      <c r="P115" s="3">
        <f t="shared" si="28"/>
        <v>44634</v>
      </c>
      <c r="Q115">
        <f t="shared" si="29"/>
        <v>665</v>
      </c>
      <c r="R115">
        <f t="shared" si="37"/>
        <v>657.87578905808675</v>
      </c>
      <c r="T115" s="3">
        <f t="shared" ca="1" si="40"/>
        <v>44767</v>
      </c>
      <c r="U115">
        <f t="shared" ca="1" si="41"/>
        <v>74892</v>
      </c>
      <c r="V115">
        <f t="shared" ca="1" si="42"/>
        <v>70508.429777944068</v>
      </c>
      <c r="X115">
        <f t="shared" ca="1" si="49"/>
        <v>0.94146811111926598</v>
      </c>
      <c r="Z115" s="3">
        <f t="shared" ca="1" si="50"/>
        <v>44767</v>
      </c>
      <c r="AA115">
        <f t="shared" ca="1" si="51"/>
        <v>0.9949671174776783</v>
      </c>
    </row>
    <row r="116" spans="1:27" x14ac:dyDescent="0.35">
      <c r="A116" s="2">
        <v>44641</v>
      </c>
      <c r="B116">
        <v>687</v>
      </c>
      <c r="C116" s="2">
        <v>44641</v>
      </c>
      <c r="D116">
        <v>433</v>
      </c>
      <c r="E116" s="3">
        <f t="shared" si="52"/>
        <v>44641</v>
      </c>
      <c r="F116">
        <f t="shared" si="46"/>
        <v>687</v>
      </c>
      <c r="G116">
        <f t="shared" si="53"/>
        <v>220</v>
      </c>
      <c r="I116" s="3">
        <f t="shared" si="33"/>
        <v>44641</v>
      </c>
      <c r="J116">
        <f t="shared" si="34"/>
        <v>433</v>
      </c>
      <c r="K116">
        <f t="shared" si="39"/>
        <v>1045.5514424038304</v>
      </c>
      <c r="M116">
        <f t="shared" si="35"/>
        <v>1</v>
      </c>
      <c r="N116">
        <f t="shared" si="36"/>
        <v>1.5494216107391636</v>
      </c>
      <c r="P116" s="3">
        <f t="shared" si="28"/>
        <v>44641</v>
      </c>
      <c r="Q116">
        <f t="shared" si="29"/>
        <v>687</v>
      </c>
      <c r="R116">
        <f t="shared" si="37"/>
        <v>670.89955745005784</v>
      </c>
      <c r="T116" s="3">
        <f t="shared" ca="1" si="40"/>
        <v>44774</v>
      </c>
      <c r="U116">
        <f t="shared" ca="1" si="41"/>
        <v>75495</v>
      </c>
      <c r="V116">
        <f t="shared" ca="1" si="42"/>
        <v>71027.430215845568</v>
      </c>
      <c r="X116">
        <f t="shared" ca="1" si="49"/>
        <v>0.94082297126757497</v>
      </c>
      <c r="Z116" s="3">
        <f t="shared" ca="1" si="50"/>
        <v>44774</v>
      </c>
      <c r="AA116">
        <f t="shared" ca="1" si="51"/>
        <v>0.99428531749844806</v>
      </c>
    </row>
    <row r="117" spans="1:27" x14ac:dyDescent="0.35">
      <c r="A117" s="2">
        <v>44648</v>
      </c>
      <c r="B117">
        <v>721</v>
      </c>
      <c r="C117" s="2">
        <v>44648</v>
      </c>
      <c r="D117">
        <v>452</v>
      </c>
      <c r="E117" s="3">
        <f t="shared" si="52"/>
        <v>44648</v>
      </c>
      <c r="F117">
        <f t="shared" si="46"/>
        <v>721</v>
      </c>
      <c r="G117">
        <f t="shared" si="53"/>
        <v>220</v>
      </c>
      <c r="I117" s="3">
        <f t="shared" si="33"/>
        <v>44648</v>
      </c>
      <c r="J117">
        <f t="shared" si="34"/>
        <v>452</v>
      </c>
      <c r="K117">
        <f t="shared" si="39"/>
        <v>1047.0172665770383</v>
      </c>
      <c r="M117">
        <f t="shared" si="35"/>
        <v>1</v>
      </c>
      <c r="N117">
        <f t="shared" si="36"/>
        <v>1.5472524204841289</v>
      </c>
      <c r="P117" s="3">
        <f t="shared" si="28"/>
        <v>44648</v>
      </c>
      <c r="Q117">
        <f t="shared" si="29"/>
        <v>721</v>
      </c>
      <c r="R117">
        <f t="shared" si="37"/>
        <v>699.35809405882628</v>
      </c>
      <c r="T117" s="3">
        <f t="shared" ca="1" si="40"/>
        <v>44781</v>
      </c>
      <c r="U117">
        <f t="shared" ca="1" si="41"/>
        <v>76079</v>
      </c>
      <c r="V117">
        <f t="shared" ca="1" si="42"/>
        <v>71651.166752582227</v>
      </c>
      <c r="X117">
        <f t="shared" ca="1" si="49"/>
        <v>0.9417995340709292</v>
      </c>
      <c r="Z117" s="3">
        <f t="shared" ca="1" si="50"/>
        <v>44781</v>
      </c>
      <c r="AA117">
        <f t="shared" ca="1" si="51"/>
        <v>0.99531737356706429</v>
      </c>
    </row>
    <row r="118" spans="1:27" x14ac:dyDescent="0.35">
      <c r="A118" s="2">
        <v>44655</v>
      </c>
      <c r="B118">
        <v>699</v>
      </c>
      <c r="C118" s="2">
        <v>44655</v>
      </c>
      <c r="D118">
        <v>414</v>
      </c>
      <c r="E118" s="3">
        <f t="shared" si="52"/>
        <v>44655</v>
      </c>
      <c r="F118">
        <f t="shared" si="46"/>
        <v>699</v>
      </c>
      <c r="G118">
        <f t="shared" si="53"/>
        <v>220</v>
      </c>
      <c r="I118" s="3">
        <f t="shared" si="33"/>
        <v>44655</v>
      </c>
      <c r="J118">
        <f t="shared" si="34"/>
        <v>414</v>
      </c>
      <c r="K118">
        <f t="shared" si="39"/>
        <v>1048.4851457811319</v>
      </c>
      <c r="M118">
        <f t="shared" si="35"/>
        <v>1</v>
      </c>
      <c r="N118">
        <f t="shared" si="36"/>
        <v>1.5450862670954513</v>
      </c>
      <c r="P118" s="3">
        <f t="shared" si="28"/>
        <v>44655</v>
      </c>
      <c r="Q118">
        <f t="shared" si="29"/>
        <v>699</v>
      </c>
      <c r="R118">
        <f t="shared" si="37"/>
        <v>639.66571457751684</v>
      </c>
      <c r="T118" s="3">
        <f t="shared" ca="1" si="40"/>
        <v>44788</v>
      </c>
      <c r="U118">
        <f t="shared" ca="1" si="41"/>
        <v>76760</v>
      </c>
      <c r="V118">
        <f t="shared" ca="1" si="42"/>
        <v>72170.219507236587</v>
      </c>
      <c r="X118">
        <f t="shared" ca="1" si="49"/>
        <v>0.94020609050594828</v>
      </c>
      <c r="Z118" s="3">
        <f t="shared" ca="1" si="50"/>
        <v>44788</v>
      </c>
      <c r="AA118">
        <f t="shared" ca="1" si="51"/>
        <v>0.99363338243450483</v>
      </c>
    </row>
    <row r="119" spans="1:27" x14ac:dyDescent="0.35">
      <c r="A119" s="2">
        <v>44662</v>
      </c>
      <c r="B119">
        <v>658</v>
      </c>
      <c r="C119" s="2">
        <v>44662</v>
      </c>
      <c r="D119">
        <v>408</v>
      </c>
      <c r="E119" s="3">
        <f t="shared" si="52"/>
        <v>44662</v>
      </c>
      <c r="F119">
        <f t="shared" si="46"/>
        <v>658</v>
      </c>
      <c r="G119">
        <f t="shared" si="53"/>
        <v>220</v>
      </c>
      <c r="I119" s="3">
        <f t="shared" si="33"/>
        <v>44662</v>
      </c>
      <c r="J119">
        <f t="shared" si="34"/>
        <v>408</v>
      </c>
      <c r="K119">
        <f t="shared" si="39"/>
        <v>1049.9550828971878</v>
      </c>
      <c r="M119">
        <f t="shared" si="35"/>
        <v>1</v>
      </c>
      <c r="N119">
        <f t="shared" si="36"/>
        <v>1.5429231463215176</v>
      </c>
      <c r="P119" s="3">
        <f t="shared" si="28"/>
        <v>44662</v>
      </c>
      <c r="Q119">
        <f t="shared" si="29"/>
        <v>658</v>
      </c>
      <c r="R119">
        <f t="shared" si="37"/>
        <v>629.51264369917919</v>
      </c>
      <c r="T119" s="3">
        <f t="shared" ca="1" si="40"/>
        <v>44795</v>
      </c>
      <c r="U119">
        <f t="shared" ca="1" si="41"/>
        <v>77370</v>
      </c>
      <c r="V119">
        <f t="shared" ca="1" si="42"/>
        <v>72694.555165782818</v>
      </c>
      <c r="X119">
        <f t="shared" ca="1" si="49"/>
        <v>0.93957031363296906</v>
      </c>
      <c r="Z119" s="3">
        <f t="shared" ca="1" si="50"/>
        <v>44795</v>
      </c>
      <c r="AA119">
        <f t="shared" ca="1" si="51"/>
        <v>0.99296147748605668</v>
      </c>
    </row>
    <row r="120" spans="1:27" x14ac:dyDescent="0.35">
      <c r="A120" s="2">
        <v>44669</v>
      </c>
      <c r="B120">
        <v>702</v>
      </c>
      <c r="C120" s="2">
        <v>44669</v>
      </c>
      <c r="D120">
        <v>370</v>
      </c>
      <c r="E120" s="3">
        <f t="shared" si="52"/>
        <v>44669</v>
      </c>
      <c r="F120">
        <f t="shared" si="46"/>
        <v>702</v>
      </c>
      <c r="G120">
        <f t="shared" si="53"/>
        <v>220</v>
      </c>
      <c r="I120" s="3">
        <f t="shared" si="33"/>
        <v>44669</v>
      </c>
      <c r="J120">
        <f t="shared" si="34"/>
        <v>370</v>
      </c>
      <c r="K120">
        <f t="shared" si="39"/>
        <v>1051.4270808103222</v>
      </c>
      <c r="M120">
        <f t="shared" si="35"/>
        <v>1</v>
      </c>
      <c r="N120">
        <f t="shared" si="36"/>
        <v>1.5407630539166675</v>
      </c>
      <c r="P120" s="3">
        <f t="shared" si="28"/>
        <v>44669</v>
      </c>
      <c r="Q120">
        <f t="shared" si="29"/>
        <v>702</v>
      </c>
      <c r="R120">
        <f t="shared" si="37"/>
        <v>570.08232994916693</v>
      </c>
      <c r="T120" s="3">
        <f t="shared" ca="1" si="40"/>
        <v>44802</v>
      </c>
      <c r="U120">
        <f t="shared" ca="1" si="41"/>
        <v>77912</v>
      </c>
      <c r="V120">
        <f t="shared" ca="1" si="42"/>
        <v>73237.660538510565</v>
      </c>
      <c r="X120">
        <f t="shared" ca="1" si="49"/>
        <v>0.94000488420924333</v>
      </c>
      <c r="Z120" s="3">
        <f t="shared" ca="1" si="50"/>
        <v>44802</v>
      </c>
      <c r="AA120">
        <f t="shared" ca="1" si="51"/>
        <v>0.99342074257269053</v>
      </c>
    </row>
    <row r="121" spans="1:27" x14ac:dyDescent="0.35">
      <c r="A121" s="2">
        <v>44676</v>
      </c>
      <c r="B121">
        <v>618</v>
      </c>
      <c r="C121" s="2">
        <v>44676</v>
      </c>
      <c r="D121">
        <v>396</v>
      </c>
      <c r="E121" s="3">
        <f t="shared" si="52"/>
        <v>44676</v>
      </c>
      <c r="F121">
        <f t="shared" si="46"/>
        <v>618</v>
      </c>
      <c r="G121">
        <f t="shared" si="53"/>
        <v>220</v>
      </c>
      <c r="I121" s="3">
        <f t="shared" si="33"/>
        <v>44676</v>
      </c>
      <c r="J121">
        <f t="shared" si="34"/>
        <v>396</v>
      </c>
      <c r="K121">
        <f t="shared" si="39"/>
        <v>1052.9011424096957</v>
      </c>
      <c r="M121">
        <f t="shared" si="35"/>
        <v>1</v>
      </c>
      <c r="N121">
        <f t="shared" si="36"/>
        <v>1.5386059856411842</v>
      </c>
      <c r="P121" s="3">
        <f t="shared" si="28"/>
        <v>44676</v>
      </c>
      <c r="Q121">
        <f t="shared" si="29"/>
        <v>618</v>
      </c>
      <c r="R121">
        <f t="shared" si="37"/>
        <v>609.287970313909</v>
      </c>
      <c r="T121" s="3">
        <f t="shared" ca="1" si="40"/>
        <v>44809</v>
      </c>
      <c r="U121">
        <f t="shared" ca="1" si="41"/>
        <v>78521</v>
      </c>
      <c r="V121">
        <f t="shared" ca="1" si="42"/>
        <v>73802.47842387695</v>
      </c>
      <c r="X121">
        <f t="shared" ca="1" si="49"/>
        <v>0.93990752058528226</v>
      </c>
      <c r="Z121" s="3">
        <f t="shared" ca="1" si="50"/>
        <v>44809</v>
      </c>
      <c r="AA121">
        <f t="shared" ca="1" si="51"/>
        <v>0.99331784625242692</v>
      </c>
    </row>
    <row r="122" spans="1:27" x14ac:dyDescent="0.35">
      <c r="A122" s="2">
        <v>44683</v>
      </c>
      <c r="B122">
        <v>636</v>
      </c>
      <c r="C122" s="2">
        <v>44683</v>
      </c>
      <c r="D122">
        <v>366</v>
      </c>
      <c r="E122" s="3">
        <f t="shared" si="52"/>
        <v>44683</v>
      </c>
      <c r="F122">
        <f t="shared" si="46"/>
        <v>636</v>
      </c>
      <c r="G122">
        <f t="shared" si="53"/>
        <v>220</v>
      </c>
      <c r="I122" s="3">
        <f t="shared" si="33"/>
        <v>44683</v>
      </c>
      <c r="J122">
        <f t="shared" si="34"/>
        <v>366</v>
      </c>
      <c r="K122">
        <f t="shared" si="39"/>
        <v>1054.3772705885197</v>
      </c>
      <c r="M122">
        <f t="shared" si="35"/>
        <v>1</v>
      </c>
      <c r="N122">
        <f t="shared" si="36"/>
        <v>1.5364519372612866</v>
      </c>
      <c r="P122" s="3">
        <f t="shared" si="28"/>
        <v>44683</v>
      </c>
      <c r="Q122">
        <f t="shared" si="29"/>
        <v>636</v>
      </c>
      <c r="R122">
        <f t="shared" si="37"/>
        <v>562.34140903763091</v>
      </c>
      <c r="T122" s="3">
        <f t="shared" ca="1" si="40"/>
        <v>44816</v>
      </c>
      <c r="U122">
        <f t="shared" ca="1" si="41"/>
        <v>79134</v>
      </c>
      <c r="V122">
        <f t="shared" ca="1" si="42"/>
        <v>74421.861012989219</v>
      </c>
      <c r="X122">
        <f t="shared" ca="1" si="49"/>
        <v>0.9404536736799507</v>
      </c>
      <c r="Z122" s="3">
        <f t="shared" ca="1" si="50"/>
        <v>44816</v>
      </c>
      <c r="AA122">
        <f t="shared" ca="1" si="51"/>
        <v>0.99389503454365624</v>
      </c>
    </row>
    <row r="123" spans="1:27" x14ac:dyDescent="0.35">
      <c r="A123" s="2">
        <v>44690</v>
      </c>
      <c r="B123">
        <v>584</v>
      </c>
      <c r="C123" s="2">
        <v>44690</v>
      </c>
      <c r="D123">
        <v>442</v>
      </c>
      <c r="E123" s="3">
        <f t="shared" si="52"/>
        <v>44690</v>
      </c>
      <c r="F123">
        <f t="shared" si="46"/>
        <v>584</v>
      </c>
      <c r="G123">
        <f t="shared" si="53"/>
        <v>220</v>
      </c>
      <c r="I123" s="3">
        <f t="shared" si="33"/>
        <v>44690</v>
      </c>
      <c r="J123">
        <f t="shared" si="34"/>
        <v>442</v>
      </c>
      <c r="K123">
        <f t="shared" si="39"/>
        <v>1055.8554682440613</v>
      </c>
      <c r="M123">
        <f t="shared" si="35"/>
        <v>1</v>
      </c>
      <c r="N123">
        <f t="shared" si="36"/>
        <v>1.5343009045491209</v>
      </c>
      <c r="P123" s="3">
        <f t="shared" si="28"/>
        <v>44690</v>
      </c>
      <c r="Q123">
        <f t="shared" si="29"/>
        <v>584</v>
      </c>
      <c r="R123">
        <f t="shared" si="37"/>
        <v>678.16099981071147</v>
      </c>
      <c r="T123" s="3">
        <f t="shared" ca="1" si="40"/>
        <v>44823</v>
      </c>
      <c r="U123">
        <f t="shared" ca="1" si="41"/>
        <v>79764</v>
      </c>
      <c r="V123">
        <f t="shared" ca="1" si="42"/>
        <v>75056.810451955869</v>
      </c>
      <c r="X123">
        <f t="shared" ca="1" si="49"/>
        <v>0.94098603946587267</v>
      </c>
      <c r="Z123" s="3">
        <f t="shared" ca="1" si="50"/>
        <v>44823</v>
      </c>
      <c r="AA123">
        <f t="shared" ca="1" si="51"/>
        <v>0.99445765206113412</v>
      </c>
    </row>
    <row r="124" spans="1:27" x14ac:dyDescent="0.35">
      <c r="A124" s="2">
        <v>44697</v>
      </c>
      <c r="B124">
        <v>538</v>
      </c>
      <c r="C124" s="2">
        <v>44697</v>
      </c>
      <c r="D124">
        <v>376</v>
      </c>
      <c r="E124" s="3">
        <f t="shared" si="52"/>
        <v>44697</v>
      </c>
      <c r="F124">
        <f t="shared" si="46"/>
        <v>538</v>
      </c>
      <c r="G124">
        <f t="shared" si="53"/>
        <v>220</v>
      </c>
      <c r="I124" s="3">
        <f t="shared" si="33"/>
        <v>44697</v>
      </c>
      <c r="J124">
        <f t="shared" si="34"/>
        <v>376</v>
      </c>
      <c r="K124">
        <f t="shared" si="39"/>
        <v>1057.3357382776499</v>
      </c>
      <c r="M124">
        <f t="shared" si="35"/>
        <v>1</v>
      </c>
      <c r="N124">
        <f t="shared" si="36"/>
        <v>1.5321528832827522</v>
      </c>
      <c r="P124" s="3">
        <f t="shared" si="28"/>
        <v>44697</v>
      </c>
      <c r="Q124">
        <f t="shared" si="29"/>
        <v>538</v>
      </c>
      <c r="R124">
        <f t="shared" si="37"/>
        <v>576.08948411431481</v>
      </c>
      <c r="T124" s="3">
        <f t="shared" ca="1" si="40"/>
        <v>44830</v>
      </c>
      <c r="U124">
        <f t="shared" ca="1" si="41"/>
        <v>80421</v>
      </c>
      <c r="V124">
        <f t="shared" ca="1" si="42"/>
        <v>75668.49235548143</v>
      </c>
      <c r="X124">
        <f t="shared" ca="1" si="49"/>
        <v>0.94090464375575322</v>
      </c>
      <c r="Z124" s="3">
        <f t="shared" ca="1" si="50"/>
        <v>44830</v>
      </c>
      <c r="AA124">
        <f t="shared" ca="1" si="51"/>
        <v>0.99437163103278903</v>
      </c>
    </row>
    <row r="125" spans="1:27" x14ac:dyDescent="0.35">
      <c r="A125" s="2">
        <v>44704</v>
      </c>
      <c r="B125">
        <v>513</v>
      </c>
      <c r="C125" s="2">
        <v>44704</v>
      </c>
      <c r="D125">
        <v>323</v>
      </c>
      <c r="E125" s="3">
        <f t="shared" si="52"/>
        <v>44704</v>
      </c>
      <c r="F125">
        <f t="shared" si="46"/>
        <v>513</v>
      </c>
      <c r="G125">
        <f t="shared" si="53"/>
        <v>220</v>
      </c>
      <c r="I125" s="3">
        <f t="shared" si="33"/>
        <v>44704</v>
      </c>
      <c r="J125">
        <f t="shared" si="34"/>
        <v>323</v>
      </c>
      <c r="K125">
        <f t="shared" si="39"/>
        <v>1058.8180835946823</v>
      </c>
      <c r="M125">
        <f t="shared" si="35"/>
        <v>1</v>
      </c>
      <c r="N125">
        <f t="shared" si="36"/>
        <v>1.5300078692461565</v>
      </c>
      <c r="P125" s="3">
        <f t="shared" si="28"/>
        <v>44704</v>
      </c>
      <c r="Q125">
        <f t="shared" si="29"/>
        <v>513</v>
      </c>
      <c r="R125">
        <f t="shared" si="37"/>
        <v>494.19254176650855</v>
      </c>
      <c r="T125" s="3">
        <f t="shared" ca="1" si="40"/>
        <v>44837</v>
      </c>
      <c r="U125">
        <f t="shared" ca="1" si="41"/>
        <v>81092</v>
      </c>
      <c r="V125">
        <f t="shared" ca="1" si="42"/>
        <v>76329.971730345133</v>
      </c>
      <c r="X125">
        <f t="shared" ca="1" si="49"/>
        <v>0.94127622614246942</v>
      </c>
      <c r="Z125" s="3">
        <f t="shared" ca="1" si="50"/>
        <v>44837</v>
      </c>
      <c r="AA125">
        <f t="shared" ca="1" si="51"/>
        <v>0.99476432862057762</v>
      </c>
    </row>
    <row r="126" spans="1:27" x14ac:dyDescent="0.35">
      <c r="A126" s="2">
        <v>44711</v>
      </c>
      <c r="B126">
        <v>578</v>
      </c>
      <c r="C126" s="2">
        <v>44711</v>
      </c>
      <c r="D126">
        <v>335</v>
      </c>
      <c r="E126" s="3">
        <f t="shared" si="52"/>
        <v>44711</v>
      </c>
      <c r="F126">
        <f t="shared" si="46"/>
        <v>578</v>
      </c>
      <c r="G126">
        <f t="shared" si="53"/>
        <v>220</v>
      </c>
      <c r="I126" s="3">
        <f t="shared" si="33"/>
        <v>44711</v>
      </c>
      <c r="J126">
        <f t="shared" si="34"/>
        <v>335</v>
      </c>
      <c r="K126">
        <f t="shared" si="39"/>
        <v>1060.3025071046288</v>
      </c>
      <c r="M126">
        <f t="shared" si="35"/>
        <v>1</v>
      </c>
      <c r="N126">
        <f t="shared" si="36"/>
        <v>1.5278658582292119</v>
      </c>
      <c r="P126" s="3">
        <f t="shared" si="28"/>
        <v>44711</v>
      </c>
      <c r="Q126">
        <f t="shared" si="29"/>
        <v>578</v>
      </c>
      <c r="R126">
        <f t="shared" si="37"/>
        <v>511.83506250678602</v>
      </c>
      <c r="T126" s="3">
        <f t="shared" ca="1" si="40"/>
        <v>44844</v>
      </c>
      <c r="U126">
        <f t="shared" ca="1" si="41"/>
        <v>81735</v>
      </c>
      <c r="V126">
        <f t="shared" ca="1" si="42"/>
        <v>76932.503460106949</v>
      </c>
      <c r="X126">
        <f t="shared" ca="1" si="49"/>
        <v>0.94124308386990818</v>
      </c>
      <c r="Z126" s="3">
        <f t="shared" ca="1" si="50"/>
        <v>44844</v>
      </c>
      <c r="AA126">
        <f t="shared" ca="1" si="51"/>
        <v>0.99472930303552864</v>
      </c>
    </row>
    <row r="127" spans="1:27" x14ac:dyDescent="0.35">
      <c r="A127" s="2">
        <v>44718</v>
      </c>
      <c r="B127">
        <v>606</v>
      </c>
      <c r="C127" s="2">
        <v>44718</v>
      </c>
      <c r="D127">
        <v>372</v>
      </c>
      <c r="E127" s="3">
        <f t="shared" si="52"/>
        <v>44718</v>
      </c>
      <c r="F127">
        <f t="shared" si="46"/>
        <v>606</v>
      </c>
      <c r="G127">
        <f t="shared" si="53"/>
        <v>220</v>
      </c>
      <c r="I127" s="3">
        <f t="shared" si="33"/>
        <v>44718</v>
      </c>
      <c r="J127">
        <f t="shared" si="34"/>
        <v>372</v>
      </c>
      <c r="K127">
        <f t="shared" si="39"/>
        <v>1061.7890117210382</v>
      </c>
      <c r="M127">
        <f t="shared" si="35"/>
        <v>1</v>
      </c>
      <c r="N127">
        <f t="shared" si="36"/>
        <v>1.5257268460276912</v>
      </c>
      <c r="P127" s="3">
        <f t="shared" si="28"/>
        <v>44718</v>
      </c>
      <c r="Q127">
        <f t="shared" si="29"/>
        <v>606</v>
      </c>
      <c r="R127">
        <f t="shared" si="37"/>
        <v>567.57038672230112</v>
      </c>
      <c r="T127" s="3">
        <f t="shared" ca="1" si="40"/>
        <v>44851</v>
      </c>
      <c r="U127">
        <f t="shared" ca="1" si="41"/>
        <v>82420</v>
      </c>
      <c r="V127">
        <f t="shared" ca="1" si="42"/>
        <v>77508.935598161217</v>
      </c>
      <c r="X127">
        <f t="shared" ca="1" si="49"/>
        <v>0.94041416644214049</v>
      </c>
      <c r="Z127" s="3">
        <f t="shared" ca="1" si="50"/>
        <v>44851</v>
      </c>
      <c r="AA127">
        <f t="shared" ca="1" si="51"/>
        <v>0.99385328230366077</v>
      </c>
    </row>
    <row r="128" spans="1:27" x14ac:dyDescent="0.35">
      <c r="A128" s="2">
        <v>44725</v>
      </c>
      <c r="B128">
        <v>563</v>
      </c>
      <c r="C128" s="2">
        <v>44725</v>
      </c>
      <c r="D128">
        <v>369</v>
      </c>
      <c r="E128" s="3">
        <f t="shared" si="52"/>
        <v>44725</v>
      </c>
      <c r="F128">
        <f t="shared" si="46"/>
        <v>563</v>
      </c>
      <c r="G128">
        <f t="shared" si="53"/>
        <v>220</v>
      </c>
      <c r="I128" s="3">
        <f t="shared" si="33"/>
        <v>44725</v>
      </c>
      <c r="J128">
        <f t="shared" si="34"/>
        <v>369</v>
      </c>
      <c r="K128">
        <f t="shared" si="39"/>
        <v>1063.2776003615443</v>
      </c>
      <c r="M128">
        <f t="shared" si="35"/>
        <v>1</v>
      </c>
      <c r="N128">
        <f t="shared" si="36"/>
        <v>1.5235908284432524</v>
      </c>
      <c r="P128" s="3">
        <f t="shared" si="28"/>
        <v>44725</v>
      </c>
      <c r="Q128">
        <f t="shared" si="29"/>
        <v>563</v>
      </c>
      <c r="R128">
        <f t="shared" si="37"/>
        <v>562.20501569556018</v>
      </c>
      <c r="T128" s="3">
        <f t="shared" ca="1" si="40"/>
        <v>44858</v>
      </c>
      <c r="U128">
        <f t="shared" ca="1" si="41"/>
        <v>83070</v>
      </c>
      <c r="V128">
        <f t="shared" ca="1" si="42"/>
        <v>78087.527871083352</v>
      </c>
      <c r="X128">
        <f t="shared" ca="1" si="49"/>
        <v>0.94002080018157397</v>
      </c>
      <c r="Z128" s="3">
        <f t="shared" ca="1" si="50"/>
        <v>44858</v>
      </c>
      <c r="AA128">
        <f t="shared" ca="1" si="51"/>
        <v>0.99343756297151731</v>
      </c>
    </row>
    <row r="129" spans="1:27" x14ac:dyDescent="0.35">
      <c r="A129" s="2">
        <v>44732</v>
      </c>
      <c r="B129">
        <v>593</v>
      </c>
      <c r="C129" s="2">
        <v>44732</v>
      </c>
      <c r="D129">
        <v>341</v>
      </c>
      <c r="E129" s="3">
        <f t="shared" si="52"/>
        <v>44732</v>
      </c>
      <c r="F129">
        <f t="shared" si="46"/>
        <v>593</v>
      </c>
      <c r="G129">
        <f t="shared" si="53"/>
        <v>220</v>
      </c>
      <c r="I129" s="3">
        <f t="shared" si="33"/>
        <v>44732</v>
      </c>
      <c r="J129">
        <f t="shared" si="34"/>
        <v>341</v>
      </c>
      <c r="K129">
        <f t="shared" si="39"/>
        <v>1064.7682759478712</v>
      </c>
      <c r="M129">
        <f t="shared" si="35"/>
        <v>1</v>
      </c>
      <c r="N129">
        <f t="shared" si="36"/>
        <v>1.5214578012834319</v>
      </c>
      <c r="P129" s="3">
        <f t="shared" si="28"/>
        <v>44732</v>
      </c>
      <c r="Q129">
        <f t="shared" si="29"/>
        <v>593</v>
      </c>
      <c r="R129">
        <f t="shared" si="37"/>
        <v>518.81711023765024</v>
      </c>
      <c r="T129" s="3">
        <f t="shared" ca="1" si="40"/>
        <v>44865</v>
      </c>
      <c r="U129">
        <f t="shared" ca="1" si="41"/>
        <v>83689</v>
      </c>
      <c r="V129">
        <f t="shared" ca="1" si="42"/>
        <v>78644.569213766066</v>
      </c>
      <c r="X129">
        <f t="shared" ca="1" si="49"/>
        <v>0.93972408815693897</v>
      </c>
      <c r="Z129" s="3">
        <f t="shared" ca="1" si="50"/>
        <v>44865</v>
      </c>
      <c r="AA129">
        <f t="shared" ca="1" si="51"/>
        <v>0.99312399026057219</v>
      </c>
    </row>
    <row r="130" spans="1:27" x14ac:dyDescent="0.35">
      <c r="A130" s="2">
        <v>44739</v>
      </c>
      <c r="B130">
        <v>628</v>
      </c>
      <c r="C130" s="2">
        <v>44739</v>
      </c>
      <c r="D130">
        <v>375</v>
      </c>
      <c r="E130" s="3">
        <f t="shared" si="52"/>
        <v>44739</v>
      </c>
      <c r="F130">
        <f t="shared" si="46"/>
        <v>628</v>
      </c>
      <c r="G130">
        <f t="shared" si="53"/>
        <v>220</v>
      </c>
      <c r="I130" s="3">
        <f t="shared" si="33"/>
        <v>44739</v>
      </c>
      <c r="J130">
        <f t="shared" si="34"/>
        <v>375</v>
      </c>
      <c r="K130">
        <f t="shared" si="39"/>
        <v>1066.2610414058393</v>
      </c>
      <c r="M130">
        <f t="shared" si="35"/>
        <v>1</v>
      </c>
      <c r="N130">
        <f t="shared" si="36"/>
        <v>1.5193277603616351</v>
      </c>
      <c r="P130" s="3">
        <f t="shared" si="28"/>
        <v>44739</v>
      </c>
      <c r="Q130">
        <f t="shared" si="29"/>
        <v>628</v>
      </c>
      <c r="R130">
        <f t="shared" si="37"/>
        <v>569.74791013561321</v>
      </c>
      <c r="T130" s="3">
        <f t="shared" ca="1" si="40"/>
        <v>44872</v>
      </c>
      <c r="U130">
        <f t="shared" ca="1" si="41"/>
        <v>84303</v>
      </c>
      <c r="V130">
        <f t="shared" ca="1" si="42"/>
        <v>79276.281059539629</v>
      </c>
      <c r="X130">
        <f t="shared" ca="1" si="49"/>
        <v>0.94037319027246513</v>
      </c>
      <c r="Z130" s="3">
        <f t="shared" ca="1" si="50"/>
        <v>44872</v>
      </c>
      <c r="AA130">
        <f t="shared" ca="1" si="51"/>
        <v>0.99380997765962065</v>
      </c>
    </row>
    <row r="131" spans="1:27" x14ac:dyDescent="0.35">
      <c r="A131" s="2">
        <v>44746</v>
      </c>
      <c r="B131">
        <v>516</v>
      </c>
      <c r="C131" s="2">
        <v>44746</v>
      </c>
      <c r="D131">
        <v>342</v>
      </c>
      <c r="E131" s="3">
        <f t="shared" si="52"/>
        <v>44746</v>
      </c>
      <c r="F131">
        <f t="shared" si="46"/>
        <v>516</v>
      </c>
      <c r="G131">
        <f t="shared" si="53"/>
        <v>220</v>
      </c>
      <c r="I131" s="3">
        <f t="shared" si="33"/>
        <v>44746</v>
      </c>
      <c r="J131">
        <f t="shared" si="34"/>
        <v>342</v>
      </c>
      <c r="K131">
        <f t="shared" si="39"/>
        <v>1067.7558996653706</v>
      </c>
      <c r="M131">
        <f t="shared" si="35"/>
        <v>1</v>
      </c>
      <c r="N131">
        <f t="shared" si="36"/>
        <v>1.5172007014971289</v>
      </c>
      <c r="P131" s="3">
        <f t="shared" si="28"/>
        <v>44746</v>
      </c>
      <c r="Q131">
        <f t="shared" si="29"/>
        <v>516</v>
      </c>
      <c r="R131">
        <f t="shared" si="37"/>
        <v>518.88263991201813</v>
      </c>
      <c r="T131" s="3">
        <f t="shared" ca="1" si="40"/>
        <v>44879</v>
      </c>
      <c r="U131">
        <f t="shared" ca="1" si="41"/>
        <v>84907</v>
      </c>
      <c r="V131">
        <f t="shared" ca="1" si="42"/>
        <v>79868.69746966839</v>
      </c>
      <c r="X131">
        <f t="shared" ca="1" si="49"/>
        <v>0.94066092865922002</v>
      </c>
      <c r="Z131" s="3">
        <f t="shared" ca="1" si="50"/>
        <v>44879</v>
      </c>
      <c r="AA131">
        <f t="shared" ca="1" si="51"/>
        <v>0.99411406680494152</v>
      </c>
    </row>
    <row r="132" spans="1:27" x14ac:dyDescent="0.35">
      <c r="A132" s="2">
        <v>44753</v>
      </c>
      <c r="B132">
        <v>558</v>
      </c>
      <c r="C132" s="2">
        <v>44753</v>
      </c>
      <c r="D132">
        <v>334</v>
      </c>
      <c r="E132" s="3">
        <f t="shared" si="52"/>
        <v>44753</v>
      </c>
      <c r="F132">
        <f t="shared" si="46"/>
        <v>558</v>
      </c>
      <c r="G132">
        <f t="shared" si="53"/>
        <v>220</v>
      </c>
      <c r="I132" s="3">
        <f t="shared" si="33"/>
        <v>44753</v>
      </c>
      <c r="J132">
        <f t="shared" si="34"/>
        <v>334</v>
      </c>
      <c r="K132">
        <f t="shared" si="39"/>
        <v>1069.2528536604952</v>
      </c>
      <c r="M132">
        <f t="shared" si="35"/>
        <v>1</v>
      </c>
      <c r="N132">
        <f t="shared" si="36"/>
        <v>1.515076620515033</v>
      </c>
      <c r="P132" s="3">
        <f t="shared" si="28"/>
        <v>44753</v>
      </c>
      <c r="Q132">
        <f t="shared" si="29"/>
        <v>558</v>
      </c>
      <c r="R132">
        <f t="shared" si="37"/>
        <v>506.03559125202105</v>
      </c>
      <c r="T132" s="3">
        <f t="shared" ca="1" si="40"/>
        <v>44886</v>
      </c>
      <c r="U132">
        <f t="shared" ca="1" si="41"/>
        <v>85534</v>
      </c>
      <c r="V132">
        <f t="shared" ca="1" si="42"/>
        <v>80467.660893670298</v>
      </c>
      <c r="X132">
        <f t="shared" ca="1" si="49"/>
        <v>0.94076812605128135</v>
      </c>
      <c r="Z132" s="3">
        <f t="shared" ca="1" si="50"/>
        <v>44886</v>
      </c>
      <c r="AA132">
        <f t="shared" ca="1" si="51"/>
        <v>0.99422735569802323</v>
      </c>
    </row>
    <row r="133" spans="1:27" x14ac:dyDescent="0.35">
      <c r="A133" s="2">
        <v>44760</v>
      </c>
      <c r="B133">
        <v>650</v>
      </c>
      <c r="C133" s="2">
        <v>44760</v>
      </c>
      <c r="D133">
        <v>395</v>
      </c>
      <c r="E133" s="3">
        <f t="shared" si="52"/>
        <v>44760</v>
      </c>
      <c r="F133">
        <f t="shared" si="46"/>
        <v>650</v>
      </c>
      <c r="G133">
        <f t="shared" si="53"/>
        <v>220</v>
      </c>
      <c r="I133" s="3">
        <f t="shared" si="33"/>
        <v>44760</v>
      </c>
      <c r="J133">
        <f t="shared" si="34"/>
        <v>395</v>
      </c>
      <c r="K133">
        <f t="shared" si="39"/>
        <v>1070.7519063293562</v>
      </c>
      <c r="M133">
        <f t="shared" si="35"/>
        <v>1</v>
      </c>
      <c r="N133">
        <f t="shared" si="36"/>
        <v>1.5129555132463119</v>
      </c>
      <c r="P133" s="3">
        <f t="shared" si="28"/>
        <v>44760</v>
      </c>
      <c r="Q133">
        <f t="shared" si="29"/>
        <v>650</v>
      </c>
      <c r="R133">
        <f t="shared" si="37"/>
        <v>597.61742773229321</v>
      </c>
      <c r="T133" s="3">
        <f t="shared" ca="1" si="40"/>
        <v>44893</v>
      </c>
      <c r="U133">
        <f t="shared" ca="1" si="41"/>
        <v>86240</v>
      </c>
      <c r="V133">
        <f t="shared" ca="1" si="42"/>
        <v>81107.035760272265</v>
      </c>
      <c r="X133">
        <f t="shared" ca="1" si="49"/>
        <v>0.94048047031855597</v>
      </c>
      <c r="Z133" s="3">
        <f t="shared" ca="1" si="50"/>
        <v>44893</v>
      </c>
      <c r="AA133">
        <f t="shared" ca="1" si="51"/>
        <v>0.99392335390355413</v>
      </c>
    </row>
    <row r="134" spans="1:27" x14ac:dyDescent="0.35">
      <c r="A134" s="2">
        <v>44767</v>
      </c>
      <c r="B134">
        <v>598</v>
      </c>
      <c r="C134" s="2">
        <v>44767</v>
      </c>
      <c r="D134">
        <v>396</v>
      </c>
      <c r="E134" s="3">
        <f t="shared" si="52"/>
        <v>44767</v>
      </c>
      <c r="F134">
        <f t="shared" si="46"/>
        <v>598</v>
      </c>
      <c r="G134">
        <f t="shared" si="53"/>
        <v>220</v>
      </c>
      <c r="I134" s="3">
        <f t="shared" si="33"/>
        <v>44767</v>
      </c>
      <c r="J134">
        <f t="shared" si="34"/>
        <v>396</v>
      </c>
      <c r="K134">
        <f t="shared" si="39"/>
        <v>1072.2530606142161</v>
      </c>
      <c r="M134">
        <f t="shared" si="35"/>
        <v>1</v>
      </c>
      <c r="N134">
        <f t="shared" si="36"/>
        <v>1.5108373755277671</v>
      </c>
      <c r="P134" s="3">
        <f t="shared" si="28"/>
        <v>44767</v>
      </c>
      <c r="Q134">
        <f t="shared" si="29"/>
        <v>598</v>
      </c>
      <c r="R134">
        <f t="shared" si="37"/>
        <v>598.29160070899582</v>
      </c>
      <c r="T134" s="3">
        <f t="shared" ca="1" si="40"/>
        <v>44900</v>
      </c>
      <c r="U134">
        <f t="shared" ca="1" si="41"/>
        <v>86936</v>
      </c>
      <c r="V134">
        <f t="shared" ca="1" si="42"/>
        <v>81746.986653539774</v>
      </c>
      <c r="X134">
        <f t="shared" ca="1" si="49"/>
        <v>0.94031226020911673</v>
      </c>
      <c r="Z134" s="3">
        <f t="shared" ca="1" si="50"/>
        <v>44900</v>
      </c>
      <c r="AA134">
        <f t="shared" ca="1" si="51"/>
        <v>0.99374558524018386</v>
      </c>
    </row>
    <row r="135" spans="1:27" x14ac:dyDescent="0.35">
      <c r="A135" s="2">
        <v>44774</v>
      </c>
      <c r="B135">
        <v>603</v>
      </c>
      <c r="C135" s="2">
        <v>44774</v>
      </c>
      <c r="D135">
        <v>344</v>
      </c>
      <c r="E135" s="3">
        <f t="shared" si="52"/>
        <v>44774</v>
      </c>
      <c r="F135">
        <f t="shared" si="46"/>
        <v>603</v>
      </c>
      <c r="G135">
        <f t="shared" si="53"/>
        <v>220</v>
      </c>
      <c r="I135" s="3">
        <f t="shared" si="33"/>
        <v>44774</v>
      </c>
      <c r="J135">
        <f t="shared" si="34"/>
        <v>344</v>
      </c>
      <c r="K135">
        <f t="shared" si="39"/>
        <v>1073.756319461462</v>
      </c>
      <c r="M135">
        <f t="shared" si="35"/>
        <v>1</v>
      </c>
      <c r="N135">
        <f t="shared" si="36"/>
        <v>1.5087222032020282</v>
      </c>
      <c r="P135" s="3">
        <f t="shared" si="28"/>
        <v>44774</v>
      </c>
      <c r="Q135">
        <f t="shared" si="29"/>
        <v>603</v>
      </c>
      <c r="R135">
        <f t="shared" si="37"/>
        <v>519.00043790149766</v>
      </c>
      <c r="T135" s="3">
        <f t="shared" ca="1" si="40"/>
        <v>44907</v>
      </c>
      <c r="U135">
        <f t="shared" ca="1" si="41"/>
        <v>87716</v>
      </c>
      <c r="V135">
        <f t="shared" ca="1" si="42"/>
        <v>82500.630781159736</v>
      </c>
      <c r="X135">
        <f t="shared" ca="1" si="49"/>
        <v>0.94054255530530051</v>
      </c>
      <c r="Z135" s="3">
        <f t="shared" ca="1" si="50"/>
        <v>44907</v>
      </c>
      <c r="AA135">
        <f t="shared" ca="1" si="51"/>
        <v>0.99398896687500826</v>
      </c>
    </row>
    <row r="136" spans="1:27" x14ac:dyDescent="0.35">
      <c r="A136" s="2">
        <v>44781</v>
      </c>
      <c r="B136">
        <v>584</v>
      </c>
      <c r="C136" s="2">
        <v>44781</v>
      </c>
      <c r="D136">
        <v>414</v>
      </c>
      <c r="E136" s="3">
        <f t="shared" si="52"/>
        <v>44781</v>
      </c>
      <c r="F136">
        <f t="shared" si="46"/>
        <v>584</v>
      </c>
      <c r="G136">
        <f t="shared" si="53"/>
        <v>220</v>
      </c>
      <c r="I136" s="3">
        <f t="shared" si="33"/>
        <v>44781</v>
      </c>
      <c r="J136">
        <f t="shared" si="34"/>
        <v>414</v>
      </c>
      <c r="K136">
        <f t="shared" si="39"/>
        <v>1075.2616858216122</v>
      </c>
      <c r="M136">
        <f t="shared" si="35"/>
        <v>1</v>
      </c>
      <c r="N136">
        <f t="shared" si="36"/>
        <v>1.5066099921175455</v>
      </c>
      <c r="P136" s="3">
        <f t="shared" si="28"/>
        <v>44781</v>
      </c>
      <c r="Q136">
        <f t="shared" si="29"/>
        <v>584</v>
      </c>
      <c r="R136">
        <f t="shared" si="37"/>
        <v>623.73653673666388</v>
      </c>
      <c r="T136" s="3">
        <f t="shared" ca="1" si="40"/>
        <v>44914</v>
      </c>
      <c r="U136">
        <f t="shared" ca="1" si="41"/>
        <v>88590</v>
      </c>
      <c r="V136">
        <f t="shared" ca="1" si="42"/>
        <v>83201.873577167804</v>
      </c>
      <c r="X136">
        <f t="shared" ca="1" si="49"/>
        <v>0.93917906735712609</v>
      </c>
      <c r="Z136" s="3">
        <f t="shared" ca="1" si="50"/>
        <v>44914</v>
      </c>
      <c r="AA136">
        <f t="shared" ca="1" si="51"/>
        <v>0.99254799860695098</v>
      </c>
    </row>
    <row r="137" spans="1:27" x14ac:dyDescent="0.35">
      <c r="A137" s="2">
        <v>44788</v>
      </c>
      <c r="B137">
        <v>681</v>
      </c>
      <c r="C137" s="2">
        <v>44788</v>
      </c>
      <c r="D137">
        <v>345</v>
      </c>
      <c r="E137" s="3">
        <f t="shared" si="52"/>
        <v>44788</v>
      </c>
      <c r="F137">
        <f t="shared" si="46"/>
        <v>681</v>
      </c>
      <c r="G137">
        <f t="shared" si="53"/>
        <v>220</v>
      </c>
      <c r="I137" s="3">
        <f t="shared" si="33"/>
        <v>44788</v>
      </c>
      <c r="J137">
        <f t="shared" si="34"/>
        <v>345</v>
      </c>
      <c r="K137">
        <f t="shared" si="39"/>
        <v>1076.7691626493213</v>
      </c>
      <c r="M137">
        <f t="shared" si="35"/>
        <v>1</v>
      </c>
      <c r="N137">
        <f t="shared" si="36"/>
        <v>1.5045007381285811</v>
      </c>
      <c r="P137" s="3">
        <f t="shared" ref="P137:P200" si="54">A137</f>
        <v>44788</v>
      </c>
      <c r="Q137">
        <f t="shared" ref="Q137:Q200" si="55">B137*M137</f>
        <v>681</v>
      </c>
      <c r="R137">
        <f t="shared" si="37"/>
        <v>519.05275465436046</v>
      </c>
      <c r="T137" s="3">
        <f t="shared" ca="1" si="40"/>
        <v>44921</v>
      </c>
      <c r="U137">
        <f t="shared" ca="1" si="41"/>
        <v>89532</v>
      </c>
      <c r="V137">
        <f t="shared" ca="1" si="42"/>
        <v>83929.969277750541</v>
      </c>
      <c r="X137">
        <f t="shared" ref="X137:X166" ca="1" si="56">V137/$U137</f>
        <v>0.93742984941418195</v>
      </c>
      <c r="Z137" s="3">
        <f t="shared" ref="Z137:Z166" ca="1" si="57">T137</f>
        <v>44921</v>
      </c>
      <c r="AA137">
        <f t="shared" ref="AA137:AA166" ca="1" si="58">X137/OFFSET(X$9, $G$2-1,0)</f>
        <v>0.99069938120400758</v>
      </c>
    </row>
    <row r="138" spans="1:27" x14ac:dyDescent="0.35">
      <c r="A138" s="2">
        <v>44795</v>
      </c>
      <c r="B138">
        <v>610</v>
      </c>
      <c r="C138" s="2">
        <v>44795</v>
      </c>
      <c r="D138">
        <v>349</v>
      </c>
      <c r="E138" s="3">
        <f t="shared" si="52"/>
        <v>44795</v>
      </c>
      <c r="F138">
        <f t="shared" si="46"/>
        <v>610</v>
      </c>
      <c r="G138">
        <f t="shared" si="53"/>
        <v>220</v>
      </c>
      <c r="I138" s="3">
        <f t="shared" ref="I138:I201" si="59">C138</f>
        <v>44795</v>
      </c>
      <c r="J138">
        <f t="shared" ref="J138:J201" si="60">D138</f>
        <v>349</v>
      </c>
      <c r="K138">
        <f t="shared" si="39"/>
        <v>1078.278752903386</v>
      </c>
      <c r="M138">
        <f t="shared" ref="M138:M201" si="61">M137*B$3</f>
        <v>1</v>
      </c>
      <c r="N138">
        <f t="shared" ref="N138:N201" si="62">N137*C$3</f>
        <v>1.5023944370952012</v>
      </c>
      <c r="P138" s="3">
        <f t="shared" si="54"/>
        <v>44795</v>
      </c>
      <c r="Q138">
        <f t="shared" si="55"/>
        <v>610</v>
      </c>
      <c r="R138">
        <f t="shared" ref="R138:R201" si="63">D138*N138</f>
        <v>524.3356585462252</v>
      </c>
      <c r="T138" s="3">
        <f t="shared" ca="1" si="40"/>
        <v>44928</v>
      </c>
      <c r="U138">
        <f t="shared" ca="1" si="41"/>
        <v>90362</v>
      </c>
      <c r="V138">
        <f t="shared" ca="1" si="42"/>
        <v>84676.063738448691</v>
      </c>
      <c r="X138">
        <f t="shared" ca="1" si="56"/>
        <v>0.93707602463921436</v>
      </c>
      <c r="Z138" s="3">
        <f t="shared" ca="1" si="57"/>
        <v>44928</v>
      </c>
      <c r="AA138">
        <f t="shared" ca="1" si="58"/>
        <v>0.9903254503057819</v>
      </c>
    </row>
    <row r="139" spans="1:27" x14ac:dyDescent="0.35">
      <c r="A139" s="2">
        <v>44802</v>
      </c>
      <c r="B139">
        <v>542</v>
      </c>
      <c r="C139" s="2">
        <v>44802</v>
      </c>
      <c r="D139">
        <v>362</v>
      </c>
      <c r="E139" s="3">
        <f t="shared" si="52"/>
        <v>44802</v>
      </c>
      <c r="F139">
        <f t="shared" si="46"/>
        <v>542</v>
      </c>
      <c r="G139">
        <f t="shared" si="53"/>
        <v>220</v>
      </c>
      <c r="I139" s="3">
        <f t="shared" si="59"/>
        <v>44802</v>
      </c>
      <c r="J139">
        <f t="shared" si="60"/>
        <v>362</v>
      </c>
      <c r="K139">
        <f t="shared" ref="K139:K202" si="64">K138/$C$3</f>
        <v>1079.7904595467514</v>
      </c>
      <c r="M139">
        <f t="shared" si="61"/>
        <v>1</v>
      </c>
      <c r="N139">
        <f t="shared" si="62"/>
        <v>1.500291084883268</v>
      </c>
      <c r="P139" s="3">
        <f t="shared" si="54"/>
        <v>44802</v>
      </c>
      <c r="Q139">
        <f t="shared" si="55"/>
        <v>542</v>
      </c>
      <c r="R139">
        <f t="shared" si="63"/>
        <v>543.10537272774297</v>
      </c>
      <c r="T139" s="3">
        <f t="shared" ref="T139:T166" ca="1" si="65">OFFSET(A138,$F$2,0)</f>
        <v>44935</v>
      </c>
      <c r="U139">
        <f t="shared" ref="U139:U166" ca="1" si="66">OFFSET(Q138,$F$2,0)+U138</f>
        <v>91098</v>
      </c>
      <c r="V139">
        <f t="shared" ref="V139:V166" ca="1" si="67">OFFSET(R138,$F$2,0)+V138</f>
        <v>85329.078087504706</v>
      </c>
      <c r="X139">
        <f t="shared" ca="1" si="56"/>
        <v>0.93667345153027182</v>
      </c>
      <c r="Z139" s="3">
        <f t="shared" ca="1" si="57"/>
        <v>44935</v>
      </c>
      <c r="AA139">
        <f t="shared" ca="1" si="58"/>
        <v>0.98990000094531183</v>
      </c>
    </row>
    <row r="140" spans="1:27" x14ac:dyDescent="0.35">
      <c r="A140" s="2">
        <v>44809</v>
      </c>
      <c r="B140">
        <v>609</v>
      </c>
      <c r="C140" s="2">
        <v>44809</v>
      </c>
      <c r="D140">
        <v>377</v>
      </c>
      <c r="E140" s="3">
        <f t="shared" ref="E140:E171" si="68">A140</f>
        <v>44809</v>
      </c>
      <c r="F140">
        <f t="shared" si="46"/>
        <v>609</v>
      </c>
      <c r="G140">
        <f t="shared" si="53"/>
        <v>220</v>
      </c>
      <c r="I140" s="3">
        <f t="shared" si="59"/>
        <v>44809</v>
      </c>
      <c r="J140">
        <f t="shared" si="60"/>
        <v>377</v>
      </c>
      <c r="K140">
        <f t="shared" si="64"/>
        <v>1081.3042855465164</v>
      </c>
      <c r="M140">
        <f t="shared" si="61"/>
        <v>1</v>
      </c>
      <c r="N140">
        <f t="shared" si="62"/>
        <v>1.4981906773644316</v>
      </c>
      <c r="P140" s="3">
        <f t="shared" si="54"/>
        <v>44809</v>
      </c>
      <c r="Q140">
        <f t="shared" si="55"/>
        <v>609</v>
      </c>
      <c r="R140">
        <f t="shared" si="63"/>
        <v>564.81788536639067</v>
      </c>
      <c r="T140" s="3">
        <f t="shared" ca="1" si="65"/>
        <v>44942</v>
      </c>
      <c r="U140">
        <f t="shared" ca="1" si="66"/>
        <v>91841</v>
      </c>
      <c r="V140">
        <f t="shared" ca="1" si="67"/>
        <v>85965.131009718927</v>
      </c>
      <c r="X140">
        <f t="shared" ca="1" si="56"/>
        <v>0.93602128689494812</v>
      </c>
      <c r="Z140" s="3">
        <f t="shared" ca="1" si="57"/>
        <v>44942</v>
      </c>
      <c r="AA140">
        <f t="shared" ca="1" si="58"/>
        <v>0.98921077699851512</v>
      </c>
    </row>
    <row r="141" spans="1:27" x14ac:dyDescent="0.35">
      <c r="A141" s="2">
        <v>44816</v>
      </c>
      <c r="B141">
        <v>613</v>
      </c>
      <c r="C141" s="2">
        <v>44816</v>
      </c>
      <c r="D141">
        <v>414</v>
      </c>
      <c r="E141" s="3">
        <f t="shared" si="68"/>
        <v>44816</v>
      </c>
      <c r="F141">
        <f t="shared" si="46"/>
        <v>613</v>
      </c>
      <c r="G141">
        <f t="shared" ref="G141:G172" si="69">G140/uvax_factor_1</f>
        <v>220</v>
      </c>
      <c r="I141" s="3">
        <f t="shared" si="59"/>
        <v>44816</v>
      </c>
      <c r="J141">
        <f t="shared" si="60"/>
        <v>414</v>
      </c>
      <c r="K141">
        <f t="shared" si="64"/>
        <v>1082.82023387394</v>
      </c>
      <c r="M141">
        <f t="shared" si="61"/>
        <v>1</v>
      </c>
      <c r="N141">
        <f t="shared" si="62"/>
        <v>1.4960932104161215</v>
      </c>
      <c r="P141" s="3">
        <f t="shared" si="54"/>
        <v>44816</v>
      </c>
      <c r="Q141">
        <f t="shared" si="55"/>
        <v>613</v>
      </c>
      <c r="R141">
        <f t="shared" si="63"/>
        <v>619.38258911227433</v>
      </c>
      <c r="T141" s="3">
        <f t="shared" ca="1" si="65"/>
        <v>44949</v>
      </c>
      <c r="U141">
        <f t="shared" ca="1" si="66"/>
        <v>92469</v>
      </c>
      <c r="V141">
        <f t="shared" ca="1" si="67"/>
        <v>86549.305646639506</v>
      </c>
      <c r="X141">
        <f t="shared" ca="1" si="56"/>
        <v>0.93598184955649466</v>
      </c>
      <c r="Z141" s="3">
        <f t="shared" ca="1" si="57"/>
        <v>44949</v>
      </c>
      <c r="AA141">
        <f t="shared" ca="1" si="58"/>
        <v>0.98916909862991331</v>
      </c>
    </row>
    <row r="142" spans="1:27" x14ac:dyDescent="0.35">
      <c r="A142" s="2">
        <v>44823</v>
      </c>
      <c r="B142">
        <v>630</v>
      </c>
      <c r="C142" s="2">
        <v>44823</v>
      </c>
      <c r="D142">
        <v>425</v>
      </c>
      <c r="E142" s="3">
        <f t="shared" si="68"/>
        <v>44823</v>
      </c>
      <c r="F142">
        <f t="shared" si="46"/>
        <v>630</v>
      </c>
      <c r="G142">
        <f t="shared" si="69"/>
        <v>220</v>
      </c>
      <c r="I142" s="3">
        <f t="shared" si="59"/>
        <v>44823</v>
      </c>
      <c r="J142">
        <f t="shared" si="60"/>
        <v>425</v>
      </c>
      <c r="K142">
        <f t="shared" si="64"/>
        <v>1084.3383075044462</v>
      </c>
      <c r="M142">
        <f t="shared" si="61"/>
        <v>1</v>
      </c>
      <c r="N142">
        <f t="shared" si="62"/>
        <v>1.493998679921539</v>
      </c>
      <c r="P142" s="3">
        <f t="shared" si="54"/>
        <v>44823</v>
      </c>
      <c r="Q142">
        <f t="shared" si="55"/>
        <v>630</v>
      </c>
      <c r="R142">
        <f t="shared" si="63"/>
        <v>634.94943896665404</v>
      </c>
      <c r="T142" s="3">
        <f t="shared" ca="1" si="65"/>
        <v>44956</v>
      </c>
      <c r="U142">
        <f t="shared" ca="1" si="66"/>
        <v>93112</v>
      </c>
      <c r="V142">
        <f t="shared" ca="1" si="67"/>
        <v>87150.119500188463</v>
      </c>
      <c r="X142">
        <f t="shared" ca="1" si="56"/>
        <v>0.9359708684185547</v>
      </c>
      <c r="Z142" s="3">
        <f t="shared" ca="1" si="57"/>
        <v>44956</v>
      </c>
      <c r="AA142">
        <f t="shared" ca="1" si="58"/>
        <v>0.98915749348786586</v>
      </c>
    </row>
    <row r="143" spans="1:27" x14ac:dyDescent="0.35">
      <c r="A143" s="2">
        <v>44830</v>
      </c>
      <c r="B143">
        <v>657</v>
      </c>
      <c r="C143" s="2">
        <v>44830</v>
      </c>
      <c r="D143">
        <v>410</v>
      </c>
      <c r="E143" s="3">
        <f t="shared" si="68"/>
        <v>44830</v>
      </c>
      <c r="F143">
        <f t="shared" si="46"/>
        <v>657</v>
      </c>
      <c r="G143">
        <f t="shared" si="69"/>
        <v>220</v>
      </c>
      <c r="I143" s="3">
        <f t="shared" si="59"/>
        <v>44830</v>
      </c>
      <c r="J143">
        <f t="shared" si="60"/>
        <v>410</v>
      </c>
      <c r="K143">
        <f t="shared" si="64"/>
        <v>1085.8585094176308</v>
      </c>
      <c r="M143">
        <f t="shared" si="61"/>
        <v>1</v>
      </c>
      <c r="N143">
        <f t="shared" si="62"/>
        <v>1.4919070817696489</v>
      </c>
      <c r="P143" s="3">
        <f t="shared" si="54"/>
        <v>44830</v>
      </c>
      <c r="Q143">
        <f t="shared" si="55"/>
        <v>657</v>
      </c>
      <c r="R143">
        <f t="shared" si="63"/>
        <v>611.68190352555609</v>
      </c>
      <c r="T143" s="3">
        <f t="shared" ca="1" si="65"/>
        <v>44963</v>
      </c>
      <c r="U143">
        <f t="shared" ca="1" si="66"/>
        <v>93730</v>
      </c>
      <c r="V143">
        <f t="shared" ca="1" si="67"/>
        <v>87719.585127182087</v>
      </c>
      <c r="X143">
        <f t="shared" ca="1" si="56"/>
        <v>0.93587522807193091</v>
      </c>
      <c r="Z143" s="3">
        <f t="shared" ca="1" si="57"/>
        <v>44963</v>
      </c>
      <c r="AA143">
        <f t="shared" ca="1" si="58"/>
        <v>0.98905641837032232</v>
      </c>
    </row>
    <row r="144" spans="1:27" x14ac:dyDescent="0.35">
      <c r="A144" s="2">
        <v>44837</v>
      </c>
      <c r="B144">
        <v>671</v>
      </c>
      <c r="C144" s="2">
        <v>44837</v>
      </c>
      <c r="D144">
        <v>444</v>
      </c>
      <c r="E144" s="3">
        <f t="shared" si="68"/>
        <v>44837</v>
      </c>
      <c r="F144">
        <f t="shared" si="46"/>
        <v>671</v>
      </c>
      <c r="G144">
        <f t="shared" si="69"/>
        <v>220</v>
      </c>
      <c r="I144" s="3">
        <f t="shared" si="59"/>
        <v>44837</v>
      </c>
      <c r="J144">
        <f t="shared" si="60"/>
        <v>444</v>
      </c>
      <c r="K144">
        <f t="shared" si="64"/>
        <v>1087.380842597267</v>
      </c>
      <c r="M144">
        <f t="shared" si="61"/>
        <v>1</v>
      </c>
      <c r="N144">
        <f t="shared" si="62"/>
        <v>1.4898184118551714</v>
      </c>
      <c r="P144" s="3">
        <f t="shared" si="54"/>
        <v>44837</v>
      </c>
      <c r="Q144">
        <f t="shared" si="55"/>
        <v>671</v>
      </c>
      <c r="R144">
        <f t="shared" si="63"/>
        <v>661.47937486369608</v>
      </c>
      <c r="T144" s="3">
        <f t="shared" ca="1" si="65"/>
        <v>44970</v>
      </c>
      <c r="U144">
        <f t="shared" ca="1" si="66"/>
        <v>94392</v>
      </c>
      <c r="V144">
        <f t="shared" ca="1" si="67"/>
        <v>88330.323356579451</v>
      </c>
      <c r="X144">
        <f t="shared" ca="1" si="56"/>
        <v>0.93578188147914498</v>
      </c>
      <c r="Z144" s="3">
        <f t="shared" ca="1" si="57"/>
        <v>44970</v>
      </c>
      <c r="AA144">
        <f t="shared" ca="1" si="58"/>
        <v>0.98895776734937568</v>
      </c>
    </row>
    <row r="145" spans="1:27" x14ac:dyDescent="0.35">
      <c r="A145" s="2">
        <v>44844</v>
      </c>
      <c r="B145">
        <v>643</v>
      </c>
      <c r="C145" s="2">
        <v>44844</v>
      </c>
      <c r="D145">
        <v>405</v>
      </c>
      <c r="E145" s="3">
        <f t="shared" si="68"/>
        <v>44844</v>
      </c>
      <c r="F145">
        <f t="shared" si="46"/>
        <v>643</v>
      </c>
      <c r="G145">
        <f t="shared" si="69"/>
        <v>220</v>
      </c>
      <c r="I145" s="3">
        <f t="shared" si="59"/>
        <v>44844</v>
      </c>
      <c r="J145">
        <f t="shared" si="60"/>
        <v>405</v>
      </c>
      <c r="K145">
        <f t="shared" si="64"/>
        <v>1088.9053100313108</v>
      </c>
      <c r="M145">
        <f t="shared" si="61"/>
        <v>1</v>
      </c>
      <c r="N145">
        <f t="shared" si="62"/>
        <v>1.4877326660785741</v>
      </c>
      <c r="P145" s="3">
        <f t="shared" si="54"/>
        <v>44844</v>
      </c>
      <c r="Q145">
        <f t="shared" si="55"/>
        <v>643</v>
      </c>
      <c r="R145">
        <f t="shared" si="63"/>
        <v>602.53172976182248</v>
      </c>
      <c r="T145" s="3">
        <f t="shared" ca="1" si="65"/>
        <v>44977</v>
      </c>
      <c r="U145">
        <f t="shared" ca="1" si="66"/>
        <v>95022</v>
      </c>
      <c r="V145">
        <f t="shared" ca="1" si="67"/>
        <v>88844.595410109265</v>
      </c>
      <c r="X145">
        <f t="shared" ca="1" si="56"/>
        <v>0.93498974353422648</v>
      </c>
      <c r="Z145" s="3">
        <f t="shared" ca="1" si="57"/>
        <v>44977</v>
      </c>
      <c r="AA145">
        <f t="shared" ca="1" si="58"/>
        <v>0.98812061609763202</v>
      </c>
    </row>
    <row r="146" spans="1:27" x14ac:dyDescent="0.35">
      <c r="A146" s="2">
        <v>44851</v>
      </c>
      <c r="B146">
        <v>685</v>
      </c>
      <c r="C146" s="2">
        <v>44851</v>
      </c>
      <c r="D146">
        <v>388</v>
      </c>
      <c r="E146" s="3">
        <f t="shared" si="68"/>
        <v>44851</v>
      </c>
      <c r="F146">
        <f t="shared" si="46"/>
        <v>685</v>
      </c>
      <c r="G146">
        <f t="shared" si="69"/>
        <v>220</v>
      </c>
      <c r="I146" s="3">
        <f t="shared" si="59"/>
        <v>44851</v>
      </c>
      <c r="J146">
        <f t="shared" si="60"/>
        <v>388</v>
      </c>
      <c r="K146">
        <f t="shared" si="64"/>
        <v>1090.4319147119074</v>
      </c>
      <c r="M146">
        <f t="shared" si="61"/>
        <v>1</v>
      </c>
      <c r="N146">
        <f t="shared" si="62"/>
        <v>1.4856498403460643</v>
      </c>
      <c r="P146" s="3">
        <f t="shared" si="54"/>
        <v>44851</v>
      </c>
      <c r="Q146">
        <f t="shared" si="55"/>
        <v>685</v>
      </c>
      <c r="R146">
        <f t="shared" si="63"/>
        <v>576.43213805427297</v>
      </c>
      <c r="T146" s="3">
        <f t="shared" ca="1" si="65"/>
        <v>44984</v>
      </c>
      <c r="U146">
        <f t="shared" ca="1" si="66"/>
        <v>95654</v>
      </c>
      <c r="V146">
        <f t="shared" ca="1" si="67"/>
        <v>89427.585509489305</v>
      </c>
      <c r="X146">
        <f t="shared" ca="1" si="56"/>
        <v>0.93490690937639098</v>
      </c>
      <c r="Z146" s="3">
        <f t="shared" ca="1" si="57"/>
        <v>44984</v>
      </c>
      <c r="AA146">
        <f t="shared" ca="1" si="58"/>
        <v>0.98803307488165582</v>
      </c>
    </row>
    <row r="147" spans="1:27" x14ac:dyDescent="0.35">
      <c r="A147" s="2">
        <v>44858</v>
      </c>
      <c r="B147">
        <v>650</v>
      </c>
      <c r="C147" s="2">
        <v>44858</v>
      </c>
      <c r="D147">
        <v>390</v>
      </c>
      <c r="E147" s="3">
        <f t="shared" si="68"/>
        <v>44858</v>
      </c>
      <c r="F147">
        <f t="shared" si="46"/>
        <v>650</v>
      </c>
      <c r="G147">
        <f t="shared" si="69"/>
        <v>220</v>
      </c>
      <c r="I147" s="3">
        <f t="shared" si="59"/>
        <v>44858</v>
      </c>
      <c r="J147">
        <f t="shared" si="60"/>
        <v>390</v>
      </c>
      <c r="K147">
        <f t="shared" si="64"/>
        <v>1091.960659635397</v>
      </c>
      <c r="M147">
        <f t="shared" si="61"/>
        <v>1</v>
      </c>
      <c r="N147">
        <f t="shared" si="62"/>
        <v>1.4835699305695798</v>
      </c>
      <c r="P147" s="3">
        <f t="shared" si="54"/>
        <v>44858</v>
      </c>
      <c r="Q147">
        <f t="shared" si="55"/>
        <v>650</v>
      </c>
      <c r="R147">
        <f t="shared" si="63"/>
        <v>578.59227292213609</v>
      </c>
      <c r="T147" s="3">
        <f t="shared" ca="1" si="65"/>
        <v>44991</v>
      </c>
      <c r="U147">
        <f t="shared" ca="1" si="66"/>
        <v>96281</v>
      </c>
      <c r="V147">
        <f t="shared" ca="1" si="67"/>
        <v>90034.317627507116</v>
      </c>
      <c r="X147">
        <f t="shared" ca="1" si="56"/>
        <v>0.93512030024103532</v>
      </c>
      <c r="Z147" s="3">
        <f t="shared" ca="1" si="57"/>
        <v>44991</v>
      </c>
      <c r="AA147">
        <f t="shared" ca="1" si="58"/>
        <v>0.9882585917005301</v>
      </c>
    </row>
    <row r="148" spans="1:27" x14ac:dyDescent="0.35">
      <c r="A148" s="2">
        <v>44865</v>
      </c>
      <c r="B148">
        <v>619</v>
      </c>
      <c r="C148" s="2">
        <v>44865</v>
      </c>
      <c r="D148">
        <v>376</v>
      </c>
      <c r="E148" s="3">
        <f t="shared" si="68"/>
        <v>44865</v>
      </c>
      <c r="F148">
        <f t="shared" ref="F148:F211" si="70">B148</f>
        <v>619</v>
      </c>
      <c r="G148">
        <f t="shared" si="69"/>
        <v>220</v>
      </c>
      <c r="I148" s="3">
        <f t="shared" si="59"/>
        <v>44865</v>
      </c>
      <c r="J148">
        <f t="shared" si="60"/>
        <v>376</v>
      </c>
      <c r="K148">
        <f t="shared" si="64"/>
        <v>1093.4915478023202</v>
      </c>
      <c r="M148">
        <f t="shared" si="61"/>
        <v>1</v>
      </c>
      <c r="N148">
        <f t="shared" si="62"/>
        <v>1.4814929326667825</v>
      </c>
      <c r="P148" s="3">
        <f t="shared" si="54"/>
        <v>44865</v>
      </c>
      <c r="Q148">
        <f t="shared" si="55"/>
        <v>619</v>
      </c>
      <c r="R148">
        <f t="shared" si="63"/>
        <v>557.04134268271025</v>
      </c>
      <c r="T148" s="3">
        <f t="shared" ca="1" si="65"/>
        <v>44998</v>
      </c>
      <c r="U148">
        <f t="shared" ca="1" si="66"/>
        <v>96876</v>
      </c>
      <c r="V148">
        <f t="shared" ca="1" si="67"/>
        <v>90611.348763747679</v>
      </c>
      <c r="X148">
        <f t="shared" ca="1" si="56"/>
        <v>0.9353332999272026</v>
      </c>
      <c r="Z148" s="3">
        <f t="shared" ca="1" si="57"/>
        <v>44998</v>
      </c>
      <c r="AA148">
        <f t="shared" ca="1" si="58"/>
        <v>0.98848369511217682</v>
      </c>
    </row>
    <row r="149" spans="1:27" x14ac:dyDescent="0.35">
      <c r="A149" s="2">
        <v>44872</v>
      </c>
      <c r="B149">
        <v>614</v>
      </c>
      <c r="C149" s="2">
        <v>44872</v>
      </c>
      <c r="D149">
        <v>427</v>
      </c>
      <c r="E149" s="3">
        <f t="shared" si="68"/>
        <v>44872</v>
      </c>
      <c r="F149">
        <f t="shared" si="70"/>
        <v>614</v>
      </c>
      <c r="G149">
        <f t="shared" si="69"/>
        <v>220</v>
      </c>
      <c r="I149" s="3">
        <f t="shared" si="59"/>
        <v>44872</v>
      </c>
      <c r="J149">
        <f t="shared" si="60"/>
        <v>427</v>
      </c>
      <c r="K149">
        <f t="shared" si="64"/>
        <v>1095.0245822174245</v>
      </c>
      <c r="M149">
        <f t="shared" si="61"/>
        <v>1</v>
      </c>
      <c r="N149">
        <f t="shared" si="62"/>
        <v>1.4794188425610491</v>
      </c>
      <c r="P149" s="3">
        <f t="shared" si="54"/>
        <v>44872</v>
      </c>
      <c r="Q149">
        <f t="shared" si="55"/>
        <v>614</v>
      </c>
      <c r="R149">
        <f t="shared" si="63"/>
        <v>631.71184577356792</v>
      </c>
      <c r="T149" s="3">
        <f t="shared" ca="1" si="65"/>
        <v>45005</v>
      </c>
      <c r="U149">
        <f t="shared" ca="1" si="66"/>
        <v>97481</v>
      </c>
      <c r="V149">
        <f t="shared" ca="1" si="67"/>
        <v>91164.523124691521</v>
      </c>
      <c r="X149">
        <f t="shared" ca="1" si="56"/>
        <v>0.93520299468297952</v>
      </c>
      <c r="Z149" s="3">
        <f t="shared" ca="1" si="57"/>
        <v>45005</v>
      </c>
      <c r="AA149">
        <f t="shared" ca="1" si="58"/>
        <v>0.98834598526124751</v>
      </c>
    </row>
    <row r="150" spans="1:27" x14ac:dyDescent="0.35">
      <c r="A150" s="2">
        <v>44879</v>
      </c>
      <c r="B150">
        <v>604</v>
      </c>
      <c r="C150" s="2">
        <v>44879</v>
      </c>
      <c r="D150">
        <v>401</v>
      </c>
      <c r="E150" s="3">
        <f t="shared" si="68"/>
        <v>44879</v>
      </c>
      <c r="F150">
        <f t="shared" si="70"/>
        <v>604</v>
      </c>
      <c r="G150">
        <f t="shared" si="69"/>
        <v>220</v>
      </c>
      <c r="I150" s="3">
        <f t="shared" si="59"/>
        <v>44879</v>
      </c>
      <c r="J150">
        <f t="shared" si="60"/>
        <v>401</v>
      </c>
      <c r="K150">
        <f t="shared" si="64"/>
        <v>1096.55976588967</v>
      </c>
      <c r="M150">
        <f t="shared" si="61"/>
        <v>1</v>
      </c>
      <c r="N150">
        <f t="shared" si="62"/>
        <v>1.4773476561814636</v>
      </c>
      <c r="P150" s="3">
        <f t="shared" si="54"/>
        <v>44879</v>
      </c>
      <c r="Q150">
        <f t="shared" si="55"/>
        <v>604</v>
      </c>
      <c r="R150">
        <f t="shared" si="63"/>
        <v>592.41641012876687</v>
      </c>
      <c r="T150" s="3">
        <f t="shared" ca="1" si="65"/>
        <v>45012</v>
      </c>
      <c r="U150">
        <f t="shared" ca="1" si="66"/>
        <v>98073</v>
      </c>
      <c r="V150">
        <f t="shared" ca="1" si="67"/>
        <v>91742.816787631833</v>
      </c>
      <c r="X150">
        <f t="shared" ca="1" si="56"/>
        <v>0.9354543736566826</v>
      </c>
      <c r="Z150" s="3">
        <f t="shared" ca="1" si="57"/>
        <v>45012</v>
      </c>
      <c r="AA150">
        <f t="shared" ca="1" si="58"/>
        <v>0.98861164886674402</v>
      </c>
    </row>
    <row r="151" spans="1:27" x14ac:dyDescent="0.35">
      <c r="A151" s="2">
        <v>44886</v>
      </c>
      <c r="B151">
        <v>627</v>
      </c>
      <c r="C151" s="2">
        <v>44886</v>
      </c>
      <c r="D151">
        <v>406</v>
      </c>
      <c r="E151" s="3">
        <f t="shared" si="68"/>
        <v>44886</v>
      </c>
      <c r="F151">
        <f t="shared" si="70"/>
        <v>627</v>
      </c>
      <c r="G151">
        <f t="shared" si="69"/>
        <v>220</v>
      </c>
      <c r="I151" s="3">
        <f t="shared" si="59"/>
        <v>44886</v>
      </c>
      <c r="J151">
        <f t="shared" si="60"/>
        <v>406</v>
      </c>
      <c r="K151">
        <f t="shared" si="64"/>
        <v>1098.097101832235</v>
      </c>
      <c r="M151">
        <f t="shared" si="61"/>
        <v>1</v>
      </c>
      <c r="N151">
        <f t="shared" si="62"/>
        <v>1.4752793694628097</v>
      </c>
      <c r="P151" s="3">
        <f t="shared" si="54"/>
        <v>44886</v>
      </c>
      <c r="Q151">
        <f t="shared" si="55"/>
        <v>627</v>
      </c>
      <c r="R151">
        <f t="shared" si="63"/>
        <v>598.96342400190076</v>
      </c>
      <c r="T151" s="3">
        <f t="shared" ca="1" si="65"/>
        <v>45019</v>
      </c>
      <c r="U151">
        <f t="shared" ca="1" si="66"/>
        <v>98651</v>
      </c>
      <c r="V151">
        <f t="shared" ca="1" si="67"/>
        <v>92293.006817094705</v>
      </c>
      <c r="X151">
        <f t="shared" ca="1" si="56"/>
        <v>0.93555064639075836</v>
      </c>
      <c r="Z151" s="3">
        <f t="shared" ca="1" si="57"/>
        <v>45019</v>
      </c>
      <c r="AA151">
        <f t="shared" ca="1" si="58"/>
        <v>0.98871339230721078</v>
      </c>
    </row>
    <row r="152" spans="1:27" x14ac:dyDescent="0.35">
      <c r="A152" s="2">
        <v>44893</v>
      </c>
      <c r="B152">
        <v>706</v>
      </c>
      <c r="C152" s="2">
        <v>44893</v>
      </c>
      <c r="D152">
        <v>434</v>
      </c>
      <c r="E152" s="3">
        <f t="shared" si="68"/>
        <v>44893</v>
      </c>
      <c r="F152">
        <f t="shared" si="70"/>
        <v>706</v>
      </c>
      <c r="G152">
        <f t="shared" si="69"/>
        <v>220</v>
      </c>
      <c r="I152" s="3">
        <f t="shared" si="59"/>
        <v>44893</v>
      </c>
      <c r="J152">
        <f t="shared" si="60"/>
        <v>434</v>
      </c>
      <c r="K152">
        <f t="shared" si="64"/>
        <v>1099.6365930625225</v>
      </c>
      <c r="M152">
        <f t="shared" si="61"/>
        <v>1</v>
      </c>
      <c r="N152">
        <f t="shared" si="62"/>
        <v>1.4732139783455618</v>
      </c>
      <c r="P152" s="3">
        <f t="shared" si="54"/>
        <v>44893</v>
      </c>
      <c r="Q152">
        <f t="shared" si="55"/>
        <v>706</v>
      </c>
      <c r="R152">
        <f t="shared" si="63"/>
        <v>639.37486660197385</v>
      </c>
      <c r="T152" s="3">
        <f t="shared" ca="1" si="65"/>
        <v>45026</v>
      </c>
      <c r="U152">
        <f t="shared" ca="1" si="66"/>
        <v>99250</v>
      </c>
      <c r="V152">
        <f t="shared" ca="1" si="67"/>
        <v>92855.337227698561</v>
      </c>
      <c r="X152">
        <f t="shared" ca="1" si="56"/>
        <v>0.93557014838990993</v>
      </c>
      <c r="Z152" s="3">
        <f t="shared" ca="1" si="57"/>
        <v>45026</v>
      </c>
      <c r="AA152">
        <f t="shared" ca="1" si="58"/>
        <v>0.98873400250914079</v>
      </c>
    </row>
    <row r="153" spans="1:27" x14ac:dyDescent="0.35">
      <c r="A153" s="2">
        <v>44900</v>
      </c>
      <c r="B153">
        <v>696</v>
      </c>
      <c r="C153" s="2">
        <v>44900</v>
      </c>
      <c r="D153">
        <v>435</v>
      </c>
      <c r="E153" s="3">
        <f t="shared" si="68"/>
        <v>44900</v>
      </c>
      <c r="F153">
        <f t="shared" si="70"/>
        <v>696</v>
      </c>
      <c r="G153">
        <f t="shared" si="69"/>
        <v>220</v>
      </c>
      <c r="I153" s="3">
        <f t="shared" si="59"/>
        <v>44900</v>
      </c>
      <c r="J153">
        <f t="shared" si="60"/>
        <v>435</v>
      </c>
      <c r="K153">
        <f t="shared" si="64"/>
        <v>1101.1782426021655</v>
      </c>
      <c r="M153">
        <f t="shared" si="61"/>
        <v>1</v>
      </c>
      <c r="N153">
        <f t="shared" si="62"/>
        <v>1.4711514787758782</v>
      </c>
      <c r="P153" s="3">
        <f t="shared" si="54"/>
        <v>44900</v>
      </c>
      <c r="Q153">
        <f t="shared" si="55"/>
        <v>696</v>
      </c>
      <c r="R153">
        <f t="shared" si="63"/>
        <v>639.95089326750701</v>
      </c>
      <c r="T153" s="3">
        <f t="shared" ca="1" si="65"/>
        <v>45033</v>
      </c>
      <c r="U153">
        <f t="shared" ca="1" si="66"/>
        <v>99818</v>
      </c>
      <c r="V153">
        <f t="shared" ca="1" si="67"/>
        <v>93425.475423911688</v>
      </c>
      <c r="X153">
        <f t="shared" ca="1" si="56"/>
        <v>0.93595819815976766</v>
      </c>
      <c r="Z153" s="3">
        <f t="shared" ca="1" si="57"/>
        <v>45033</v>
      </c>
      <c r="AA153">
        <f t="shared" ca="1" si="58"/>
        <v>0.98914410324053392</v>
      </c>
    </row>
    <row r="154" spans="1:27" x14ac:dyDescent="0.35">
      <c r="A154" s="2">
        <v>44907</v>
      </c>
      <c r="B154">
        <v>780</v>
      </c>
      <c r="C154" s="2">
        <v>44907</v>
      </c>
      <c r="D154">
        <v>513</v>
      </c>
      <c r="E154" s="3">
        <f t="shared" si="68"/>
        <v>44907</v>
      </c>
      <c r="F154">
        <f t="shared" si="70"/>
        <v>780</v>
      </c>
      <c r="G154">
        <f t="shared" si="69"/>
        <v>220</v>
      </c>
      <c r="I154" s="3">
        <f t="shared" si="59"/>
        <v>44907</v>
      </c>
      <c r="J154">
        <f t="shared" si="60"/>
        <v>513</v>
      </c>
      <c r="K154">
        <f t="shared" si="64"/>
        <v>1102.7220534770333</v>
      </c>
      <c r="M154">
        <f t="shared" si="61"/>
        <v>1</v>
      </c>
      <c r="N154">
        <f t="shared" si="62"/>
        <v>1.4690918667055919</v>
      </c>
      <c r="P154" s="3">
        <f t="shared" si="54"/>
        <v>44907</v>
      </c>
      <c r="Q154">
        <f t="shared" si="55"/>
        <v>780</v>
      </c>
      <c r="R154">
        <f t="shared" si="63"/>
        <v>753.64412761996869</v>
      </c>
      <c r="T154" s="3">
        <f t="shared" ca="1" si="65"/>
        <v>45040</v>
      </c>
      <c r="U154">
        <f t="shared" ca="1" si="66"/>
        <v>100352</v>
      </c>
      <c r="V154">
        <f t="shared" ca="1" si="67"/>
        <v>93967.635878780697</v>
      </c>
      <c r="X154">
        <f t="shared" ca="1" si="56"/>
        <v>0.93638030013134466</v>
      </c>
      <c r="Z154" s="3">
        <f t="shared" ca="1" si="57"/>
        <v>45040</v>
      </c>
      <c r="AA154">
        <f t="shared" ca="1" si="58"/>
        <v>0.98959019119293656</v>
      </c>
    </row>
    <row r="155" spans="1:27" x14ac:dyDescent="0.35">
      <c r="A155" s="2">
        <v>44914</v>
      </c>
      <c r="B155">
        <v>874</v>
      </c>
      <c r="C155" s="2">
        <v>44914</v>
      </c>
      <c r="D155">
        <v>478</v>
      </c>
      <c r="E155" s="3">
        <f t="shared" si="68"/>
        <v>44914</v>
      </c>
      <c r="F155">
        <f t="shared" si="70"/>
        <v>874</v>
      </c>
      <c r="G155">
        <f t="shared" si="69"/>
        <v>220</v>
      </c>
      <c r="I155" s="3">
        <f t="shared" si="59"/>
        <v>44914</v>
      </c>
      <c r="J155">
        <f t="shared" si="60"/>
        <v>478</v>
      </c>
      <c r="K155">
        <f t="shared" si="64"/>
        <v>1104.2680287172375</v>
      </c>
      <c r="M155">
        <f t="shared" si="61"/>
        <v>1</v>
      </c>
      <c r="N155">
        <f t="shared" si="62"/>
        <v>1.4670351380922042</v>
      </c>
      <c r="P155" s="3">
        <f t="shared" si="54"/>
        <v>44914</v>
      </c>
      <c r="Q155">
        <f t="shared" si="55"/>
        <v>874</v>
      </c>
      <c r="R155">
        <f t="shared" si="63"/>
        <v>701.24279600807358</v>
      </c>
      <c r="T155" s="3">
        <f t="shared" ca="1" si="65"/>
        <v>45047</v>
      </c>
      <c r="U155">
        <f t="shared" ca="1" si="66"/>
        <v>100890</v>
      </c>
      <c r="V155">
        <f t="shared" ca="1" si="67"/>
        <v>94559.03480256995</v>
      </c>
      <c r="X155">
        <f t="shared" ca="1" si="56"/>
        <v>0.93724883340836507</v>
      </c>
      <c r="Z155" s="3">
        <f t="shared" ca="1" si="57"/>
        <v>45047</v>
      </c>
      <c r="AA155">
        <f t="shared" ca="1" si="58"/>
        <v>0.990508078948097</v>
      </c>
    </row>
    <row r="156" spans="1:27" s="1" customFormat="1" x14ac:dyDescent="0.35">
      <c r="A156" s="14">
        <v>44921</v>
      </c>
      <c r="B156" s="1">
        <v>942</v>
      </c>
      <c r="C156" s="14">
        <v>44921</v>
      </c>
      <c r="D156" s="1">
        <v>497</v>
      </c>
      <c r="E156" s="15">
        <f t="shared" si="68"/>
        <v>44921</v>
      </c>
      <c r="F156" s="1">
        <f t="shared" si="70"/>
        <v>942</v>
      </c>
      <c r="G156" s="1">
        <f t="shared" si="69"/>
        <v>220</v>
      </c>
      <c r="I156" s="3">
        <f t="shared" si="59"/>
        <v>44921</v>
      </c>
      <c r="J156">
        <f t="shared" si="60"/>
        <v>497</v>
      </c>
      <c r="K156">
        <f t="shared" si="64"/>
        <v>1105.8161713571374</v>
      </c>
      <c r="M156" s="1">
        <f t="shared" si="61"/>
        <v>1</v>
      </c>
      <c r="N156" s="1">
        <f t="shared" si="62"/>
        <v>1.4649812888988751</v>
      </c>
      <c r="P156" s="15">
        <f t="shared" si="54"/>
        <v>44921</v>
      </c>
      <c r="Q156" s="1">
        <f t="shared" si="55"/>
        <v>942</v>
      </c>
      <c r="R156">
        <f t="shared" si="63"/>
        <v>728.09570058274096</v>
      </c>
      <c r="T156" s="3">
        <f t="shared" ca="1" si="65"/>
        <v>45054</v>
      </c>
      <c r="U156">
        <f t="shared" ca="1" si="66"/>
        <v>101441</v>
      </c>
      <c r="V156">
        <f t="shared" ca="1" si="67"/>
        <v>95056.883273314597</v>
      </c>
      <c r="X156" s="1">
        <f t="shared" ca="1" si="56"/>
        <v>0.93706571576891584</v>
      </c>
      <c r="Z156" s="3">
        <f t="shared" ca="1" si="57"/>
        <v>45054</v>
      </c>
      <c r="AA156" s="1">
        <f t="shared" ca="1" si="58"/>
        <v>0.99031455563304227</v>
      </c>
    </row>
    <row r="157" spans="1:27" x14ac:dyDescent="0.35">
      <c r="A157" s="2">
        <v>44928</v>
      </c>
      <c r="B157">
        <v>830</v>
      </c>
      <c r="C157" s="2">
        <v>44928</v>
      </c>
      <c r="D157">
        <v>510</v>
      </c>
      <c r="E157" s="3">
        <f t="shared" si="68"/>
        <v>44928</v>
      </c>
      <c r="F157">
        <f t="shared" si="70"/>
        <v>830</v>
      </c>
      <c r="G157">
        <f t="shared" si="69"/>
        <v>220</v>
      </c>
      <c r="I157" s="3">
        <f t="shared" si="59"/>
        <v>44928</v>
      </c>
      <c r="J157">
        <f t="shared" si="60"/>
        <v>510</v>
      </c>
      <c r="K157">
        <f t="shared" si="64"/>
        <v>1107.3664844353468</v>
      </c>
      <c r="M157">
        <f t="shared" si="61"/>
        <v>1</v>
      </c>
      <c r="N157">
        <f t="shared" si="62"/>
        <v>1.4629303150944168</v>
      </c>
      <c r="P157" s="3">
        <f t="shared" si="54"/>
        <v>44928</v>
      </c>
      <c r="Q157">
        <f t="shared" si="55"/>
        <v>830</v>
      </c>
      <c r="R157">
        <f t="shared" si="63"/>
        <v>746.0944606981526</v>
      </c>
      <c r="T157" s="3">
        <f t="shared" ca="1" si="65"/>
        <v>45061</v>
      </c>
      <c r="U157">
        <f t="shared" ca="1" si="66"/>
        <v>101968</v>
      </c>
      <c r="V157">
        <f t="shared" ca="1" si="67"/>
        <v>95548.336744935033</v>
      </c>
      <c r="X157">
        <f t="shared" ca="1" si="56"/>
        <v>0.93704237353812014</v>
      </c>
      <c r="Z157" s="3">
        <f t="shared" ca="1" si="57"/>
        <v>45061</v>
      </c>
      <c r="AA157">
        <f t="shared" ca="1" si="58"/>
        <v>0.99028988697797471</v>
      </c>
    </row>
    <row r="158" spans="1:27" x14ac:dyDescent="0.35">
      <c r="A158" s="2">
        <v>44935</v>
      </c>
      <c r="B158">
        <v>736</v>
      </c>
      <c r="C158" s="2">
        <v>44935</v>
      </c>
      <c r="D158">
        <v>447</v>
      </c>
      <c r="E158" s="3">
        <f t="shared" si="68"/>
        <v>44935</v>
      </c>
      <c r="F158">
        <f t="shared" si="70"/>
        <v>736</v>
      </c>
      <c r="G158">
        <f t="shared" si="69"/>
        <v>220</v>
      </c>
      <c r="I158" s="3">
        <f t="shared" si="59"/>
        <v>44935</v>
      </c>
      <c r="J158">
        <f t="shared" si="60"/>
        <v>447</v>
      </c>
      <c r="K158">
        <f t="shared" si="64"/>
        <v>1108.9189709947393</v>
      </c>
      <c r="M158">
        <f t="shared" si="61"/>
        <v>1</v>
      </c>
      <c r="N158">
        <f t="shared" si="62"/>
        <v>1.4608822126532848</v>
      </c>
      <c r="P158" s="3">
        <f t="shared" si="54"/>
        <v>44935</v>
      </c>
      <c r="Q158">
        <f t="shared" si="55"/>
        <v>736</v>
      </c>
      <c r="R158">
        <f t="shared" si="63"/>
        <v>653.01434905601832</v>
      </c>
      <c r="T158" s="3">
        <f t="shared" ca="1" si="65"/>
        <v>45068</v>
      </c>
      <c r="U158">
        <f t="shared" ca="1" si="66"/>
        <v>102478</v>
      </c>
      <c r="V158">
        <f t="shared" ca="1" si="67"/>
        <v>96030.567130621115</v>
      </c>
      <c r="X158">
        <f t="shared" ca="1" si="56"/>
        <v>0.93708471213939692</v>
      </c>
      <c r="Z158" s="3">
        <f t="shared" ca="1" si="57"/>
        <v>45068</v>
      </c>
      <c r="AA158">
        <f t="shared" ca="1" si="58"/>
        <v>0.99033463147390921</v>
      </c>
    </row>
    <row r="159" spans="1:27" x14ac:dyDescent="0.35">
      <c r="A159" s="2">
        <v>44942</v>
      </c>
      <c r="B159">
        <v>743</v>
      </c>
      <c r="C159" s="2">
        <v>44942</v>
      </c>
      <c r="D159">
        <v>436</v>
      </c>
      <c r="E159" s="3">
        <f t="shared" si="68"/>
        <v>44942</v>
      </c>
      <c r="F159">
        <f t="shared" si="70"/>
        <v>743</v>
      </c>
      <c r="G159">
        <f t="shared" si="69"/>
        <v>220</v>
      </c>
      <c r="I159" s="3">
        <f t="shared" si="59"/>
        <v>44942</v>
      </c>
      <c r="J159">
        <f t="shared" si="60"/>
        <v>436</v>
      </c>
      <c r="K159">
        <f t="shared" si="64"/>
        <v>1110.4736340824547</v>
      </c>
      <c r="M159">
        <f t="shared" si="61"/>
        <v>1</v>
      </c>
      <c r="N159">
        <f t="shared" si="62"/>
        <v>1.4588369775555703</v>
      </c>
      <c r="P159" s="3">
        <f t="shared" si="54"/>
        <v>44942</v>
      </c>
      <c r="Q159">
        <f t="shared" si="55"/>
        <v>743</v>
      </c>
      <c r="R159">
        <f t="shared" si="63"/>
        <v>636.0529222142286</v>
      </c>
      <c r="T159" s="3">
        <f t="shared" ca="1" si="65"/>
        <v>45075</v>
      </c>
      <c r="U159">
        <f t="shared" ca="1" si="66"/>
        <v>102983</v>
      </c>
      <c r="V159">
        <f t="shared" ca="1" si="67"/>
        <v>96517.804461768959</v>
      </c>
      <c r="X159">
        <f t="shared" ca="1" si="56"/>
        <v>0.93722074965546698</v>
      </c>
      <c r="Z159" s="3">
        <f t="shared" ca="1" si="57"/>
        <v>45075</v>
      </c>
      <c r="AA159">
        <f t="shared" ca="1" si="58"/>
        <v>0.99047839933352599</v>
      </c>
    </row>
    <row r="160" spans="1:27" x14ac:dyDescent="0.35">
      <c r="A160" s="2">
        <v>44949</v>
      </c>
      <c r="B160">
        <v>628</v>
      </c>
      <c r="C160" s="2">
        <v>44949</v>
      </c>
      <c r="D160">
        <v>401</v>
      </c>
      <c r="E160" s="3">
        <f t="shared" si="68"/>
        <v>44949</v>
      </c>
      <c r="F160">
        <f t="shared" si="70"/>
        <v>628</v>
      </c>
      <c r="G160">
        <f t="shared" si="69"/>
        <v>220</v>
      </c>
      <c r="I160" s="3">
        <f t="shared" si="59"/>
        <v>44949</v>
      </c>
      <c r="J160">
        <f t="shared" si="60"/>
        <v>401</v>
      </c>
      <c r="K160">
        <f t="shared" si="64"/>
        <v>1112.0304767499047</v>
      </c>
      <c r="M160">
        <f t="shared" si="61"/>
        <v>1</v>
      </c>
      <c r="N160">
        <f t="shared" si="62"/>
        <v>1.4567946057869925</v>
      </c>
      <c r="P160" s="3">
        <f t="shared" si="54"/>
        <v>44949</v>
      </c>
      <c r="Q160">
        <f t="shared" si="55"/>
        <v>628</v>
      </c>
      <c r="R160">
        <f t="shared" si="63"/>
        <v>584.17463692058402</v>
      </c>
      <c r="T160" s="3">
        <f t="shared" ca="1" si="65"/>
        <v>45082</v>
      </c>
      <c r="U160">
        <f t="shared" ca="1" si="66"/>
        <v>103481</v>
      </c>
      <c r="V160">
        <f t="shared" ca="1" si="67"/>
        <v>96990.174377886899</v>
      </c>
      <c r="X160">
        <f t="shared" ca="1" si="56"/>
        <v>0.93727519426645378</v>
      </c>
      <c r="Z160" s="3">
        <f t="shared" ca="1" si="57"/>
        <v>45082</v>
      </c>
      <c r="AA160">
        <f t="shared" ca="1" si="58"/>
        <v>0.990535937764213</v>
      </c>
    </row>
    <row r="161" spans="1:27" x14ac:dyDescent="0.35">
      <c r="A161" s="2">
        <v>44956</v>
      </c>
      <c r="B161">
        <v>643</v>
      </c>
      <c r="C161" s="2">
        <v>44956</v>
      </c>
      <c r="D161">
        <v>413</v>
      </c>
      <c r="E161" s="3">
        <f t="shared" si="68"/>
        <v>44956</v>
      </c>
      <c r="F161">
        <f t="shared" si="70"/>
        <v>643</v>
      </c>
      <c r="G161">
        <f t="shared" si="69"/>
        <v>220</v>
      </c>
      <c r="I161" s="3">
        <f t="shared" si="59"/>
        <v>44956</v>
      </c>
      <c r="J161">
        <f t="shared" si="60"/>
        <v>413</v>
      </c>
      <c r="K161">
        <f t="shared" si="64"/>
        <v>1113.5895020527785</v>
      </c>
      <c r="M161">
        <f t="shared" si="61"/>
        <v>1</v>
      </c>
      <c r="N161">
        <f t="shared" si="62"/>
        <v>1.4547550933388909</v>
      </c>
      <c r="P161" s="3">
        <f t="shared" si="54"/>
        <v>44956</v>
      </c>
      <c r="Q161">
        <f t="shared" si="55"/>
        <v>643</v>
      </c>
      <c r="R161">
        <f t="shared" si="63"/>
        <v>600.8138535489619</v>
      </c>
      <c r="T161" s="3">
        <f t="shared" ca="1" si="65"/>
        <v>45089</v>
      </c>
      <c r="U161">
        <f t="shared" ca="1" si="66"/>
        <v>104004</v>
      </c>
      <c r="V161">
        <f t="shared" ca="1" si="67"/>
        <v>97481.714568840878</v>
      </c>
      <c r="X161">
        <f t="shared" ca="1" si="56"/>
        <v>0.93728812900312375</v>
      </c>
      <c r="Z161" s="3">
        <f t="shared" ca="1" si="57"/>
        <v>45089</v>
      </c>
      <c r="AA161">
        <f t="shared" ca="1" si="58"/>
        <v>0.99054960751840637</v>
      </c>
    </row>
    <row r="162" spans="1:27" x14ac:dyDescent="0.35">
      <c r="A162" s="2">
        <v>44963</v>
      </c>
      <c r="B162">
        <v>618</v>
      </c>
      <c r="C162" s="2">
        <v>44963</v>
      </c>
      <c r="D162">
        <v>392</v>
      </c>
      <c r="E162" s="3">
        <f t="shared" si="68"/>
        <v>44963</v>
      </c>
      <c r="F162">
        <f t="shared" si="70"/>
        <v>618</v>
      </c>
      <c r="G162">
        <f t="shared" si="69"/>
        <v>220</v>
      </c>
      <c r="I162" s="3">
        <f t="shared" si="59"/>
        <v>44963</v>
      </c>
      <c r="J162">
        <f t="shared" si="60"/>
        <v>392</v>
      </c>
      <c r="K162">
        <f t="shared" si="64"/>
        <v>1115.1507130510499</v>
      </c>
      <c r="M162">
        <f t="shared" si="61"/>
        <v>1</v>
      </c>
      <c r="N162">
        <f t="shared" si="62"/>
        <v>1.4527184362082164</v>
      </c>
      <c r="P162" s="3">
        <f t="shared" si="54"/>
        <v>44963</v>
      </c>
      <c r="Q162">
        <f t="shared" si="55"/>
        <v>618</v>
      </c>
      <c r="R162">
        <f t="shared" si="63"/>
        <v>569.46562699362084</v>
      </c>
      <c r="T162" s="3">
        <f t="shared" ca="1" si="65"/>
        <v>45096</v>
      </c>
      <c r="U162">
        <f t="shared" ca="1" si="66"/>
        <v>104538</v>
      </c>
      <c r="V162">
        <f t="shared" ca="1" si="67"/>
        <v>98034.807207349455</v>
      </c>
      <c r="X162">
        <f t="shared" ca="1" si="56"/>
        <v>0.93779111143650595</v>
      </c>
      <c r="Z162" s="3">
        <f t="shared" ca="1" si="57"/>
        <v>45096</v>
      </c>
      <c r="AA162">
        <f t="shared" ca="1" si="58"/>
        <v>0.99108117197181012</v>
      </c>
    </row>
    <row r="163" spans="1:27" x14ac:dyDescent="0.35">
      <c r="A163" s="2">
        <v>44970</v>
      </c>
      <c r="B163">
        <v>662</v>
      </c>
      <c r="C163" s="2">
        <v>44970</v>
      </c>
      <c r="D163">
        <v>421</v>
      </c>
      <c r="E163" s="3">
        <f t="shared" si="68"/>
        <v>44970</v>
      </c>
      <c r="F163">
        <f t="shared" si="70"/>
        <v>662</v>
      </c>
      <c r="G163">
        <f t="shared" si="69"/>
        <v>220</v>
      </c>
      <c r="I163" s="3">
        <f t="shared" si="59"/>
        <v>44970</v>
      </c>
      <c r="J163">
        <f t="shared" si="60"/>
        <v>421</v>
      </c>
      <c r="K163">
        <f t="shared" si="64"/>
        <v>1116.7141128089825</v>
      </c>
      <c r="M163">
        <f t="shared" si="61"/>
        <v>1</v>
      </c>
      <c r="N163">
        <f t="shared" si="62"/>
        <v>1.4506846303975249</v>
      </c>
      <c r="P163" s="3">
        <f t="shared" si="54"/>
        <v>44970</v>
      </c>
      <c r="Q163">
        <f t="shared" si="55"/>
        <v>662</v>
      </c>
      <c r="R163">
        <f t="shared" si="63"/>
        <v>610.73822939735794</v>
      </c>
      <c r="T163" s="3">
        <f t="shared" ca="1" si="65"/>
        <v>45103</v>
      </c>
      <c r="U163">
        <f t="shared" ca="1" si="66"/>
        <v>105037</v>
      </c>
      <c r="V163">
        <f t="shared" ca="1" si="67"/>
        <v>98534.86010075199</v>
      </c>
      <c r="X163">
        <f t="shared" ca="1" si="56"/>
        <v>0.93809667165619726</v>
      </c>
      <c r="Z163" s="3">
        <f t="shared" ca="1" si="57"/>
        <v>45103</v>
      </c>
      <c r="AA163">
        <f t="shared" ca="1" si="58"/>
        <v>0.9914040956772564</v>
      </c>
    </row>
    <row r="164" spans="1:27" x14ac:dyDescent="0.35">
      <c r="A164" s="2">
        <v>44977</v>
      </c>
      <c r="B164">
        <v>630</v>
      </c>
      <c r="C164" s="2">
        <v>44977</v>
      </c>
      <c r="D164">
        <v>355</v>
      </c>
      <c r="E164" s="3">
        <f t="shared" si="68"/>
        <v>44977</v>
      </c>
      <c r="F164">
        <f t="shared" si="70"/>
        <v>630</v>
      </c>
      <c r="G164">
        <f t="shared" si="69"/>
        <v>220</v>
      </c>
      <c r="I164" s="3">
        <f t="shared" si="59"/>
        <v>44977</v>
      </c>
      <c r="J164">
        <f t="shared" si="60"/>
        <v>355</v>
      </c>
      <c r="K164">
        <f t="shared" si="64"/>
        <v>1118.2797043951357</v>
      </c>
      <c r="M164">
        <f t="shared" si="61"/>
        <v>1</v>
      </c>
      <c r="N164">
        <f t="shared" si="62"/>
        <v>1.4486536719149685</v>
      </c>
      <c r="P164" s="3">
        <f t="shared" si="54"/>
        <v>44977</v>
      </c>
      <c r="Q164">
        <f t="shared" si="55"/>
        <v>630</v>
      </c>
      <c r="R164">
        <f t="shared" si="63"/>
        <v>514.27205352981377</v>
      </c>
      <c r="T164" s="3">
        <f t="shared" ca="1" si="65"/>
        <v>45110</v>
      </c>
      <c r="U164">
        <f t="shared" ca="1" si="66"/>
        <v>105520</v>
      </c>
      <c r="V164">
        <f t="shared" ca="1" si="67"/>
        <v>99039.855324842196</v>
      </c>
      <c r="X164">
        <f t="shared" ca="1" si="56"/>
        <v>0.9385884697198843</v>
      </c>
      <c r="Z164" s="3">
        <f t="shared" ca="1" si="57"/>
        <v>45110</v>
      </c>
      <c r="AA164">
        <f t="shared" ca="1" si="58"/>
        <v>0.99192384020819546</v>
      </c>
    </row>
    <row r="165" spans="1:27" x14ac:dyDescent="0.35">
      <c r="A165" s="2">
        <v>44984</v>
      </c>
      <c r="B165">
        <v>632</v>
      </c>
      <c r="C165" s="2">
        <v>44984</v>
      </c>
      <c r="D165">
        <v>403</v>
      </c>
      <c r="E165" s="3">
        <f t="shared" si="68"/>
        <v>44984</v>
      </c>
      <c r="F165">
        <f t="shared" si="70"/>
        <v>632</v>
      </c>
      <c r="G165">
        <f t="shared" si="69"/>
        <v>220</v>
      </c>
      <c r="I165" s="3">
        <f t="shared" si="59"/>
        <v>44984</v>
      </c>
      <c r="J165">
        <f t="shared" si="60"/>
        <v>403</v>
      </c>
      <c r="K165">
        <f t="shared" si="64"/>
        <v>1119.8474908823709</v>
      </c>
      <c r="M165">
        <f t="shared" si="61"/>
        <v>1</v>
      </c>
      <c r="N165">
        <f t="shared" si="62"/>
        <v>1.4466255567742876</v>
      </c>
      <c r="P165" s="3">
        <f t="shared" si="54"/>
        <v>44984</v>
      </c>
      <c r="Q165">
        <f t="shared" si="55"/>
        <v>632</v>
      </c>
      <c r="R165">
        <f t="shared" si="63"/>
        <v>582.99009938003792</v>
      </c>
      <c r="T165" s="3">
        <f t="shared" ca="1" si="65"/>
        <v>45117</v>
      </c>
      <c r="U165">
        <f t="shared" ca="1" si="66"/>
        <v>106030</v>
      </c>
      <c r="V165">
        <f t="shared" ca="1" si="67"/>
        <v>99584.993719564256</v>
      </c>
      <c r="X165">
        <f t="shared" ca="1" si="56"/>
        <v>0.9392152571872513</v>
      </c>
      <c r="Z165" s="3">
        <f t="shared" ca="1" si="57"/>
        <v>45117</v>
      </c>
      <c r="AA165">
        <f t="shared" ca="1" si="58"/>
        <v>0.99258624492728453</v>
      </c>
    </row>
    <row r="166" spans="1:27" x14ac:dyDescent="0.35">
      <c r="A166" s="2">
        <v>44991</v>
      </c>
      <c r="B166">
        <v>627</v>
      </c>
      <c r="C166" s="2">
        <v>44991</v>
      </c>
      <c r="D166">
        <v>420</v>
      </c>
      <c r="E166" s="3">
        <f t="shared" si="68"/>
        <v>44991</v>
      </c>
      <c r="F166">
        <f t="shared" si="70"/>
        <v>627</v>
      </c>
      <c r="G166">
        <f t="shared" si="69"/>
        <v>220</v>
      </c>
      <c r="I166" s="3">
        <f t="shared" si="59"/>
        <v>44991</v>
      </c>
      <c r="J166">
        <f t="shared" si="60"/>
        <v>420</v>
      </c>
      <c r="K166">
        <f t="shared" si="64"/>
        <v>1121.4174753478578</v>
      </c>
      <c r="M166">
        <f t="shared" si="61"/>
        <v>1</v>
      </c>
      <c r="N166">
        <f t="shared" si="62"/>
        <v>1.4446002809948038</v>
      </c>
      <c r="P166" s="3">
        <f t="shared" si="54"/>
        <v>44991</v>
      </c>
      <c r="Q166">
        <f t="shared" si="55"/>
        <v>627</v>
      </c>
      <c r="R166">
        <f t="shared" si="63"/>
        <v>606.73211801781758</v>
      </c>
      <c r="T166" s="3">
        <f t="shared" ca="1" si="65"/>
        <v>45124</v>
      </c>
      <c r="U166">
        <f t="shared" ca="1" si="66"/>
        <v>106551</v>
      </c>
      <c r="V166">
        <f t="shared" ca="1" si="67"/>
        <v>100077.32271268909</v>
      </c>
      <c r="X166">
        <f t="shared" ca="1" si="56"/>
        <v>0.93924339248518629</v>
      </c>
      <c r="Z166" s="3">
        <f t="shared" ca="1" si="57"/>
        <v>45124</v>
      </c>
      <c r="AA166">
        <f t="shared" ca="1" si="58"/>
        <v>0.99261597901594367</v>
      </c>
    </row>
    <row r="167" spans="1:27" x14ac:dyDescent="0.35">
      <c r="A167" s="2">
        <v>44998</v>
      </c>
      <c r="B167">
        <v>595</v>
      </c>
      <c r="C167" s="2">
        <v>44998</v>
      </c>
      <c r="D167">
        <v>400</v>
      </c>
      <c r="E167" s="3">
        <f t="shared" si="68"/>
        <v>44998</v>
      </c>
      <c r="F167">
        <f t="shared" si="70"/>
        <v>595</v>
      </c>
      <c r="G167">
        <f t="shared" si="69"/>
        <v>220</v>
      </c>
      <c r="I167" s="3">
        <f t="shared" si="59"/>
        <v>44998</v>
      </c>
      <c r="J167">
        <f t="shared" si="60"/>
        <v>400</v>
      </c>
      <c r="K167">
        <f t="shared" si="64"/>
        <v>1122.9896608730801</v>
      </c>
      <c r="M167">
        <f t="shared" si="61"/>
        <v>1</v>
      </c>
      <c r="N167">
        <f t="shared" si="62"/>
        <v>1.4425778406014111</v>
      </c>
      <c r="P167" s="3">
        <f t="shared" si="54"/>
        <v>44998</v>
      </c>
      <c r="Q167">
        <f t="shared" si="55"/>
        <v>595</v>
      </c>
      <c r="R167">
        <f t="shared" si="63"/>
        <v>577.03113624056448</v>
      </c>
      <c r="T167" s="3">
        <f t="shared" ref="T167:T199" ca="1" si="71">OFFSET(A166,$F$2,0)</f>
        <v>45131</v>
      </c>
      <c r="U167">
        <f t="shared" ref="U167:U199" ca="1" si="72">OFFSET(Q166,$F$2,0)+U166</f>
        <v>107026</v>
      </c>
      <c r="V167">
        <f t="shared" ref="V167:V199" ca="1" si="73">OFFSET(R166,$F$2,0)+V166</f>
        <v>100595.65145927541</v>
      </c>
      <c r="X167">
        <f t="shared" ref="X167:X199" ca="1" si="74">V167/$U167</f>
        <v>0.93991788405878396</v>
      </c>
      <c r="Z167" s="3">
        <f t="shared" ref="Z167:Z199" ca="1" si="75">T167</f>
        <v>45131</v>
      </c>
      <c r="AA167">
        <f t="shared" ref="AA167:AA199" ca="1" si="76">X167/OFFSET(X$9, $G$2-1,0)</f>
        <v>0.99332879863120138</v>
      </c>
    </row>
    <row r="168" spans="1:27" x14ac:dyDescent="0.35">
      <c r="A168" s="2">
        <v>45005</v>
      </c>
      <c r="B168">
        <v>605</v>
      </c>
      <c r="C168" s="2">
        <v>45005</v>
      </c>
      <c r="D168">
        <v>384</v>
      </c>
      <c r="E168" s="3">
        <f t="shared" si="68"/>
        <v>45005</v>
      </c>
      <c r="F168">
        <f t="shared" si="70"/>
        <v>605</v>
      </c>
      <c r="G168">
        <f t="shared" si="69"/>
        <v>220</v>
      </c>
      <c r="I168" s="3">
        <f t="shared" si="59"/>
        <v>45005</v>
      </c>
      <c r="J168">
        <f t="shared" si="60"/>
        <v>384</v>
      </c>
      <c r="K168">
        <f t="shared" si="64"/>
        <v>1124.5640505438414</v>
      </c>
      <c r="M168">
        <f t="shared" si="61"/>
        <v>1</v>
      </c>
      <c r="N168">
        <f t="shared" si="62"/>
        <v>1.4405582316245693</v>
      </c>
      <c r="P168" s="3">
        <f t="shared" si="54"/>
        <v>45005</v>
      </c>
      <c r="Q168">
        <f t="shared" si="55"/>
        <v>605</v>
      </c>
      <c r="R168">
        <f t="shared" si="63"/>
        <v>553.17436094383459</v>
      </c>
      <c r="T168" s="3">
        <f t="shared" ca="1" si="71"/>
        <v>45138</v>
      </c>
      <c r="U168">
        <f t="shared" ca="1" si="72"/>
        <v>107508</v>
      </c>
      <c r="V168">
        <f t="shared" ca="1" si="73"/>
        <v>101068.36755709913</v>
      </c>
      <c r="X168">
        <f t="shared" ca="1" si="74"/>
        <v>0.94010089999906177</v>
      </c>
      <c r="Z168" s="3">
        <f t="shared" ca="1" si="75"/>
        <v>45138</v>
      </c>
      <c r="AA168">
        <f t="shared" ca="1" si="76"/>
        <v>0.99352221446802058</v>
      </c>
    </row>
    <row r="169" spans="1:27" x14ac:dyDescent="0.35">
      <c r="A169" s="2">
        <v>45012</v>
      </c>
      <c r="B169">
        <v>592</v>
      </c>
      <c r="C169" s="2">
        <v>45012</v>
      </c>
      <c r="D169">
        <v>402</v>
      </c>
      <c r="E169" s="3">
        <f t="shared" si="68"/>
        <v>45012</v>
      </c>
      <c r="F169">
        <f t="shared" si="70"/>
        <v>592</v>
      </c>
      <c r="G169">
        <f t="shared" si="69"/>
        <v>220</v>
      </c>
      <c r="I169" s="3">
        <f t="shared" si="59"/>
        <v>45012</v>
      </c>
      <c r="J169">
        <f t="shared" si="60"/>
        <v>402</v>
      </c>
      <c r="K169">
        <f t="shared" si="64"/>
        <v>1126.1406474502717</v>
      </c>
      <c r="M169">
        <f t="shared" si="61"/>
        <v>1</v>
      </c>
      <c r="N169">
        <f t="shared" si="62"/>
        <v>1.4385414501002949</v>
      </c>
      <c r="P169" s="3">
        <f t="shared" si="54"/>
        <v>45012</v>
      </c>
      <c r="Q169">
        <f t="shared" si="55"/>
        <v>592</v>
      </c>
      <c r="R169">
        <f t="shared" si="63"/>
        <v>578.29366294031854</v>
      </c>
      <c r="T169" s="3">
        <f t="shared" ca="1" si="71"/>
        <v>45145</v>
      </c>
      <c r="U169">
        <f t="shared" ca="1" si="72"/>
        <v>107992</v>
      </c>
      <c r="V169">
        <f t="shared" ca="1" si="73"/>
        <v>101637.07391877992</v>
      </c>
      <c r="X169">
        <f t="shared" ca="1" si="74"/>
        <v>0.94115373285780357</v>
      </c>
      <c r="Z169" s="3">
        <f t="shared" ca="1" si="75"/>
        <v>45145</v>
      </c>
      <c r="AA169">
        <f t="shared" ca="1" si="76"/>
        <v>0.99463487464447919</v>
      </c>
    </row>
    <row r="170" spans="1:27" x14ac:dyDescent="0.35">
      <c r="A170" s="2">
        <v>45019</v>
      </c>
      <c r="B170">
        <v>578</v>
      </c>
      <c r="C170" s="2">
        <v>45019</v>
      </c>
      <c r="D170">
        <v>383</v>
      </c>
      <c r="E170" s="3">
        <f t="shared" si="68"/>
        <v>45019</v>
      </c>
      <c r="F170">
        <f t="shared" si="70"/>
        <v>578</v>
      </c>
      <c r="G170">
        <f t="shared" si="69"/>
        <v>220</v>
      </c>
      <c r="I170" s="3">
        <f t="shared" si="59"/>
        <v>45019</v>
      </c>
      <c r="J170">
        <f t="shared" si="60"/>
        <v>383</v>
      </c>
      <c r="K170">
        <f t="shared" si="64"/>
        <v>1127.7194546868332</v>
      </c>
      <c r="M170">
        <f t="shared" si="61"/>
        <v>1</v>
      </c>
      <c r="N170">
        <f t="shared" si="62"/>
        <v>1.4365274920701545</v>
      </c>
      <c r="P170" s="3">
        <f t="shared" si="54"/>
        <v>45019</v>
      </c>
      <c r="Q170">
        <f t="shared" si="55"/>
        <v>578</v>
      </c>
      <c r="R170">
        <f t="shared" si="63"/>
        <v>550.19002946286923</v>
      </c>
      <c r="T170" s="3">
        <f t="shared" ca="1" si="71"/>
        <v>45152</v>
      </c>
      <c r="U170">
        <f t="shared" ca="1" si="72"/>
        <v>108589</v>
      </c>
      <c r="V170">
        <f t="shared" ca="1" si="73"/>
        <v>102154.62752451032</v>
      </c>
      <c r="X170">
        <f t="shared" ca="1" si="74"/>
        <v>0.940745632840438</v>
      </c>
      <c r="Z170" s="3">
        <f t="shared" ca="1" si="75"/>
        <v>45152</v>
      </c>
      <c r="AA170">
        <f t="shared" ca="1" si="76"/>
        <v>0.99420358430853983</v>
      </c>
    </row>
    <row r="171" spans="1:27" x14ac:dyDescent="0.35">
      <c r="A171" s="2">
        <v>45026</v>
      </c>
      <c r="B171">
        <v>599</v>
      </c>
      <c r="C171" s="2">
        <v>45026</v>
      </c>
      <c r="D171">
        <v>392</v>
      </c>
      <c r="E171" s="3">
        <f t="shared" si="68"/>
        <v>45026</v>
      </c>
      <c r="F171">
        <f t="shared" si="70"/>
        <v>599</v>
      </c>
      <c r="G171">
        <f t="shared" si="69"/>
        <v>220</v>
      </c>
      <c r="I171" s="3">
        <f t="shared" si="59"/>
        <v>45026</v>
      </c>
      <c r="J171">
        <f t="shared" si="60"/>
        <v>392</v>
      </c>
      <c r="K171">
        <f t="shared" si="64"/>
        <v>1129.3004753523264</v>
      </c>
      <c r="M171">
        <f t="shared" si="61"/>
        <v>1</v>
      </c>
      <c r="N171">
        <f t="shared" si="62"/>
        <v>1.4345163535812564</v>
      </c>
      <c r="P171" s="3">
        <f t="shared" si="54"/>
        <v>45026</v>
      </c>
      <c r="Q171">
        <f t="shared" si="55"/>
        <v>599</v>
      </c>
      <c r="R171">
        <f t="shared" si="63"/>
        <v>562.33041060385256</v>
      </c>
      <c r="T171" s="3">
        <f t="shared" ca="1" si="71"/>
        <v>45159</v>
      </c>
      <c r="U171">
        <f t="shared" ca="1" si="72"/>
        <v>109154</v>
      </c>
      <c r="V171">
        <f t="shared" ca="1" si="73"/>
        <v>102718.94895260675</v>
      </c>
      <c r="X171">
        <f t="shared" ca="1" si="74"/>
        <v>0.94104612705541479</v>
      </c>
      <c r="Z171" s="3">
        <f t="shared" ca="1" si="75"/>
        <v>45159</v>
      </c>
      <c r="AA171">
        <f t="shared" ca="1" si="76"/>
        <v>0.99452115413311803</v>
      </c>
    </row>
    <row r="172" spans="1:27" x14ac:dyDescent="0.35">
      <c r="A172" s="2">
        <v>45033</v>
      </c>
      <c r="B172">
        <v>568</v>
      </c>
      <c r="C172" s="2">
        <v>45033</v>
      </c>
      <c r="D172">
        <v>398</v>
      </c>
      <c r="E172" s="3">
        <f t="shared" ref="E172:E203" si="77">A172</f>
        <v>45033</v>
      </c>
      <c r="F172">
        <f t="shared" si="70"/>
        <v>568</v>
      </c>
      <c r="G172">
        <f t="shared" si="69"/>
        <v>220</v>
      </c>
      <c r="I172" s="3">
        <f t="shared" si="59"/>
        <v>45033</v>
      </c>
      <c r="J172">
        <f t="shared" si="60"/>
        <v>398</v>
      </c>
      <c r="K172">
        <f t="shared" si="64"/>
        <v>1130.8837125498962</v>
      </c>
      <c r="M172">
        <f t="shared" si="61"/>
        <v>1</v>
      </c>
      <c r="N172">
        <f t="shared" si="62"/>
        <v>1.4325080306862428</v>
      </c>
      <c r="P172" s="3">
        <f t="shared" si="54"/>
        <v>45033</v>
      </c>
      <c r="Q172">
        <f t="shared" si="55"/>
        <v>568</v>
      </c>
      <c r="R172">
        <f t="shared" si="63"/>
        <v>570.13819621312462</v>
      </c>
      <c r="T172" s="3">
        <f t="shared" ca="1" si="71"/>
        <v>45166</v>
      </c>
      <c r="U172">
        <f t="shared" ca="1" si="72"/>
        <v>109653</v>
      </c>
      <c r="V172">
        <f t="shared" ca="1" si="73"/>
        <v>103186.23363493974</v>
      </c>
      <c r="X172">
        <f t="shared" ca="1" si="74"/>
        <v>0.94102517610042347</v>
      </c>
      <c r="Z172" s="3">
        <f t="shared" ca="1" si="75"/>
        <v>45166</v>
      </c>
      <c r="AA172">
        <f t="shared" ca="1" si="76"/>
        <v>0.99449901263830809</v>
      </c>
    </row>
    <row r="173" spans="1:27" x14ac:dyDescent="0.35">
      <c r="A173" s="2">
        <v>45040</v>
      </c>
      <c r="B173">
        <v>534</v>
      </c>
      <c r="C173" s="2">
        <v>45040</v>
      </c>
      <c r="D173">
        <v>379</v>
      </c>
      <c r="E173" s="3">
        <f t="shared" si="77"/>
        <v>45040</v>
      </c>
      <c r="F173">
        <f t="shared" si="70"/>
        <v>534</v>
      </c>
      <c r="G173">
        <f t="shared" ref="G173:G204" si="78">G172/uvax_factor_1</f>
        <v>220</v>
      </c>
      <c r="I173" s="3">
        <f t="shared" si="59"/>
        <v>45040</v>
      </c>
      <c r="J173">
        <f t="shared" si="60"/>
        <v>379</v>
      </c>
      <c r="K173">
        <f t="shared" si="64"/>
        <v>1132.4691693870379</v>
      </c>
      <c r="M173">
        <f t="shared" si="61"/>
        <v>1</v>
      </c>
      <c r="N173">
        <f t="shared" si="62"/>
        <v>1.4305025194432821</v>
      </c>
      <c r="P173" s="3">
        <f t="shared" si="54"/>
        <v>45040</v>
      </c>
      <c r="Q173">
        <f t="shared" si="55"/>
        <v>534</v>
      </c>
      <c r="R173">
        <f t="shared" si="63"/>
        <v>542.16045486900396</v>
      </c>
      <c r="T173" s="3">
        <f t="shared" ca="1" si="71"/>
        <v>45173</v>
      </c>
      <c r="U173">
        <f t="shared" ca="1" si="72"/>
        <v>110140</v>
      </c>
      <c r="V173">
        <f t="shared" ca="1" si="73"/>
        <v>103698.8307036866</v>
      </c>
      <c r="X173">
        <f t="shared" ca="1" si="74"/>
        <v>0.94151834668319045</v>
      </c>
      <c r="Z173" s="3">
        <f t="shared" ca="1" si="75"/>
        <v>45173</v>
      </c>
      <c r="AA173">
        <f t="shared" ca="1" si="76"/>
        <v>0.99502020768184185</v>
      </c>
    </row>
    <row r="174" spans="1:27" x14ac:dyDescent="0.35">
      <c r="A174" s="2">
        <v>45047</v>
      </c>
      <c r="B174">
        <v>538</v>
      </c>
      <c r="C174" s="2">
        <v>45047</v>
      </c>
      <c r="D174">
        <v>414</v>
      </c>
      <c r="E174" s="3">
        <f t="shared" si="77"/>
        <v>45047</v>
      </c>
      <c r="F174">
        <f t="shared" si="70"/>
        <v>538</v>
      </c>
      <c r="G174">
        <f t="shared" si="78"/>
        <v>220</v>
      </c>
      <c r="I174" s="3">
        <f t="shared" si="59"/>
        <v>45047</v>
      </c>
      <c r="J174">
        <f t="shared" si="60"/>
        <v>414</v>
      </c>
      <c r="K174">
        <f t="shared" si="64"/>
        <v>1134.0568489756038</v>
      </c>
      <c r="M174">
        <f t="shared" si="61"/>
        <v>1</v>
      </c>
      <c r="N174">
        <f t="shared" si="62"/>
        <v>1.4284998159160616</v>
      </c>
      <c r="P174" s="3">
        <f t="shared" si="54"/>
        <v>45047</v>
      </c>
      <c r="Q174">
        <f t="shared" si="55"/>
        <v>538</v>
      </c>
      <c r="R174">
        <f t="shared" si="63"/>
        <v>591.39892378924947</v>
      </c>
      <c r="T174" s="3">
        <f t="shared" ca="1" si="71"/>
        <v>45180</v>
      </c>
      <c r="U174">
        <f t="shared" ca="1" si="72"/>
        <v>110646</v>
      </c>
      <c r="V174">
        <f t="shared" ca="1" si="73"/>
        <v>104192.62743918109</v>
      </c>
      <c r="X174">
        <f t="shared" ca="1" si="74"/>
        <v>0.94167550059813354</v>
      </c>
      <c r="Z174" s="3">
        <f t="shared" ca="1" si="75"/>
        <v>45180</v>
      </c>
      <c r="AA174">
        <f t="shared" ca="1" si="76"/>
        <v>0.99518629188151309</v>
      </c>
    </row>
    <row r="175" spans="1:27" x14ac:dyDescent="0.35">
      <c r="A175" s="2">
        <v>45054</v>
      </c>
      <c r="B175">
        <v>551</v>
      </c>
      <c r="C175" s="2">
        <v>45054</v>
      </c>
      <c r="D175">
        <v>349</v>
      </c>
      <c r="E175" s="3">
        <f t="shared" si="77"/>
        <v>45054</v>
      </c>
      <c r="F175">
        <f t="shared" si="70"/>
        <v>551</v>
      </c>
      <c r="G175">
        <f t="shared" si="78"/>
        <v>220</v>
      </c>
      <c r="I175" s="3">
        <f t="shared" si="59"/>
        <v>45054</v>
      </c>
      <c r="J175">
        <f t="shared" si="60"/>
        <v>349</v>
      </c>
      <c r="K175">
        <f t="shared" si="64"/>
        <v>1135.6467544318082</v>
      </c>
      <c r="M175">
        <f t="shared" si="61"/>
        <v>1</v>
      </c>
      <c r="N175">
        <f t="shared" si="62"/>
        <v>1.4264999161737792</v>
      </c>
      <c r="P175" s="3">
        <f t="shared" si="54"/>
        <v>45054</v>
      </c>
      <c r="Q175">
        <f t="shared" si="55"/>
        <v>551</v>
      </c>
      <c r="R175">
        <f t="shared" si="63"/>
        <v>497.84847074464898</v>
      </c>
      <c r="T175" s="3">
        <f t="shared" ca="1" si="71"/>
        <v>45187</v>
      </c>
      <c r="U175">
        <f t="shared" ca="1" si="72"/>
        <v>111163</v>
      </c>
      <c r="V175">
        <f t="shared" ca="1" si="73"/>
        <v>104739.9050039854</v>
      </c>
      <c r="X175">
        <f t="shared" ca="1" si="74"/>
        <v>0.94221912870276447</v>
      </c>
      <c r="Z175" s="3">
        <f t="shared" ca="1" si="75"/>
        <v>45187</v>
      </c>
      <c r="AA175">
        <f t="shared" ca="1" si="76"/>
        <v>0.99576081169992892</v>
      </c>
    </row>
    <row r="176" spans="1:27" x14ac:dyDescent="0.35">
      <c r="A176" s="2">
        <v>45061</v>
      </c>
      <c r="B176">
        <v>527</v>
      </c>
      <c r="C176" s="2">
        <v>45061</v>
      </c>
      <c r="D176">
        <v>345</v>
      </c>
      <c r="E176" s="3">
        <f t="shared" si="77"/>
        <v>45061</v>
      </c>
      <c r="F176">
        <f t="shared" si="70"/>
        <v>527</v>
      </c>
      <c r="G176">
        <f t="shared" si="78"/>
        <v>220</v>
      </c>
      <c r="I176" s="3">
        <f t="shared" si="59"/>
        <v>45061</v>
      </c>
      <c r="J176">
        <f t="shared" si="60"/>
        <v>345</v>
      </c>
      <c r="K176">
        <f t="shared" si="64"/>
        <v>1137.2388888762348</v>
      </c>
      <c r="M176">
        <f t="shared" si="61"/>
        <v>1</v>
      </c>
      <c r="N176">
        <f t="shared" si="62"/>
        <v>1.424502816291136</v>
      </c>
      <c r="P176" s="3">
        <f t="shared" si="54"/>
        <v>45061</v>
      </c>
      <c r="Q176">
        <f t="shared" si="55"/>
        <v>527</v>
      </c>
      <c r="R176">
        <f t="shared" si="63"/>
        <v>491.45347162044192</v>
      </c>
      <c r="T176" s="3">
        <f t="shared" ca="1" si="71"/>
        <v>45194</v>
      </c>
      <c r="U176">
        <f t="shared" ca="1" si="72"/>
        <v>111683</v>
      </c>
      <c r="V176">
        <f t="shared" ca="1" si="73"/>
        <v>105214.28797521649</v>
      </c>
      <c r="X176">
        <f t="shared" ca="1" si="74"/>
        <v>0.94207970752233094</v>
      </c>
      <c r="Z176" s="3">
        <f t="shared" ca="1" si="75"/>
        <v>45194</v>
      </c>
      <c r="AA176">
        <f t="shared" ca="1" si="76"/>
        <v>0.99561346789893024</v>
      </c>
    </row>
    <row r="177" spans="1:27" x14ac:dyDescent="0.35">
      <c r="A177" s="2">
        <v>45068</v>
      </c>
      <c r="B177">
        <v>510</v>
      </c>
      <c r="C177" s="2">
        <v>45068</v>
      </c>
      <c r="D177">
        <v>339</v>
      </c>
      <c r="E177" s="3">
        <f t="shared" si="77"/>
        <v>45068</v>
      </c>
      <c r="F177">
        <f t="shared" si="70"/>
        <v>510</v>
      </c>
      <c r="G177">
        <f t="shared" si="78"/>
        <v>220</v>
      </c>
      <c r="I177" s="3">
        <f t="shared" si="59"/>
        <v>45068</v>
      </c>
      <c r="J177">
        <f t="shared" si="60"/>
        <v>339</v>
      </c>
      <c r="K177">
        <f t="shared" si="64"/>
        <v>1138.8332554338422</v>
      </c>
      <c r="M177">
        <f t="shared" si="61"/>
        <v>1</v>
      </c>
      <c r="N177">
        <f t="shared" si="62"/>
        <v>1.4225085123483285</v>
      </c>
      <c r="P177" s="3">
        <f t="shared" si="54"/>
        <v>45068</v>
      </c>
      <c r="Q177">
        <f t="shared" si="55"/>
        <v>510</v>
      </c>
      <c r="R177">
        <f t="shared" si="63"/>
        <v>482.23038568608337</v>
      </c>
      <c r="T177" s="3">
        <f t="shared" ca="1" si="71"/>
        <v>45201</v>
      </c>
      <c r="U177">
        <f t="shared" ca="1" si="72"/>
        <v>112188</v>
      </c>
      <c r="V177">
        <f t="shared" ca="1" si="73"/>
        <v>105740.64223640689</v>
      </c>
      <c r="X177">
        <f t="shared" ca="1" si="74"/>
        <v>0.94253077188653767</v>
      </c>
      <c r="Z177" s="3">
        <f t="shared" ca="1" si="75"/>
        <v>45201</v>
      </c>
      <c r="AA177">
        <f t="shared" ca="1" si="76"/>
        <v>0.99609016403441397</v>
      </c>
    </row>
    <row r="178" spans="1:27" x14ac:dyDescent="0.35">
      <c r="A178" s="2">
        <v>45075</v>
      </c>
      <c r="B178">
        <v>505</v>
      </c>
      <c r="C178" s="2">
        <v>45075</v>
      </c>
      <c r="D178">
        <v>343</v>
      </c>
      <c r="E178" s="3">
        <f t="shared" si="77"/>
        <v>45075</v>
      </c>
      <c r="F178">
        <f t="shared" si="70"/>
        <v>505</v>
      </c>
      <c r="G178">
        <f t="shared" si="78"/>
        <v>220</v>
      </c>
      <c r="I178" s="3">
        <f t="shared" si="59"/>
        <v>45075</v>
      </c>
      <c r="J178">
        <f t="shared" si="60"/>
        <v>343</v>
      </c>
      <c r="K178">
        <f t="shared" si="64"/>
        <v>1140.4298572339696</v>
      </c>
      <c r="M178">
        <f t="shared" si="61"/>
        <v>1</v>
      </c>
      <c r="N178">
        <f t="shared" si="62"/>
        <v>1.420517000431041</v>
      </c>
      <c r="P178" s="3">
        <f t="shared" si="54"/>
        <v>45075</v>
      </c>
      <c r="Q178">
        <f t="shared" si="55"/>
        <v>505</v>
      </c>
      <c r="R178">
        <f t="shared" si="63"/>
        <v>487.23733114784704</v>
      </c>
      <c r="T178" s="3">
        <f t="shared" ca="1" si="71"/>
        <v>45208</v>
      </c>
      <c r="U178">
        <f t="shared" ca="1" si="72"/>
        <v>112769</v>
      </c>
      <c r="V178">
        <f t="shared" ca="1" si="73"/>
        <v>106340.95259563724</v>
      </c>
      <c r="X178">
        <f t="shared" ca="1" si="74"/>
        <v>0.94299809872959095</v>
      </c>
      <c r="Z178" s="3">
        <f t="shared" ca="1" si="75"/>
        <v>45208</v>
      </c>
      <c r="AA178">
        <f t="shared" ca="1" si="76"/>
        <v>0.99658404676550283</v>
      </c>
    </row>
    <row r="179" spans="1:27" x14ac:dyDescent="0.35">
      <c r="A179" s="2">
        <v>45082</v>
      </c>
      <c r="B179">
        <v>498</v>
      </c>
      <c r="C179" s="2">
        <v>45082</v>
      </c>
      <c r="D179">
        <v>333</v>
      </c>
      <c r="E179" s="3">
        <f t="shared" si="77"/>
        <v>45082</v>
      </c>
      <c r="F179">
        <f t="shared" si="70"/>
        <v>498</v>
      </c>
      <c r="G179">
        <f t="shared" si="78"/>
        <v>220</v>
      </c>
      <c r="I179" s="3">
        <f t="shared" si="59"/>
        <v>45082</v>
      </c>
      <c r="J179">
        <f t="shared" si="60"/>
        <v>333</v>
      </c>
      <c r="K179">
        <f t="shared" si="64"/>
        <v>1142.028697410344</v>
      </c>
      <c r="M179">
        <f t="shared" si="61"/>
        <v>1</v>
      </c>
      <c r="N179">
        <f t="shared" si="62"/>
        <v>1.4185282766304377</v>
      </c>
      <c r="P179" s="3">
        <f t="shared" si="54"/>
        <v>45082</v>
      </c>
      <c r="Q179">
        <f t="shared" si="55"/>
        <v>498</v>
      </c>
      <c r="R179">
        <f t="shared" si="63"/>
        <v>472.36991611793576</v>
      </c>
      <c r="T179" s="3">
        <f t="shared" ca="1" si="71"/>
        <v>45215</v>
      </c>
      <c r="U179">
        <f t="shared" ca="1" si="72"/>
        <v>113349</v>
      </c>
      <c r="V179">
        <f t="shared" ca="1" si="73"/>
        <v>106889.31563738099</v>
      </c>
      <c r="X179">
        <f t="shared" ca="1" si="74"/>
        <v>0.94301066297348002</v>
      </c>
      <c r="Z179" s="3">
        <f t="shared" ca="1" si="75"/>
        <v>45215</v>
      </c>
      <c r="AA179">
        <f t="shared" ca="1" si="76"/>
        <v>0.99659732497363107</v>
      </c>
    </row>
    <row r="180" spans="1:27" x14ac:dyDescent="0.35">
      <c r="A180" s="2">
        <v>45089</v>
      </c>
      <c r="B180">
        <v>523</v>
      </c>
      <c r="C180" s="2">
        <v>45089</v>
      </c>
      <c r="D180">
        <v>347</v>
      </c>
      <c r="E180" s="3">
        <f t="shared" si="77"/>
        <v>45089</v>
      </c>
      <c r="F180">
        <f t="shared" si="70"/>
        <v>523</v>
      </c>
      <c r="G180">
        <f t="shared" si="78"/>
        <v>220</v>
      </c>
      <c r="I180" s="3">
        <f t="shared" si="59"/>
        <v>45089</v>
      </c>
      <c r="J180">
        <f t="shared" si="60"/>
        <v>347</v>
      </c>
      <c r="K180">
        <f t="shared" si="64"/>
        <v>1143.6297791010854</v>
      </c>
      <c r="M180">
        <f t="shared" si="61"/>
        <v>1</v>
      </c>
      <c r="N180">
        <f t="shared" si="62"/>
        <v>1.4165423370431551</v>
      </c>
      <c r="P180" s="3">
        <f t="shared" si="54"/>
        <v>45089</v>
      </c>
      <c r="Q180">
        <f t="shared" si="55"/>
        <v>523</v>
      </c>
      <c r="R180">
        <f t="shared" si="63"/>
        <v>491.54019095397484</v>
      </c>
      <c r="T180" s="3">
        <f t="shared" ca="1" si="71"/>
        <v>45222</v>
      </c>
      <c r="U180">
        <f t="shared" ca="1" si="72"/>
        <v>113914</v>
      </c>
      <c r="V180">
        <f t="shared" ca="1" si="73"/>
        <v>107494.84297088238</v>
      </c>
      <c r="X180">
        <f t="shared" ca="1" si="74"/>
        <v>0.94364909467565339</v>
      </c>
      <c r="Z180" s="3">
        <f t="shared" ca="1" si="75"/>
        <v>45222</v>
      </c>
      <c r="AA180">
        <f t="shared" ca="1" si="76"/>
        <v>0.99727203561217059</v>
      </c>
    </row>
    <row r="181" spans="1:27" x14ac:dyDescent="0.35">
      <c r="A181" s="2">
        <v>45096</v>
      </c>
      <c r="B181">
        <v>534</v>
      </c>
      <c r="C181" s="2">
        <v>45096</v>
      </c>
      <c r="D181">
        <v>391</v>
      </c>
      <c r="E181" s="3">
        <f t="shared" si="77"/>
        <v>45096</v>
      </c>
      <c r="F181">
        <f t="shared" si="70"/>
        <v>534</v>
      </c>
      <c r="G181">
        <f t="shared" si="78"/>
        <v>220</v>
      </c>
      <c r="I181" s="3">
        <f t="shared" si="59"/>
        <v>45096</v>
      </c>
      <c r="J181">
        <f t="shared" si="60"/>
        <v>391</v>
      </c>
      <c r="K181">
        <f t="shared" si="64"/>
        <v>1145.2331054487136</v>
      </c>
      <c r="M181">
        <f t="shared" si="61"/>
        <v>1</v>
      </c>
      <c r="N181">
        <f t="shared" si="62"/>
        <v>1.4145591777712947</v>
      </c>
      <c r="P181" s="3">
        <f t="shared" si="54"/>
        <v>45096</v>
      </c>
      <c r="Q181">
        <f t="shared" si="55"/>
        <v>534</v>
      </c>
      <c r="R181">
        <f t="shared" si="63"/>
        <v>553.09263850857621</v>
      </c>
      <c r="T181" s="3">
        <f t="shared" ca="1" si="71"/>
        <v>45229</v>
      </c>
      <c r="U181">
        <f t="shared" ca="1" si="72"/>
        <v>114486</v>
      </c>
      <c r="V181">
        <f t="shared" ca="1" si="73"/>
        <v>108005.85921195755</v>
      </c>
      <c r="X181">
        <f t="shared" ca="1" si="74"/>
        <v>0.9433979631741658</v>
      </c>
      <c r="Z181" s="3">
        <f t="shared" ca="1" si="75"/>
        <v>45229</v>
      </c>
      <c r="AA181">
        <f t="shared" ca="1" si="76"/>
        <v>0.99700663354151953</v>
      </c>
    </row>
    <row r="182" spans="1:27" x14ac:dyDescent="0.35">
      <c r="A182" s="2">
        <v>45103</v>
      </c>
      <c r="B182">
        <v>499</v>
      </c>
      <c r="C182" s="2">
        <v>45103</v>
      </c>
      <c r="D182">
        <v>354</v>
      </c>
      <c r="E182" s="3">
        <f t="shared" si="77"/>
        <v>45103</v>
      </c>
      <c r="F182">
        <f t="shared" si="70"/>
        <v>499</v>
      </c>
      <c r="G182">
        <f t="shared" si="78"/>
        <v>220</v>
      </c>
      <c r="I182" s="3">
        <f t="shared" si="59"/>
        <v>45103</v>
      </c>
      <c r="J182">
        <f t="shared" si="60"/>
        <v>354</v>
      </c>
      <c r="K182">
        <f t="shared" si="64"/>
        <v>1146.8386796001537</v>
      </c>
      <c r="M182">
        <f t="shared" si="61"/>
        <v>1</v>
      </c>
      <c r="N182">
        <f t="shared" si="62"/>
        <v>1.4125787949224149</v>
      </c>
      <c r="P182" s="3">
        <f t="shared" si="54"/>
        <v>45103</v>
      </c>
      <c r="Q182">
        <f t="shared" si="55"/>
        <v>499</v>
      </c>
      <c r="R182">
        <f t="shared" si="63"/>
        <v>500.05289340253489</v>
      </c>
      <c r="T182" s="3">
        <f t="shared" ca="1" si="71"/>
        <v>45236</v>
      </c>
      <c r="U182">
        <f t="shared" ca="1" si="72"/>
        <v>115040</v>
      </c>
      <c r="V182">
        <f t="shared" ca="1" si="73"/>
        <v>108568.42803864245</v>
      </c>
      <c r="X182">
        <f t="shared" ca="1" si="74"/>
        <v>0.9437450281523162</v>
      </c>
      <c r="Z182" s="3">
        <f t="shared" ca="1" si="75"/>
        <v>45236</v>
      </c>
      <c r="AA182">
        <f t="shared" ca="1" si="76"/>
        <v>0.99737342051689282</v>
      </c>
    </row>
    <row r="183" spans="1:27" x14ac:dyDescent="0.35">
      <c r="A183" s="2">
        <v>45110</v>
      </c>
      <c r="B183">
        <v>483</v>
      </c>
      <c r="C183" s="2">
        <v>45110</v>
      </c>
      <c r="D183">
        <v>358</v>
      </c>
      <c r="E183" s="3">
        <f t="shared" si="77"/>
        <v>45110</v>
      </c>
      <c r="F183">
        <f t="shared" si="70"/>
        <v>483</v>
      </c>
      <c r="G183">
        <f t="shared" si="78"/>
        <v>220</v>
      </c>
      <c r="I183" s="3">
        <f t="shared" si="59"/>
        <v>45110</v>
      </c>
      <c r="J183">
        <f t="shared" si="60"/>
        <v>358</v>
      </c>
      <c r="K183">
        <f t="shared" si="64"/>
        <v>1148.4465047067431</v>
      </c>
      <c r="M183">
        <f t="shared" si="61"/>
        <v>1</v>
      </c>
      <c r="N183">
        <f t="shared" si="62"/>
        <v>1.4106011846095237</v>
      </c>
      <c r="P183" s="3">
        <f t="shared" si="54"/>
        <v>45110</v>
      </c>
      <c r="Q183">
        <f t="shared" si="55"/>
        <v>483</v>
      </c>
      <c r="R183">
        <f t="shared" si="63"/>
        <v>504.99522409020949</v>
      </c>
      <c r="T183" s="3">
        <f t="shared" ca="1" si="71"/>
        <v>45243</v>
      </c>
      <c r="U183">
        <f t="shared" ca="1" si="72"/>
        <v>115661</v>
      </c>
      <c r="V183">
        <f t="shared" ca="1" si="73"/>
        <v>109119.22088304673</v>
      </c>
      <c r="X183">
        <f t="shared" ca="1" si="74"/>
        <v>0.94344006089387722</v>
      </c>
      <c r="Z183" s="3">
        <f t="shared" ca="1" si="75"/>
        <v>45243</v>
      </c>
      <c r="AA183">
        <f t="shared" ca="1" si="76"/>
        <v>0.99705112346777303</v>
      </c>
    </row>
    <row r="184" spans="1:27" x14ac:dyDescent="0.35">
      <c r="A184" s="2">
        <v>45117</v>
      </c>
      <c r="B184">
        <v>510</v>
      </c>
      <c r="C184" s="2">
        <v>45117</v>
      </c>
      <c r="D184">
        <v>387</v>
      </c>
      <c r="E184" s="3">
        <f t="shared" si="77"/>
        <v>45117</v>
      </c>
      <c r="F184">
        <f t="shared" si="70"/>
        <v>510</v>
      </c>
      <c r="G184">
        <f t="shared" si="78"/>
        <v>220</v>
      </c>
      <c r="I184" s="3">
        <f t="shared" si="59"/>
        <v>45117</v>
      </c>
      <c r="J184">
        <f t="shared" si="60"/>
        <v>387</v>
      </c>
      <c r="K184">
        <f t="shared" si="64"/>
        <v>1150.056583924237</v>
      </c>
      <c r="M184">
        <f t="shared" si="61"/>
        <v>1</v>
      </c>
      <c r="N184">
        <f t="shared" si="62"/>
        <v>1.4086263429510704</v>
      </c>
      <c r="P184" s="3">
        <f t="shared" si="54"/>
        <v>45117</v>
      </c>
      <c r="Q184">
        <f t="shared" si="55"/>
        <v>510</v>
      </c>
      <c r="R184">
        <f t="shared" si="63"/>
        <v>545.13839472206428</v>
      </c>
      <c r="T184" s="3">
        <f t="shared" ca="1" si="71"/>
        <v>45250</v>
      </c>
      <c r="U184">
        <f t="shared" ca="1" si="72"/>
        <v>116228</v>
      </c>
      <c r="V184">
        <f t="shared" ca="1" si="73"/>
        <v>109680.21561965182</v>
      </c>
      <c r="X184">
        <f t="shared" ca="1" si="74"/>
        <v>0.943664311694702</v>
      </c>
      <c r="Z184" s="3">
        <f t="shared" ca="1" si="75"/>
        <v>45250</v>
      </c>
      <c r="AA184">
        <f t="shared" ca="1" si="76"/>
        <v>0.99728811733963496</v>
      </c>
    </row>
    <row r="185" spans="1:27" x14ac:dyDescent="0.35">
      <c r="A185" s="2">
        <v>45124</v>
      </c>
      <c r="B185">
        <v>521</v>
      </c>
      <c r="C185" s="2">
        <v>45124</v>
      </c>
      <c r="D185">
        <v>350</v>
      </c>
      <c r="E185" s="3">
        <f t="shared" si="77"/>
        <v>45124</v>
      </c>
      <c r="F185">
        <f t="shared" si="70"/>
        <v>521</v>
      </c>
      <c r="G185">
        <f t="shared" si="78"/>
        <v>220</v>
      </c>
      <c r="I185" s="3">
        <f t="shared" si="59"/>
        <v>45124</v>
      </c>
      <c r="J185">
        <f t="shared" si="60"/>
        <v>350</v>
      </c>
      <c r="K185">
        <f t="shared" si="64"/>
        <v>1151.6689204128149</v>
      </c>
      <c r="M185">
        <f t="shared" si="61"/>
        <v>1</v>
      </c>
      <c r="N185">
        <f t="shared" si="62"/>
        <v>1.4066542660709389</v>
      </c>
      <c r="P185" s="3">
        <f t="shared" si="54"/>
        <v>45124</v>
      </c>
      <c r="Q185">
        <f t="shared" si="55"/>
        <v>521</v>
      </c>
      <c r="R185">
        <f t="shared" si="63"/>
        <v>492.32899312482863</v>
      </c>
      <c r="T185" s="3">
        <f t="shared" ca="1" si="71"/>
        <v>45257</v>
      </c>
      <c r="U185">
        <f t="shared" ca="1" si="72"/>
        <v>116850</v>
      </c>
      <c r="V185">
        <f t="shared" ca="1" si="73"/>
        <v>110292.47375353033</v>
      </c>
      <c r="X185">
        <f t="shared" ca="1" si="74"/>
        <v>0.94388081945682778</v>
      </c>
      <c r="Z185" s="3">
        <f t="shared" ca="1" si="75"/>
        <v>45257</v>
      </c>
      <c r="AA185">
        <f t="shared" ca="1" si="76"/>
        <v>0.9975169281739581</v>
      </c>
    </row>
    <row r="186" spans="1:27" x14ac:dyDescent="0.35">
      <c r="A186" s="2">
        <v>45131</v>
      </c>
      <c r="B186">
        <v>475</v>
      </c>
      <c r="C186" s="2">
        <v>45131</v>
      </c>
      <c r="D186">
        <v>369</v>
      </c>
      <c r="E186" s="3">
        <f t="shared" si="77"/>
        <v>45131</v>
      </c>
      <c r="F186">
        <f t="shared" si="70"/>
        <v>475</v>
      </c>
      <c r="G186">
        <f t="shared" si="78"/>
        <v>220</v>
      </c>
      <c r="I186" s="3">
        <f t="shared" si="59"/>
        <v>45131</v>
      </c>
      <c r="J186">
        <f t="shared" si="60"/>
        <v>369</v>
      </c>
      <c r="K186">
        <f t="shared" si="64"/>
        <v>1153.2835173370868</v>
      </c>
      <c r="M186">
        <f t="shared" si="61"/>
        <v>1</v>
      </c>
      <c r="N186">
        <f t="shared" si="62"/>
        <v>1.4046849500984397</v>
      </c>
      <c r="P186" s="3">
        <f t="shared" si="54"/>
        <v>45131</v>
      </c>
      <c r="Q186">
        <f t="shared" si="55"/>
        <v>475</v>
      </c>
      <c r="R186">
        <f t="shared" si="63"/>
        <v>518.32874658632431</v>
      </c>
      <c r="T186" s="3">
        <f t="shared" ca="1" si="71"/>
        <v>45264</v>
      </c>
      <c r="U186">
        <f t="shared" ca="1" si="72"/>
        <v>117494</v>
      </c>
      <c r="V186">
        <f t="shared" ca="1" si="73"/>
        <v>110854.63437924359</v>
      </c>
      <c r="X186">
        <f t="shared" ca="1" si="74"/>
        <v>0.94349187515314481</v>
      </c>
      <c r="Z186" s="3">
        <f t="shared" ca="1" si="75"/>
        <v>45264</v>
      </c>
      <c r="AA186">
        <f t="shared" ca="1" si="76"/>
        <v>0.9971058820767783</v>
      </c>
    </row>
    <row r="187" spans="1:27" x14ac:dyDescent="0.35">
      <c r="A187" s="2">
        <v>45138</v>
      </c>
      <c r="B187">
        <v>482</v>
      </c>
      <c r="C187" s="2">
        <v>45138</v>
      </c>
      <c r="D187">
        <v>337</v>
      </c>
      <c r="E187" s="3">
        <f t="shared" si="77"/>
        <v>45138</v>
      </c>
      <c r="F187">
        <f t="shared" si="70"/>
        <v>482</v>
      </c>
      <c r="G187">
        <f t="shared" si="78"/>
        <v>220</v>
      </c>
      <c r="I187" s="3">
        <f t="shared" si="59"/>
        <v>45138</v>
      </c>
      <c r="J187">
        <f t="shared" si="60"/>
        <v>337</v>
      </c>
      <c r="K187">
        <f t="shared" si="64"/>
        <v>1154.9003778660992</v>
      </c>
      <c r="M187">
        <f t="shared" si="61"/>
        <v>1</v>
      </c>
      <c r="N187">
        <f t="shared" si="62"/>
        <v>1.4027183911683019</v>
      </c>
      <c r="P187" s="3">
        <f t="shared" si="54"/>
        <v>45138</v>
      </c>
      <c r="Q187">
        <f t="shared" si="55"/>
        <v>482</v>
      </c>
      <c r="R187">
        <f t="shared" si="63"/>
        <v>472.71609782371775</v>
      </c>
      <c r="T187" s="3">
        <f t="shared" ca="1" si="71"/>
        <v>45271</v>
      </c>
      <c r="U187">
        <f t="shared" ca="1" si="72"/>
        <v>118148</v>
      </c>
      <c r="V187">
        <f t="shared" ca="1" si="73"/>
        <v>111416.00798008086</v>
      </c>
      <c r="X187">
        <f t="shared" ca="1" si="74"/>
        <v>0.94302068575076059</v>
      </c>
      <c r="Z187" s="3">
        <f t="shared" ca="1" si="75"/>
        <v>45271</v>
      </c>
      <c r="AA187">
        <f t="shared" ca="1" si="76"/>
        <v>0.99660791729609244</v>
      </c>
    </row>
    <row r="188" spans="1:27" x14ac:dyDescent="0.35">
      <c r="A188" s="2">
        <v>45145</v>
      </c>
      <c r="B188">
        <v>484</v>
      </c>
      <c r="C188" s="2">
        <v>45145</v>
      </c>
      <c r="D188">
        <v>406</v>
      </c>
      <c r="E188" s="3">
        <f t="shared" si="77"/>
        <v>45145</v>
      </c>
      <c r="F188">
        <f t="shared" si="70"/>
        <v>484</v>
      </c>
      <c r="G188">
        <f t="shared" si="78"/>
        <v>220</v>
      </c>
      <c r="I188" s="3">
        <f t="shared" si="59"/>
        <v>45145</v>
      </c>
      <c r="J188">
        <f t="shared" si="60"/>
        <v>406</v>
      </c>
      <c r="K188">
        <f t="shared" si="64"/>
        <v>1156.5195051733419</v>
      </c>
      <c r="M188">
        <f t="shared" si="61"/>
        <v>1</v>
      </c>
      <c r="N188">
        <f t="shared" si="62"/>
        <v>1.4007545854206662</v>
      </c>
      <c r="P188" s="3">
        <f t="shared" si="54"/>
        <v>45145</v>
      </c>
      <c r="Q188">
        <f t="shared" si="55"/>
        <v>484</v>
      </c>
      <c r="R188">
        <f t="shared" si="63"/>
        <v>568.70636168079045</v>
      </c>
      <c r="T188" s="3">
        <f t="shared" ca="1" si="71"/>
        <v>45278</v>
      </c>
      <c r="U188">
        <f t="shared" ca="1" si="72"/>
        <v>118822</v>
      </c>
      <c r="V188">
        <f t="shared" ca="1" si="73"/>
        <v>112027.06218848148</v>
      </c>
      <c r="X188">
        <f t="shared" ca="1" si="74"/>
        <v>0.9428141437484765</v>
      </c>
      <c r="Z188" s="3">
        <f t="shared" ca="1" si="75"/>
        <v>45278</v>
      </c>
      <c r="AA188">
        <f t="shared" ca="1" si="76"/>
        <v>0.99638963852677076</v>
      </c>
    </row>
    <row r="189" spans="1:27" x14ac:dyDescent="0.35">
      <c r="A189" s="2">
        <v>45152</v>
      </c>
      <c r="B189">
        <v>597</v>
      </c>
      <c r="C189" s="2">
        <v>45152</v>
      </c>
      <c r="D189">
        <v>370</v>
      </c>
      <c r="E189" s="3">
        <f t="shared" si="77"/>
        <v>45152</v>
      </c>
      <c r="F189">
        <f t="shared" si="70"/>
        <v>597</v>
      </c>
      <c r="G189">
        <f t="shared" si="78"/>
        <v>220</v>
      </c>
      <c r="I189" s="3">
        <f t="shared" si="59"/>
        <v>45152</v>
      </c>
      <c r="J189">
        <f t="shared" si="60"/>
        <v>370</v>
      </c>
      <c r="K189">
        <f t="shared" si="64"/>
        <v>1158.1409024367533</v>
      </c>
      <c r="M189">
        <f t="shared" si="61"/>
        <v>1</v>
      </c>
      <c r="N189">
        <f t="shared" si="62"/>
        <v>1.3987935290010773</v>
      </c>
      <c r="P189" s="3">
        <f t="shared" si="54"/>
        <v>45152</v>
      </c>
      <c r="Q189">
        <f t="shared" si="55"/>
        <v>597</v>
      </c>
      <c r="R189">
        <f t="shared" si="63"/>
        <v>517.55360573039866</v>
      </c>
      <c r="T189" s="3">
        <f t="shared" ca="1" si="71"/>
        <v>45285</v>
      </c>
      <c r="U189">
        <f t="shared" ca="1" si="72"/>
        <v>119523</v>
      </c>
      <c r="V189">
        <f t="shared" ca="1" si="73"/>
        <v>112641.34707321695</v>
      </c>
      <c r="X189">
        <f t="shared" ca="1" si="74"/>
        <v>0.94242402778726231</v>
      </c>
      <c r="Z189" s="3">
        <f t="shared" ca="1" si="75"/>
        <v>45285</v>
      </c>
      <c r="AA189">
        <f t="shared" ca="1" si="76"/>
        <v>0.99597735419251976</v>
      </c>
    </row>
    <row r="190" spans="1:27" x14ac:dyDescent="0.35">
      <c r="A190" s="2">
        <v>45159</v>
      </c>
      <c r="B190">
        <v>565</v>
      </c>
      <c r="C190" s="2">
        <v>45159</v>
      </c>
      <c r="D190">
        <v>404</v>
      </c>
      <c r="E190" s="3">
        <f t="shared" si="77"/>
        <v>45159</v>
      </c>
      <c r="F190">
        <f t="shared" si="70"/>
        <v>565</v>
      </c>
      <c r="G190">
        <f t="shared" si="78"/>
        <v>220</v>
      </c>
      <c r="I190" s="3">
        <f t="shared" si="59"/>
        <v>45159</v>
      </c>
      <c r="J190">
        <f t="shared" si="60"/>
        <v>404</v>
      </c>
      <c r="K190">
        <f t="shared" si="64"/>
        <v>1159.7645728387274</v>
      </c>
      <c r="M190">
        <f t="shared" si="61"/>
        <v>1</v>
      </c>
      <c r="N190">
        <f t="shared" si="62"/>
        <v>1.3968352180604759</v>
      </c>
      <c r="P190" s="3">
        <f t="shared" si="54"/>
        <v>45159</v>
      </c>
      <c r="Q190">
        <f t="shared" si="55"/>
        <v>565</v>
      </c>
      <c r="R190">
        <f t="shared" si="63"/>
        <v>564.32142809643233</v>
      </c>
      <c r="T190" s="3">
        <f t="shared" ca="1" si="71"/>
        <v>45292</v>
      </c>
      <c r="U190">
        <f t="shared" ca="1" si="72"/>
        <v>120143</v>
      </c>
      <c r="V190">
        <f t="shared" ca="1" si="73"/>
        <v>113177.2437584572</v>
      </c>
      <c r="X190">
        <f t="shared" ca="1" si="74"/>
        <v>0.94202112281578787</v>
      </c>
      <c r="Z190" s="3">
        <f t="shared" ca="1" si="75"/>
        <v>45292</v>
      </c>
      <c r="AA190">
        <f t="shared" ca="1" si="76"/>
        <v>0.99555155411140095</v>
      </c>
    </row>
    <row r="191" spans="1:27" x14ac:dyDescent="0.35">
      <c r="A191" s="2">
        <v>45166</v>
      </c>
      <c r="B191">
        <v>499</v>
      </c>
      <c r="C191" s="2">
        <v>45166</v>
      </c>
      <c r="D191">
        <v>335</v>
      </c>
      <c r="E191" s="3">
        <f t="shared" si="77"/>
        <v>45166</v>
      </c>
      <c r="F191">
        <f t="shared" si="70"/>
        <v>499</v>
      </c>
      <c r="G191">
        <f t="shared" si="78"/>
        <v>220</v>
      </c>
      <c r="I191" s="3">
        <f t="shared" si="59"/>
        <v>45166</v>
      </c>
      <c r="J191">
        <f t="shared" si="60"/>
        <v>335</v>
      </c>
      <c r="K191">
        <f t="shared" si="64"/>
        <v>1161.39051956612</v>
      </c>
      <c r="M191">
        <f t="shared" si="61"/>
        <v>1</v>
      </c>
      <c r="N191">
        <f t="shared" si="62"/>
        <v>1.3948796487551913</v>
      </c>
      <c r="P191" s="3">
        <f t="shared" si="54"/>
        <v>45166</v>
      </c>
      <c r="Q191">
        <f t="shared" si="55"/>
        <v>499</v>
      </c>
      <c r="R191">
        <f t="shared" si="63"/>
        <v>467.28468233298912</v>
      </c>
      <c r="T191" s="3">
        <f t="shared" ca="1" si="71"/>
        <v>45299</v>
      </c>
      <c r="U191">
        <f t="shared" ca="1" si="72"/>
        <v>120697</v>
      </c>
      <c r="V191">
        <f t="shared" ca="1" si="73"/>
        <v>113713.74842800788</v>
      </c>
      <c r="X191">
        <f t="shared" ca="1" si="74"/>
        <v>0.94214229374390313</v>
      </c>
      <c r="Z191" s="3">
        <f t="shared" ca="1" si="75"/>
        <v>45299</v>
      </c>
      <c r="AA191">
        <f t="shared" ca="1" si="76"/>
        <v>0.9956796105879242</v>
      </c>
    </row>
    <row r="192" spans="1:27" x14ac:dyDescent="0.35">
      <c r="A192" s="2">
        <v>45173</v>
      </c>
      <c r="B192">
        <v>487</v>
      </c>
      <c r="C192" s="2">
        <v>45173</v>
      </c>
      <c r="D192">
        <v>368</v>
      </c>
      <c r="E192" s="3">
        <f t="shared" si="77"/>
        <v>45173</v>
      </c>
      <c r="F192">
        <f t="shared" si="70"/>
        <v>487</v>
      </c>
      <c r="G192">
        <f t="shared" si="78"/>
        <v>220</v>
      </c>
      <c r="I192" s="3">
        <f t="shared" si="59"/>
        <v>45173</v>
      </c>
      <c r="J192">
        <f t="shared" si="60"/>
        <v>368</v>
      </c>
      <c r="K192">
        <f t="shared" si="64"/>
        <v>1163.0187458102544</v>
      </c>
      <c r="M192">
        <f t="shared" si="61"/>
        <v>1</v>
      </c>
      <c r="N192">
        <f t="shared" si="62"/>
        <v>1.392926817246934</v>
      </c>
      <c r="P192" s="3">
        <f t="shared" si="54"/>
        <v>45173</v>
      </c>
      <c r="Q192">
        <f t="shared" si="55"/>
        <v>487</v>
      </c>
      <c r="R192">
        <f t="shared" si="63"/>
        <v>512.59706874687174</v>
      </c>
      <c r="T192" s="3">
        <f t="shared" ca="1" si="71"/>
        <v>45306</v>
      </c>
      <c r="U192">
        <f t="shared" ca="1" si="72"/>
        <v>121283</v>
      </c>
      <c r="V192">
        <f t="shared" ca="1" si="73"/>
        <v>114295.61748758434</v>
      </c>
      <c r="X192">
        <f t="shared" ca="1" si="74"/>
        <v>0.94238778301645199</v>
      </c>
      <c r="Z192" s="3">
        <f t="shared" ca="1" si="75"/>
        <v>45306</v>
      </c>
      <c r="AA192">
        <f t="shared" ca="1" si="76"/>
        <v>0.99593904980949199</v>
      </c>
    </row>
    <row r="193" spans="1:27" x14ac:dyDescent="0.35">
      <c r="A193" s="2">
        <v>45180</v>
      </c>
      <c r="B193">
        <v>506</v>
      </c>
      <c r="C193" s="2">
        <v>45180</v>
      </c>
      <c r="D193">
        <v>355</v>
      </c>
      <c r="E193" s="3">
        <f t="shared" si="77"/>
        <v>45180</v>
      </c>
      <c r="F193">
        <f t="shared" si="70"/>
        <v>506</v>
      </c>
      <c r="G193">
        <f t="shared" si="78"/>
        <v>220</v>
      </c>
      <c r="I193" s="3">
        <f t="shared" si="59"/>
        <v>45180</v>
      </c>
      <c r="J193">
        <f t="shared" si="60"/>
        <v>355</v>
      </c>
      <c r="K193">
        <f t="shared" si="64"/>
        <v>1164.6492547669279</v>
      </c>
      <c r="M193">
        <f t="shared" si="61"/>
        <v>1</v>
      </c>
      <c r="N193">
        <f t="shared" si="62"/>
        <v>1.3909767197027885</v>
      </c>
      <c r="P193" s="3">
        <f t="shared" si="54"/>
        <v>45180</v>
      </c>
      <c r="Q193">
        <f t="shared" si="55"/>
        <v>506</v>
      </c>
      <c r="R193">
        <f t="shared" si="63"/>
        <v>493.79673549448989</v>
      </c>
      <c r="T193" s="3">
        <f t="shared" ca="1" si="71"/>
        <v>45313</v>
      </c>
      <c r="U193">
        <f t="shared" ca="1" si="72"/>
        <v>121867</v>
      </c>
      <c r="V193">
        <f t="shared" ca="1" si="73"/>
        <v>114926.78618312786</v>
      </c>
      <c r="X193">
        <f t="shared" ca="1" si="74"/>
        <v>0.94305091766538818</v>
      </c>
      <c r="Z193" s="3">
        <f t="shared" ca="1" si="75"/>
        <v>45313</v>
      </c>
      <c r="AA193">
        <f t="shared" ca="1" si="76"/>
        <v>0.99663986714186792</v>
      </c>
    </row>
    <row r="194" spans="1:27" x14ac:dyDescent="0.35">
      <c r="A194" s="2">
        <v>45187</v>
      </c>
      <c r="B194">
        <v>517</v>
      </c>
      <c r="C194" s="2">
        <v>45187</v>
      </c>
      <c r="D194">
        <v>394</v>
      </c>
      <c r="E194" s="3">
        <f t="shared" si="77"/>
        <v>45187</v>
      </c>
      <c r="F194">
        <f t="shared" si="70"/>
        <v>517</v>
      </c>
      <c r="G194">
        <f t="shared" si="78"/>
        <v>220</v>
      </c>
      <c r="I194" s="3">
        <f t="shared" si="59"/>
        <v>45187</v>
      </c>
      <c r="J194">
        <f t="shared" si="60"/>
        <v>394</v>
      </c>
      <c r="K194">
        <f t="shared" si="64"/>
        <v>1166.2820496364188</v>
      </c>
      <c r="M194">
        <f t="shared" si="61"/>
        <v>1</v>
      </c>
      <c r="N194">
        <f t="shared" si="62"/>
        <v>1.3890293522952046</v>
      </c>
      <c r="P194" s="3">
        <f t="shared" si="54"/>
        <v>45187</v>
      </c>
      <c r="Q194">
        <f t="shared" si="55"/>
        <v>517</v>
      </c>
      <c r="R194">
        <f t="shared" si="63"/>
        <v>547.2775648043106</v>
      </c>
      <c r="T194" s="3">
        <f t="shared" ca="1" si="71"/>
        <v>45320</v>
      </c>
      <c r="U194">
        <f t="shared" ca="1" si="72"/>
        <v>122471</v>
      </c>
      <c r="V194">
        <f t="shared" ca="1" si="73"/>
        <v>115485.38646106714</v>
      </c>
      <c r="X194">
        <f t="shared" ca="1" si="74"/>
        <v>0.94296108026444747</v>
      </c>
      <c r="Z194" s="3">
        <f t="shared" ca="1" si="75"/>
        <v>45320</v>
      </c>
      <c r="AA194">
        <f t="shared" ca="1" si="76"/>
        <v>0.99654492472289491</v>
      </c>
    </row>
    <row r="195" spans="1:27" x14ac:dyDescent="0.35">
      <c r="A195" s="2">
        <v>45194</v>
      </c>
      <c r="B195">
        <v>520</v>
      </c>
      <c r="C195" s="2">
        <v>45194</v>
      </c>
      <c r="D195">
        <v>342</v>
      </c>
      <c r="E195" s="3">
        <f t="shared" si="77"/>
        <v>45194</v>
      </c>
      <c r="F195">
        <f t="shared" si="70"/>
        <v>520</v>
      </c>
      <c r="G195">
        <f t="shared" si="78"/>
        <v>220</v>
      </c>
      <c r="I195" s="3">
        <f t="shared" si="59"/>
        <v>45194</v>
      </c>
      <c r="J195">
        <f t="shared" si="60"/>
        <v>342</v>
      </c>
      <c r="K195">
        <f t="shared" si="64"/>
        <v>1167.9171336234917</v>
      </c>
      <c r="M195">
        <f t="shared" si="61"/>
        <v>1</v>
      </c>
      <c r="N195">
        <f t="shared" si="62"/>
        <v>1.3870847112019915</v>
      </c>
      <c r="P195" s="3">
        <f t="shared" si="54"/>
        <v>45194</v>
      </c>
      <c r="Q195">
        <f t="shared" si="55"/>
        <v>520</v>
      </c>
      <c r="R195">
        <f t="shared" si="63"/>
        <v>474.38297123108111</v>
      </c>
      <c r="T195" s="3">
        <f t="shared" ca="1" si="71"/>
        <v>45327</v>
      </c>
      <c r="U195">
        <f t="shared" ca="1" si="72"/>
        <v>123112</v>
      </c>
      <c r="V195">
        <f t="shared" ca="1" si="73"/>
        <v>116081.02288421393</v>
      </c>
      <c r="X195">
        <f t="shared" ca="1" si="74"/>
        <v>0.94288958740182871</v>
      </c>
      <c r="Z195" s="3">
        <f t="shared" ca="1" si="75"/>
        <v>45327</v>
      </c>
      <c r="AA195">
        <f t="shared" ca="1" si="76"/>
        <v>0.99646936927221108</v>
      </c>
    </row>
    <row r="196" spans="1:27" x14ac:dyDescent="0.35">
      <c r="A196" s="2">
        <v>45201</v>
      </c>
      <c r="B196">
        <v>505</v>
      </c>
      <c r="C196" s="2">
        <v>45201</v>
      </c>
      <c r="D196">
        <v>380</v>
      </c>
      <c r="E196" s="3">
        <f t="shared" si="77"/>
        <v>45201</v>
      </c>
      <c r="F196">
        <f t="shared" si="70"/>
        <v>505</v>
      </c>
      <c r="G196">
        <f t="shared" si="78"/>
        <v>220</v>
      </c>
      <c r="I196" s="3">
        <f t="shared" si="59"/>
        <v>45201</v>
      </c>
      <c r="J196">
        <f t="shared" si="60"/>
        <v>380</v>
      </c>
      <c r="K196">
        <f t="shared" si="64"/>
        <v>1169.554509937404</v>
      </c>
      <c r="M196">
        <f t="shared" si="61"/>
        <v>1</v>
      </c>
      <c r="N196">
        <f t="shared" si="62"/>
        <v>1.3851427926063087</v>
      </c>
      <c r="P196" s="3">
        <f t="shared" si="54"/>
        <v>45201</v>
      </c>
      <c r="Q196">
        <f t="shared" si="55"/>
        <v>505</v>
      </c>
      <c r="R196">
        <f t="shared" si="63"/>
        <v>526.35426119039732</v>
      </c>
      <c r="T196" s="3">
        <f t="shared" ca="1" si="71"/>
        <v>45334</v>
      </c>
      <c r="U196">
        <f t="shared" ca="1" si="72"/>
        <v>123716</v>
      </c>
      <c r="V196">
        <f t="shared" ca="1" si="73"/>
        <v>116646.15272768942</v>
      </c>
      <c r="X196">
        <f t="shared" ca="1" si="74"/>
        <v>0.94285422037318878</v>
      </c>
      <c r="Z196" s="3">
        <f t="shared" ca="1" si="75"/>
        <v>45334</v>
      </c>
      <c r="AA196">
        <f t="shared" ca="1" si="76"/>
        <v>0.99643199250912795</v>
      </c>
    </row>
    <row r="197" spans="1:27" x14ac:dyDescent="0.35">
      <c r="A197" s="2">
        <v>45208</v>
      </c>
      <c r="B197">
        <v>581</v>
      </c>
      <c r="C197" s="2">
        <v>45208</v>
      </c>
      <c r="D197">
        <v>434</v>
      </c>
      <c r="E197" s="3">
        <f t="shared" si="77"/>
        <v>45208</v>
      </c>
      <c r="F197">
        <f t="shared" si="70"/>
        <v>581</v>
      </c>
      <c r="G197">
        <f t="shared" si="78"/>
        <v>220</v>
      </c>
      <c r="I197" s="3">
        <f t="shared" si="59"/>
        <v>45208</v>
      </c>
      <c r="J197">
        <f t="shared" si="60"/>
        <v>434</v>
      </c>
      <c r="K197">
        <f t="shared" si="64"/>
        <v>1171.1941817919126</v>
      </c>
      <c r="M197">
        <f t="shared" si="61"/>
        <v>1</v>
      </c>
      <c r="N197">
        <f t="shared" si="62"/>
        <v>1.3832035926966599</v>
      </c>
      <c r="P197" s="3">
        <f t="shared" si="54"/>
        <v>45208</v>
      </c>
      <c r="Q197">
        <f t="shared" si="55"/>
        <v>581</v>
      </c>
      <c r="R197">
        <f t="shared" si="63"/>
        <v>600.3103592303504</v>
      </c>
      <c r="T197" s="3">
        <f t="shared" ca="1" si="71"/>
        <v>45341</v>
      </c>
      <c r="U197">
        <f t="shared" ca="1" si="72"/>
        <v>124281</v>
      </c>
      <c r="V197">
        <f t="shared" ca="1" si="73"/>
        <v>117223.96009252711</v>
      </c>
      <c r="X197">
        <f t="shared" ca="1" si="74"/>
        <v>0.94321706529982141</v>
      </c>
      <c r="Z197" s="3">
        <f t="shared" ca="1" si="75"/>
        <v>45341</v>
      </c>
      <c r="AA197">
        <f t="shared" ca="1" si="76"/>
        <v>0.99681545612991262</v>
      </c>
    </row>
    <row r="198" spans="1:27" x14ac:dyDescent="0.35">
      <c r="A198" s="2">
        <v>45215</v>
      </c>
      <c r="B198">
        <v>580</v>
      </c>
      <c r="C198" s="2">
        <v>45215</v>
      </c>
      <c r="D198">
        <v>397</v>
      </c>
      <c r="E198" s="3">
        <f t="shared" si="77"/>
        <v>45215</v>
      </c>
      <c r="F198">
        <f t="shared" si="70"/>
        <v>580</v>
      </c>
      <c r="G198">
        <f t="shared" si="78"/>
        <v>220</v>
      </c>
      <c r="I198" s="3">
        <f t="shared" si="59"/>
        <v>45215</v>
      </c>
      <c r="J198">
        <f t="shared" si="60"/>
        <v>397</v>
      </c>
      <c r="K198">
        <f t="shared" si="64"/>
        <v>1172.83615240528</v>
      </c>
      <c r="M198">
        <f t="shared" si="61"/>
        <v>1</v>
      </c>
      <c r="N198">
        <f t="shared" si="62"/>
        <v>1.3812671076668848</v>
      </c>
      <c r="P198" s="3">
        <f t="shared" si="54"/>
        <v>45215</v>
      </c>
      <c r="Q198">
        <f t="shared" si="55"/>
        <v>580</v>
      </c>
      <c r="R198">
        <f t="shared" si="63"/>
        <v>548.36304174375323</v>
      </c>
      <c r="T198" s="3">
        <f t="shared" ca="1" si="71"/>
        <v>45348</v>
      </c>
      <c r="U198">
        <f t="shared" ca="1" si="72"/>
        <v>124818</v>
      </c>
      <c r="V198">
        <f t="shared" ca="1" si="73"/>
        <v>117776.74880252843</v>
      </c>
      <c r="X198">
        <f t="shared" ca="1" si="74"/>
        <v>0.94358785433614079</v>
      </c>
      <c r="Z198" s="3">
        <f t="shared" ca="1" si="75"/>
        <v>45348</v>
      </c>
      <c r="AA198">
        <f t="shared" ca="1" si="76"/>
        <v>0.99720731528509998</v>
      </c>
    </row>
    <row r="199" spans="1:27" x14ac:dyDescent="0.35">
      <c r="A199" s="2">
        <v>45222</v>
      </c>
      <c r="B199">
        <v>565</v>
      </c>
      <c r="C199" s="2">
        <v>45222</v>
      </c>
      <c r="D199">
        <v>439</v>
      </c>
      <c r="E199" s="3">
        <f t="shared" si="77"/>
        <v>45222</v>
      </c>
      <c r="F199">
        <f t="shared" si="70"/>
        <v>565</v>
      </c>
      <c r="G199">
        <f t="shared" si="78"/>
        <v>220</v>
      </c>
      <c r="I199" s="3">
        <f t="shared" si="59"/>
        <v>45222</v>
      </c>
      <c r="J199">
        <f t="shared" si="60"/>
        <v>439</v>
      </c>
      <c r="K199">
        <f t="shared" si="64"/>
        <v>1174.4804250002803</v>
      </c>
      <c r="M199">
        <f t="shared" si="61"/>
        <v>1</v>
      </c>
      <c r="N199">
        <f t="shared" si="62"/>
        <v>1.3793333337161511</v>
      </c>
      <c r="P199" s="3">
        <f t="shared" si="54"/>
        <v>45222</v>
      </c>
      <c r="Q199">
        <f t="shared" si="55"/>
        <v>565</v>
      </c>
      <c r="R199">
        <f t="shared" si="63"/>
        <v>605.52733350139033</v>
      </c>
      <c r="T199" s="3">
        <f t="shared" ca="1" si="71"/>
        <v>45355</v>
      </c>
      <c r="U199">
        <f t="shared" ca="1" si="72"/>
        <v>125322</v>
      </c>
      <c r="V199">
        <f t="shared" ca="1" si="73"/>
        <v>118301.90157398988</v>
      </c>
      <c r="X199">
        <f t="shared" ca="1" si="74"/>
        <v>0.94398351106740941</v>
      </c>
      <c r="Z199" s="3">
        <f t="shared" ca="1" si="75"/>
        <v>45355</v>
      </c>
      <c r="AA199">
        <f t="shared" ca="1" si="76"/>
        <v>0.99762545524414004</v>
      </c>
    </row>
    <row r="200" spans="1:27" x14ac:dyDescent="0.35">
      <c r="A200" s="2">
        <v>45229</v>
      </c>
      <c r="B200">
        <v>572</v>
      </c>
      <c r="C200" s="2">
        <v>45229</v>
      </c>
      <c r="D200">
        <v>371</v>
      </c>
      <c r="E200" s="3">
        <f t="shared" si="77"/>
        <v>45229</v>
      </c>
      <c r="F200">
        <f t="shared" si="70"/>
        <v>572</v>
      </c>
      <c r="G200">
        <f t="shared" si="78"/>
        <v>220</v>
      </c>
      <c r="I200" s="3">
        <f t="shared" si="59"/>
        <v>45229</v>
      </c>
      <c r="J200">
        <f t="shared" si="60"/>
        <v>371</v>
      </c>
      <c r="K200">
        <f t="shared" si="64"/>
        <v>1176.1270028042061</v>
      </c>
      <c r="M200">
        <f t="shared" si="61"/>
        <v>1</v>
      </c>
      <c r="N200">
        <f t="shared" si="62"/>
        <v>1.3774022670489485</v>
      </c>
      <c r="P200" s="3">
        <f t="shared" si="54"/>
        <v>45229</v>
      </c>
      <c r="Q200">
        <f t="shared" si="55"/>
        <v>572</v>
      </c>
      <c r="R200">
        <f t="shared" si="63"/>
        <v>511.01624107515988</v>
      </c>
      <c r="T200" s="3">
        <f ca="1">OFFSET(A199,$F$2,0)</f>
        <v>45362</v>
      </c>
      <c r="U200">
        <f ca="1">OFFSET(Q199,$F$2,0)+U199</f>
        <v>125823</v>
      </c>
      <c r="V200">
        <f ca="1">OFFSET(R199,$F$2,0)+V199</f>
        <v>118782.05882619997</v>
      </c>
      <c r="X200">
        <f ca="1">V200/$U200</f>
        <v>0.94404090528917584</v>
      </c>
      <c r="Z200" s="3">
        <f ca="1">T200</f>
        <v>45362</v>
      </c>
      <c r="AA200">
        <f ca="1">X200/OFFSET(X$9, $G$2-1,0)</f>
        <v>0.99768611089749293</v>
      </c>
    </row>
    <row r="201" spans="1:27" x14ac:dyDescent="0.35">
      <c r="A201" s="2">
        <v>45236</v>
      </c>
      <c r="B201">
        <v>554</v>
      </c>
      <c r="C201" s="2">
        <v>45236</v>
      </c>
      <c r="D201">
        <v>409</v>
      </c>
      <c r="E201" s="3">
        <f t="shared" si="77"/>
        <v>45236</v>
      </c>
      <c r="F201">
        <f t="shared" si="70"/>
        <v>554</v>
      </c>
      <c r="G201">
        <f t="shared" si="78"/>
        <v>220</v>
      </c>
      <c r="I201" s="3">
        <f t="shared" si="59"/>
        <v>45236</v>
      </c>
      <c r="J201">
        <f t="shared" si="60"/>
        <v>409</v>
      </c>
      <c r="K201">
        <f t="shared" si="64"/>
        <v>1177.7758890488744</v>
      </c>
      <c r="M201">
        <f t="shared" si="61"/>
        <v>1</v>
      </c>
      <c r="N201">
        <f t="shared" si="62"/>
        <v>1.3754739038750801</v>
      </c>
      <c r="P201" s="3">
        <f t="shared" ref="P201:P249" si="79">A201</f>
        <v>45236</v>
      </c>
      <c r="Q201">
        <f t="shared" ref="Q201:Q249" si="80">B201*M201</f>
        <v>554</v>
      </c>
      <c r="R201">
        <f t="shared" si="63"/>
        <v>562.56882668490778</v>
      </c>
      <c r="T201" s="3">
        <f t="shared" ref="T201:T247" ca="1" si="81">OFFSET(A200,$F$2,0)</f>
        <v>45369</v>
      </c>
      <c r="U201">
        <f t="shared" ref="U201:U247" ca="1" si="82">OFFSET(Q200,$F$2,0)+U200</f>
        <v>126317</v>
      </c>
      <c r="V201">
        <f t="shared" ref="V201:V247" ca="1" si="83">OFFSET(R200,$F$2,0)+V200</f>
        <v>119240.11435961754</v>
      </c>
      <c r="X201">
        <f t="shared" ref="X201:X247" ca="1" si="84">V201/$U201</f>
        <v>0.94397519225137982</v>
      </c>
      <c r="Z201" s="3">
        <f t="shared" ref="Z201:Z247" ca="1" si="85">T201</f>
        <v>45369</v>
      </c>
      <c r="AA201">
        <f t="shared" ref="AA201:AA247" ca="1" si="86">X201/OFFSET(X$9, $G$2-1,0)</f>
        <v>0.99761666371067437</v>
      </c>
    </row>
    <row r="202" spans="1:27" x14ac:dyDescent="0.35">
      <c r="A202" s="2">
        <v>45243</v>
      </c>
      <c r="B202">
        <v>621</v>
      </c>
      <c r="C202" s="2">
        <v>45243</v>
      </c>
      <c r="D202">
        <v>401</v>
      </c>
      <c r="E202" s="3">
        <f t="shared" si="77"/>
        <v>45243</v>
      </c>
      <c r="F202">
        <f t="shared" si="70"/>
        <v>621</v>
      </c>
      <c r="G202">
        <f t="shared" si="78"/>
        <v>220</v>
      </c>
      <c r="I202" s="3">
        <f t="shared" ref="I202:I249" si="87">C202</f>
        <v>45243</v>
      </c>
      <c r="J202">
        <f t="shared" ref="J202:J249" si="88">D202</f>
        <v>401</v>
      </c>
      <c r="K202">
        <f t="shared" si="64"/>
        <v>1179.4270869706334</v>
      </c>
      <c r="M202">
        <f t="shared" ref="M202:M249" si="89">M201*B$3</f>
        <v>1</v>
      </c>
      <c r="N202">
        <f t="shared" ref="N202:N249" si="90">N201*C$3</f>
        <v>1.3735482404096551</v>
      </c>
      <c r="P202" s="3">
        <f t="shared" si="79"/>
        <v>45243</v>
      </c>
      <c r="Q202">
        <f t="shared" si="80"/>
        <v>621</v>
      </c>
      <c r="R202">
        <f t="shared" ref="R202:R249" si="91">D202*N202</f>
        <v>550.7928444042717</v>
      </c>
      <c r="T202" s="3">
        <f t="shared" ca="1" si="81"/>
        <v>45376</v>
      </c>
      <c r="U202">
        <f t="shared" ca="1" si="82"/>
        <v>126824</v>
      </c>
      <c r="V202">
        <f t="shared" ca="1" si="83"/>
        <v>119702.87848962366</v>
      </c>
      <c r="X202">
        <f t="shared" ca="1" si="84"/>
        <v>0.94385036341405149</v>
      </c>
      <c r="Z202" s="3">
        <f t="shared" ca="1" si="85"/>
        <v>45376</v>
      </c>
      <c r="AA202">
        <f t="shared" ca="1" si="86"/>
        <v>0.99748474146393251</v>
      </c>
    </row>
    <row r="203" spans="1:27" x14ac:dyDescent="0.35">
      <c r="A203" s="2">
        <v>45250</v>
      </c>
      <c r="B203">
        <v>567</v>
      </c>
      <c r="C203" s="2">
        <v>45250</v>
      </c>
      <c r="D203">
        <v>409</v>
      </c>
      <c r="E203" s="3">
        <f t="shared" si="77"/>
        <v>45250</v>
      </c>
      <c r="F203">
        <f t="shared" si="70"/>
        <v>567</v>
      </c>
      <c r="G203">
        <f t="shared" si="78"/>
        <v>220</v>
      </c>
      <c r="I203" s="3">
        <f t="shared" si="87"/>
        <v>45250</v>
      </c>
      <c r="J203">
        <f t="shared" si="88"/>
        <v>409</v>
      </c>
      <c r="K203">
        <f t="shared" ref="K203:K249" si="92">K202/$C$3</f>
        <v>1181.0805998103679</v>
      </c>
      <c r="M203">
        <f t="shared" si="89"/>
        <v>1</v>
      </c>
      <c r="N203">
        <f t="shared" si="90"/>
        <v>1.3716252728730816</v>
      </c>
      <c r="P203" s="3">
        <f t="shared" si="79"/>
        <v>45250</v>
      </c>
      <c r="Q203">
        <f t="shared" si="80"/>
        <v>567</v>
      </c>
      <c r="R203">
        <f t="shared" si="91"/>
        <v>560.99473660509034</v>
      </c>
      <c r="T203" s="3">
        <f t="shared" ca="1" si="81"/>
        <v>45383</v>
      </c>
      <c r="U203">
        <f t="shared" ca="1" si="82"/>
        <v>127330</v>
      </c>
      <c r="V203">
        <f t="shared" ca="1" si="83"/>
        <v>120198.38465304316</v>
      </c>
      <c r="X203">
        <f t="shared" ca="1" si="84"/>
        <v>0.94399108342922455</v>
      </c>
      <c r="Z203" s="3">
        <f t="shared" ca="1" si="85"/>
        <v>45383</v>
      </c>
      <c r="AA203">
        <f t="shared" ca="1" si="86"/>
        <v>0.99763345790606639</v>
      </c>
    </row>
    <row r="204" spans="1:27" x14ac:dyDescent="0.35">
      <c r="A204" s="2">
        <v>45257</v>
      </c>
      <c r="B204">
        <v>622</v>
      </c>
      <c r="C204" s="2">
        <v>45257</v>
      </c>
      <c r="D204">
        <v>447</v>
      </c>
      <c r="E204" s="3">
        <f t="shared" ref="E204:E235" si="93">A204</f>
        <v>45257</v>
      </c>
      <c r="F204">
        <f t="shared" si="70"/>
        <v>622</v>
      </c>
      <c r="G204">
        <f t="shared" si="78"/>
        <v>220</v>
      </c>
      <c r="I204" s="3">
        <f t="shared" si="87"/>
        <v>45257</v>
      </c>
      <c r="J204">
        <f t="shared" si="88"/>
        <v>447</v>
      </c>
      <c r="K204">
        <f t="shared" si="92"/>
        <v>1182.7364308135068</v>
      </c>
      <c r="M204">
        <f t="shared" si="89"/>
        <v>1</v>
      </c>
      <c r="N204">
        <f t="shared" si="90"/>
        <v>1.3697049974910593</v>
      </c>
      <c r="P204" s="3">
        <f t="shared" si="79"/>
        <v>45257</v>
      </c>
      <c r="Q204">
        <f t="shared" si="80"/>
        <v>622</v>
      </c>
      <c r="R204">
        <f t="shared" si="91"/>
        <v>612.25813387850349</v>
      </c>
      <c r="T204" s="3">
        <f t="shared" ca="1" si="81"/>
        <v>45390</v>
      </c>
      <c r="U204">
        <f t="shared" ca="1" si="82"/>
        <v>127865</v>
      </c>
      <c r="V204">
        <f t="shared" ca="1" si="83"/>
        <v>120665.18885567591</v>
      </c>
      <c r="X204">
        <f t="shared" ca="1" si="84"/>
        <v>0.94369208818422479</v>
      </c>
      <c r="Z204" s="3">
        <f t="shared" ca="1" si="85"/>
        <v>45390</v>
      </c>
      <c r="AA204">
        <f t="shared" ca="1" si="86"/>
        <v>0.997317472230563</v>
      </c>
    </row>
    <row r="205" spans="1:27" x14ac:dyDescent="0.35">
      <c r="A205" s="2">
        <v>45264</v>
      </c>
      <c r="B205">
        <v>644</v>
      </c>
      <c r="C205" s="2">
        <v>45264</v>
      </c>
      <c r="D205">
        <v>411</v>
      </c>
      <c r="E205" s="3">
        <f t="shared" si="93"/>
        <v>45264</v>
      </c>
      <c r="F205">
        <f t="shared" si="70"/>
        <v>644</v>
      </c>
      <c r="G205">
        <f t="shared" ref="G205:G236" si="94">G204/uvax_factor_1</f>
        <v>220</v>
      </c>
      <c r="I205" s="3">
        <f t="shared" si="87"/>
        <v>45264</v>
      </c>
      <c r="J205">
        <f t="shared" si="88"/>
        <v>411</v>
      </c>
      <c r="K205">
        <f t="shared" si="92"/>
        <v>1184.3945832300287</v>
      </c>
      <c r="M205">
        <f t="shared" si="89"/>
        <v>1</v>
      </c>
      <c r="N205">
        <f t="shared" si="90"/>
        <v>1.367787410494572</v>
      </c>
      <c r="P205" s="3">
        <f t="shared" si="79"/>
        <v>45264</v>
      </c>
      <c r="Q205">
        <f t="shared" si="80"/>
        <v>644</v>
      </c>
      <c r="R205">
        <f t="shared" si="91"/>
        <v>562.16062571326904</v>
      </c>
      <c r="T205" s="3">
        <f t="shared" ca="1" si="81"/>
        <v>45397</v>
      </c>
      <c r="U205">
        <f t="shared" ca="1" si="82"/>
        <v>128380</v>
      </c>
      <c r="V205">
        <f t="shared" ca="1" si="83"/>
        <v>121108.69792812572</v>
      </c>
      <c r="X205">
        <f t="shared" ca="1" si="84"/>
        <v>0.9433610992999355</v>
      </c>
      <c r="Z205" s="3">
        <f t="shared" ca="1" si="85"/>
        <v>45397</v>
      </c>
      <c r="AA205">
        <f t="shared" ca="1" si="86"/>
        <v>0.99696767487446669</v>
      </c>
    </row>
    <row r="206" spans="1:27" x14ac:dyDescent="0.35">
      <c r="A206" s="2">
        <v>45271</v>
      </c>
      <c r="B206">
        <v>654</v>
      </c>
      <c r="C206" s="2">
        <v>45271</v>
      </c>
      <c r="D206">
        <v>411</v>
      </c>
      <c r="E206" s="3">
        <f t="shared" si="93"/>
        <v>45271</v>
      </c>
      <c r="F206">
        <f t="shared" si="70"/>
        <v>654</v>
      </c>
      <c r="G206">
        <f t="shared" si="94"/>
        <v>220</v>
      </c>
      <c r="I206" s="3">
        <f t="shared" si="87"/>
        <v>45271</v>
      </c>
      <c r="J206">
        <f t="shared" si="88"/>
        <v>411</v>
      </c>
      <c r="K206">
        <f t="shared" si="92"/>
        <v>1186.0550603144688</v>
      </c>
      <c r="M206">
        <f t="shared" si="89"/>
        <v>1</v>
      </c>
      <c r="N206">
        <f t="shared" si="90"/>
        <v>1.3658725081198797</v>
      </c>
      <c r="P206" s="3">
        <f t="shared" si="79"/>
        <v>45271</v>
      </c>
      <c r="Q206">
        <f t="shared" si="80"/>
        <v>654</v>
      </c>
      <c r="R206">
        <f t="shared" si="91"/>
        <v>561.3736008372706</v>
      </c>
      <c r="T206" s="3">
        <f t="shared" ca="1" si="81"/>
        <v>45404</v>
      </c>
      <c r="U206">
        <f t="shared" ca="1" si="82"/>
        <v>128862</v>
      </c>
      <c r="V206">
        <f t="shared" ca="1" si="83"/>
        <v>121600.7958834017</v>
      </c>
      <c r="X206">
        <f t="shared" ca="1" si="84"/>
        <v>0.94365131600783558</v>
      </c>
      <c r="Z206" s="3">
        <f t="shared" ca="1" si="85"/>
        <v>45404</v>
      </c>
      <c r="AA206">
        <f t="shared" ca="1" si="86"/>
        <v>0.99727438317174499</v>
      </c>
    </row>
    <row r="207" spans="1:27" x14ac:dyDescent="0.35">
      <c r="A207" s="2">
        <v>45278</v>
      </c>
      <c r="B207">
        <v>674</v>
      </c>
      <c r="C207" s="2">
        <v>45278</v>
      </c>
      <c r="D207">
        <v>448</v>
      </c>
      <c r="E207" s="3">
        <f t="shared" si="93"/>
        <v>45278</v>
      </c>
      <c r="F207">
        <f t="shared" si="70"/>
        <v>674</v>
      </c>
      <c r="G207">
        <f t="shared" si="94"/>
        <v>220</v>
      </c>
      <c r="I207" s="3">
        <f t="shared" si="87"/>
        <v>45278</v>
      </c>
      <c r="J207">
        <f t="shared" si="88"/>
        <v>448</v>
      </c>
      <c r="K207">
        <f t="shared" si="92"/>
        <v>1187.717865325925</v>
      </c>
      <c r="M207">
        <f t="shared" si="89"/>
        <v>1</v>
      </c>
      <c r="N207">
        <f t="shared" si="90"/>
        <v>1.3639602866085119</v>
      </c>
      <c r="P207" s="3">
        <f t="shared" si="79"/>
        <v>45278</v>
      </c>
      <c r="Q207">
        <f t="shared" si="80"/>
        <v>674</v>
      </c>
      <c r="R207">
        <f t="shared" si="91"/>
        <v>611.05420840061333</v>
      </c>
      <c r="T207" s="3">
        <f t="shared" ca="1" si="81"/>
        <v>45411</v>
      </c>
      <c r="U207">
        <f t="shared" ca="1" si="82"/>
        <v>129340</v>
      </c>
      <c r="V207">
        <f t="shared" ca="1" si="83"/>
        <v>122074.93917928138</v>
      </c>
      <c r="X207">
        <f t="shared" ca="1" si="84"/>
        <v>0.94382974469832526</v>
      </c>
      <c r="Z207" s="3">
        <f t="shared" ca="1" si="85"/>
        <v>45411</v>
      </c>
      <c r="AA207">
        <f t="shared" ca="1" si="86"/>
        <v>0.99746295108791239</v>
      </c>
    </row>
    <row r="208" spans="1:27" x14ac:dyDescent="0.35">
      <c r="A208" s="2">
        <v>45285</v>
      </c>
      <c r="B208">
        <v>701</v>
      </c>
      <c r="C208" s="2">
        <v>45285</v>
      </c>
      <c r="D208">
        <v>451</v>
      </c>
      <c r="E208" s="3">
        <f t="shared" si="93"/>
        <v>45285</v>
      </c>
      <c r="F208">
        <f t="shared" si="70"/>
        <v>701</v>
      </c>
      <c r="G208">
        <f t="shared" si="94"/>
        <v>220</v>
      </c>
      <c r="I208" s="3">
        <f t="shared" si="87"/>
        <v>45285</v>
      </c>
      <c r="J208">
        <f t="shared" si="88"/>
        <v>451</v>
      </c>
      <c r="K208">
        <f t="shared" si="92"/>
        <v>1189.3830015280641</v>
      </c>
      <c r="M208">
        <f t="shared" si="89"/>
        <v>1</v>
      </c>
      <c r="N208">
        <f t="shared" si="90"/>
        <v>1.3620507422072601</v>
      </c>
      <c r="P208" s="3">
        <f t="shared" si="79"/>
        <v>45285</v>
      </c>
      <c r="Q208">
        <f t="shared" si="80"/>
        <v>701</v>
      </c>
      <c r="R208">
        <f t="shared" si="91"/>
        <v>614.28488473547429</v>
      </c>
      <c r="T208" s="3">
        <f t="shared" ca="1" si="81"/>
        <v>45418</v>
      </c>
      <c r="U208">
        <f t="shared" ca="1" si="82"/>
        <v>129776</v>
      </c>
      <c r="V208">
        <f t="shared" ca="1" si="83"/>
        <v>122557.7025862187</v>
      </c>
      <c r="X208">
        <f t="shared" ca="1" si="84"/>
        <v>0.94437879566498195</v>
      </c>
      <c r="Z208" s="3">
        <f t="shared" ca="1" si="85"/>
        <v>45418</v>
      </c>
      <c r="AA208">
        <f t="shared" ca="1" si="86"/>
        <v>0.99804320192295481</v>
      </c>
    </row>
    <row r="209" spans="1:27" x14ac:dyDescent="0.35">
      <c r="A209" s="2">
        <v>45292</v>
      </c>
      <c r="B209">
        <v>620</v>
      </c>
      <c r="C209" s="2">
        <v>45292</v>
      </c>
      <c r="D209">
        <v>394</v>
      </c>
      <c r="E209" s="3">
        <f t="shared" si="93"/>
        <v>45292</v>
      </c>
      <c r="F209">
        <f t="shared" si="70"/>
        <v>620</v>
      </c>
      <c r="G209">
        <f t="shared" si="94"/>
        <v>220</v>
      </c>
      <c r="I209" s="3">
        <f t="shared" si="87"/>
        <v>45292</v>
      </c>
      <c r="J209">
        <f t="shared" si="88"/>
        <v>394</v>
      </c>
      <c r="K209">
        <f t="shared" si="92"/>
        <v>1191.0504721891289</v>
      </c>
      <c r="M209">
        <f t="shared" si="89"/>
        <v>1</v>
      </c>
      <c r="N209">
        <f t="shared" si="90"/>
        <v>1.3601438711681699</v>
      </c>
      <c r="P209" s="3">
        <f t="shared" si="79"/>
        <v>45292</v>
      </c>
      <c r="Q209">
        <f t="shared" si="80"/>
        <v>620</v>
      </c>
      <c r="R209">
        <f t="shared" si="91"/>
        <v>535.89668524025899</v>
      </c>
      <c r="T209" s="3">
        <f t="shared" ca="1" si="81"/>
        <v>45425</v>
      </c>
      <c r="U209">
        <f t="shared" ca="1" si="82"/>
        <v>130266</v>
      </c>
      <c r="V209">
        <f t="shared" ca="1" si="83"/>
        <v>123013.30179811336</v>
      </c>
      <c r="X209">
        <f t="shared" ca="1" si="84"/>
        <v>0.94432393562490102</v>
      </c>
      <c r="Z209" s="3">
        <f t="shared" ca="1" si="85"/>
        <v>45425</v>
      </c>
      <c r="AA209">
        <f t="shared" ca="1" si="86"/>
        <v>0.9979852244563796</v>
      </c>
    </row>
    <row r="210" spans="1:27" x14ac:dyDescent="0.35">
      <c r="A210" s="2">
        <v>45299</v>
      </c>
      <c r="B210">
        <v>554</v>
      </c>
      <c r="C210" s="2">
        <v>45299</v>
      </c>
      <c r="D210">
        <v>395</v>
      </c>
      <c r="E210" s="3">
        <f t="shared" si="93"/>
        <v>45299</v>
      </c>
      <c r="F210">
        <f t="shared" si="70"/>
        <v>554</v>
      </c>
      <c r="G210">
        <f t="shared" si="94"/>
        <v>220</v>
      </c>
      <c r="I210" s="3">
        <f t="shared" si="87"/>
        <v>45299</v>
      </c>
      <c r="J210">
        <f t="shared" si="88"/>
        <v>395</v>
      </c>
      <c r="K210">
        <f t="shared" si="92"/>
        <v>1192.7202805819436</v>
      </c>
      <c r="M210">
        <f t="shared" si="89"/>
        <v>1</v>
      </c>
      <c r="N210">
        <f t="shared" si="90"/>
        <v>1.3582396697485346</v>
      </c>
      <c r="P210" s="3">
        <f t="shared" si="79"/>
        <v>45299</v>
      </c>
      <c r="Q210">
        <f t="shared" si="80"/>
        <v>554</v>
      </c>
      <c r="R210">
        <f t="shared" si="91"/>
        <v>536.50466955067122</v>
      </c>
      <c r="T210" s="3">
        <f t="shared" ca="1" si="81"/>
        <v>45432</v>
      </c>
      <c r="U210">
        <f t="shared" ca="1" si="82"/>
        <v>130751</v>
      </c>
      <c r="V210">
        <f t="shared" ca="1" si="83"/>
        <v>123506.61747290481</v>
      </c>
      <c r="X210">
        <f t="shared" ca="1" si="84"/>
        <v>0.94459405643478678</v>
      </c>
      <c r="Z210" s="3">
        <f t="shared" ca="1" si="85"/>
        <v>45432</v>
      </c>
      <c r="AA210">
        <f t="shared" ca="1" si="86"/>
        <v>0.99827069490451115</v>
      </c>
    </row>
    <row r="211" spans="1:27" x14ac:dyDescent="0.35">
      <c r="A211" s="2">
        <v>45306</v>
      </c>
      <c r="B211">
        <v>586</v>
      </c>
      <c r="C211" s="2">
        <v>45306</v>
      </c>
      <c r="D211">
        <v>429</v>
      </c>
      <c r="E211" s="3">
        <f t="shared" si="93"/>
        <v>45306</v>
      </c>
      <c r="F211">
        <f t="shared" si="70"/>
        <v>586</v>
      </c>
      <c r="G211">
        <f t="shared" si="94"/>
        <v>220</v>
      </c>
      <c r="I211" s="3">
        <f t="shared" si="87"/>
        <v>45306</v>
      </c>
      <c r="J211">
        <f t="shared" si="88"/>
        <v>429</v>
      </c>
      <c r="K211">
        <f t="shared" si="92"/>
        <v>1194.3924299839211</v>
      </c>
      <c r="M211">
        <f t="shared" si="89"/>
        <v>1</v>
      </c>
      <c r="N211">
        <f t="shared" si="90"/>
        <v>1.3563381342108867</v>
      </c>
      <c r="P211" s="3">
        <f t="shared" si="79"/>
        <v>45306</v>
      </c>
      <c r="Q211">
        <f t="shared" si="80"/>
        <v>586</v>
      </c>
      <c r="R211">
        <f t="shared" si="91"/>
        <v>581.86905957647036</v>
      </c>
      <c r="T211" s="3">
        <f t="shared" ca="1" si="81"/>
        <v>45439</v>
      </c>
      <c r="U211">
        <f t="shared" ca="1" si="82"/>
        <v>131239</v>
      </c>
      <c r="V211">
        <f t="shared" ca="1" si="83"/>
        <v>123964.9040316121</v>
      </c>
      <c r="X211">
        <f t="shared" ca="1" si="84"/>
        <v>0.94457367117710511</v>
      </c>
      <c r="Z211" s="3">
        <f t="shared" ca="1" si="85"/>
        <v>45439</v>
      </c>
      <c r="AA211">
        <f t="shared" ca="1" si="86"/>
        <v>0.99824915125280911</v>
      </c>
    </row>
    <row r="212" spans="1:27" x14ac:dyDescent="0.35">
      <c r="A212" s="2">
        <v>45313</v>
      </c>
      <c r="B212">
        <v>584</v>
      </c>
      <c r="C212" s="2">
        <v>45313</v>
      </c>
      <c r="D212">
        <v>466</v>
      </c>
      <c r="E212" s="3">
        <f t="shared" si="93"/>
        <v>45313</v>
      </c>
      <c r="F212">
        <f t="shared" ref="F212:F249" si="95">B212</f>
        <v>584</v>
      </c>
      <c r="G212">
        <f t="shared" si="94"/>
        <v>220</v>
      </c>
      <c r="I212" s="3">
        <f t="shared" si="87"/>
        <v>45313</v>
      </c>
      <c r="J212">
        <f t="shared" si="88"/>
        <v>466</v>
      </c>
      <c r="K212">
        <f t="shared" si="92"/>
        <v>1196.0669236770691</v>
      </c>
      <c r="M212">
        <f t="shared" si="89"/>
        <v>1</v>
      </c>
      <c r="N212">
        <f t="shared" si="90"/>
        <v>1.3544392608229916</v>
      </c>
      <c r="P212" s="3">
        <f t="shared" si="79"/>
        <v>45313</v>
      </c>
      <c r="Q212">
        <f t="shared" si="80"/>
        <v>584</v>
      </c>
      <c r="R212">
        <f t="shared" si="91"/>
        <v>631.1686955435141</v>
      </c>
      <c r="T212" s="3">
        <f t="shared" ca="1" si="81"/>
        <v>45446</v>
      </c>
      <c r="U212">
        <f t="shared" ca="1" si="82"/>
        <v>131703</v>
      </c>
      <c r="V212">
        <f t="shared" ca="1" si="83"/>
        <v>124439.69418927502</v>
      </c>
      <c r="X212">
        <f t="shared" ca="1" si="84"/>
        <v>0.94485087043784133</v>
      </c>
      <c r="Z212" s="3">
        <f t="shared" ca="1" si="85"/>
        <v>45446</v>
      </c>
      <c r="AA212">
        <f t="shared" ca="1" si="86"/>
        <v>0.99854210238536922</v>
      </c>
    </row>
    <row r="213" spans="1:27" x14ac:dyDescent="0.35">
      <c r="A213" s="2">
        <v>45320</v>
      </c>
      <c r="B213">
        <v>604</v>
      </c>
      <c r="C213" s="2">
        <v>45320</v>
      </c>
      <c r="D213">
        <v>413</v>
      </c>
      <c r="E213" s="3">
        <f t="shared" si="93"/>
        <v>45320</v>
      </c>
      <c r="F213">
        <f t="shared" si="95"/>
        <v>604</v>
      </c>
      <c r="G213">
        <f t="shared" si="94"/>
        <v>220</v>
      </c>
      <c r="I213" s="3">
        <f t="shared" si="87"/>
        <v>45320</v>
      </c>
      <c r="J213">
        <f t="shared" si="88"/>
        <v>413</v>
      </c>
      <c r="K213">
        <f t="shared" si="92"/>
        <v>1197.7437649479962</v>
      </c>
      <c r="M213">
        <f t="shared" si="89"/>
        <v>1</v>
      </c>
      <c r="N213">
        <f t="shared" si="90"/>
        <v>1.3525430458578396</v>
      </c>
      <c r="P213" s="3">
        <f t="shared" si="79"/>
        <v>45320</v>
      </c>
      <c r="Q213">
        <f t="shared" si="80"/>
        <v>604</v>
      </c>
      <c r="R213">
        <f t="shared" si="91"/>
        <v>558.60027793928771</v>
      </c>
      <c r="T213" s="3">
        <f t="shared" ca="1" si="81"/>
        <v>45453</v>
      </c>
      <c r="U213">
        <f t="shared" ca="1" si="82"/>
        <v>132153</v>
      </c>
      <c r="V213">
        <f t="shared" ca="1" si="83"/>
        <v>124878.26023185905</v>
      </c>
      <c r="X213">
        <f t="shared" ca="1" si="84"/>
        <v>0.94495214056327936</v>
      </c>
      <c r="Z213" s="3">
        <f t="shared" ca="1" si="85"/>
        <v>45453</v>
      </c>
      <c r="AA213">
        <f t="shared" ca="1" si="86"/>
        <v>0.99864912719439214</v>
      </c>
    </row>
    <row r="214" spans="1:27" x14ac:dyDescent="0.35">
      <c r="A214" s="2">
        <v>45327</v>
      </c>
      <c r="B214">
        <v>641</v>
      </c>
      <c r="C214" s="2">
        <v>45327</v>
      </c>
      <c r="D214">
        <v>441</v>
      </c>
      <c r="E214" s="3">
        <f t="shared" si="93"/>
        <v>45327</v>
      </c>
      <c r="F214">
        <f t="shared" si="95"/>
        <v>641</v>
      </c>
      <c r="G214">
        <f t="shared" si="94"/>
        <v>220</v>
      </c>
      <c r="I214" s="3">
        <f t="shared" si="87"/>
        <v>45327</v>
      </c>
      <c r="J214">
        <f t="shared" si="88"/>
        <v>441</v>
      </c>
      <c r="K214">
        <f t="shared" si="92"/>
        <v>1199.4229570879193</v>
      </c>
      <c r="M214">
        <f t="shared" si="89"/>
        <v>1</v>
      </c>
      <c r="N214">
        <f t="shared" si="90"/>
        <v>1.3506494855936386</v>
      </c>
      <c r="P214" s="3">
        <f t="shared" si="79"/>
        <v>45327</v>
      </c>
      <c r="Q214">
        <f t="shared" si="80"/>
        <v>641</v>
      </c>
      <c r="R214">
        <f t="shared" si="91"/>
        <v>595.63642314679464</v>
      </c>
      <c r="T214" s="3">
        <f t="shared" ca="1" si="81"/>
        <v>45460</v>
      </c>
      <c r="U214">
        <f t="shared" ca="1" si="82"/>
        <v>132657</v>
      </c>
      <c r="V214">
        <f t="shared" ca="1" si="83"/>
        <v>125333.3095091655</v>
      </c>
      <c r="X214">
        <f t="shared" ca="1" si="84"/>
        <v>0.94479228015985206</v>
      </c>
      <c r="Z214" s="3">
        <f t="shared" ca="1" si="85"/>
        <v>45460</v>
      </c>
      <c r="AA214">
        <f t="shared" ca="1" si="86"/>
        <v>0.99848018270979588</v>
      </c>
    </row>
    <row r="215" spans="1:27" x14ac:dyDescent="0.35">
      <c r="A215" s="2">
        <v>45334</v>
      </c>
      <c r="B215">
        <v>604</v>
      </c>
      <c r="C215" s="2">
        <v>45334</v>
      </c>
      <c r="D215">
        <v>419</v>
      </c>
      <c r="E215" s="3">
        <f t="shared" si="93"/>
        <v>45334</v>
      </c>
      <c r="F215">
        <f t="shared" si="95"/>
        <v>604</v>
      </c>
      <c r="G215">
        <f t="shared" si="94"/>
        <v>220</v>
      </c>
      <c r="I215" s="3">
        <f t="shared" si="87"/>
        <v>45334</v>
      </c>
      <c r="J215">
        <f t="shared" si="88"/>
        <v>419</v>
      </c>
      <c r="K215">
        <f t="shared" si="92"/>
        <v>1201.1045033926689</v>
      </c>
      <c r="M215">
        <f t="shared" si="89"/>
        <v>1</v>
      </c>
      <c r="N215">
        <f t="shared" si="90"/>
        <v>1.3487585763138077</v>
      </c>
      <c r="P215" s="3">
        <f t="shared" si="79"/>
        <v>45334</v>
      </c>
      <c r="Q215">
        <f t="shared" si="80"/>
        <v>604</v>
      </c>
      <c r="R215">
        <f t="shared" si="91"/>
        <v>565.12984347548547</v>
      </c>
      <c r="T215" s="3">
        <f t="shared" ca="1" si="81"/>
        <v>45467</v>
      </c>
      <c r="U215">
        <f t="shared" ca="1" si="82"/>
        <v>133123</v>
      </c>
      <c r="V215">
        <f t="shared" ca="1" si="83"/>
        <v>125783.78172723818</v>
      </c>
      <c r="X215">
        <f t="shared" ca="1" si="84"/>
        <v>0.94486889363399396</v>
      </c>
      <c r="Z215" s="3">
        <f t="shared" ca="1" si="85"/>
        <v>45467</v>
      </c>
      <c r="AA215">
        <f t="shared" ca="1" si="86"/>
        <v>0.99856114975119281</v>
      </c>
    </row>
    <row r="216" spans="1:27" x14ac:dyDescent="0.35">
      <c r="A216" s="2">
        <v>45341</v>
      </c>
      <c r="B216">
        <v>565</v>
      </c>
      <c r="C216" s="2">
        <v>45341</v>
      </c>
      <c r="D216">
        <v>429</v>
      </c>
      <c r="E216" s="3">
        <f t="shared" si="93"/>
        <v>45341</v>
      </c>
      <c r="F216">
        <f t="shared" si="95"/>
        <v>565</v>
      </c>
      <c r="G216">
        <f t="shared" si="94"/>
        <v>220</v>
      </c>
      <c r="I216" s="3">
        <f t="shared" si="87"/>
        <v>45341</v>
      </c>
      <c r="J216">
        <f t="shared" si="88"/>
        <v>429</v>
      </c>
      <c r="K216">
        <f t="shared" si="92"/>
        <v>1202.7884071626966</v>
      </c>
      <c r="M216">
        <f t="shared" si="89"/>
        <v>1</v>
      </c>
      <c r="N216">
        <f t="shared" si="90"/>
        <v>1.3468703143069685</v>
      </c>
      <c r="P216" s="3">
        <f t="shared" si="79"/>
        <v>45341</v>
      </c>
      <c r="Q216">
        <f t="shared" si="80"/>
        <v>565</v>
      </c>
      <c r="R216">
        <f t="shared" si="91"/>
        <v>577.80736483768942</v>
      </c>
      <c r="T216" s="3">
        <f t="shared" ca="1" si="81"/>
        <v>45474</v>
      </c>
      <c r="U216">
        <f t="shared" ca="1" si="82"/>
        <v>133521</v>
      </c>
      <c r="V216">
        <f t="shared" ca="1" si="83"/>
        <v>126190.34406735447</v>
      </c>
      <c r="X216">
        <f t="shared" ca="1" si="84"/>
        <v>0.94509735597662137</v>
      </c>
      <c r="Z216" s="3">
        <f t="shared" ca="1" si="85"/>
        <v>45474</v>
      </c>
      <c r="AA216">
        <f t="shared" ca="1" si="86"/>
        <v>0.99880259448608233</v>
      </c>
    </row>
    <row r="217" spans="1:27" x14ac:dyDescent="0.35">
      <c r="A217" s="2">
        <v>45348</v>
      </c>
      <c r="B217">
        <v>537</v>
      </c>
      <c r="C217" s="2">
        <v>45348</v>
      </c>
      <c r="D217">
        <v>411</v>
      </c>
      <c r="E217" s="3">
        <f t="shared" si="93"/>
        <v>45348</v>
      </c>
      <c r="F217">
        <f t="shared" si="95"/>
        <v>537</v>
      </c>
      <c r="G217">
        <f t="shared" si="94"/>
        <v>220</v>
      </c>
      <c r="I217" s="3">
        <f t="shared" si="87"/>
        <v>45348</v>
      </c>
      <c r="J217">
        <f t="shared" si="88"/>
        <v>411</v>
      </c>
      <c r="K217">
        <f t="shared" si="92"/>
        <v>1204.4746717030807</v>
      </c>
      <c r="M217">
        <f t="shared" si="89"/>
        <v>1</v>
      </c>
      <c r="N217">
        <f t="shared" si="90"/>
        <v>1.3449846958669387</v>
      </c>
      <c r="P217" s="3">
        <f t="shared" si="79"/>
        <v>45348</v>
      </c>
      <c r="Q217">
        <f t="shared" si="80"/>
        <v>537</v>
      </c>
      <c r="R217">
        <f t="shared" si="91"/>
        <v>552.78871000131176</v>
      </c>
      <c r="T217" s="3">
        <f t="shared" ca="1" si="81"/>
        <v>45481</v>
      </c>
      <c r="U217">
        <f t="shared" ca="1" si="82"/>
        <v>133998</v>
      </c>
      <c r="V217">
        <f t="shared" ca="1" si="83"/>
        <v>126655.27171012301</v>
      </c>
      <c r="X217">
        <f t="shared" ca="1" si="84"/>
        <v>0.94520270235468451</v>
      </c>
      <c r="Z217" s="3">
        <f t="shared" ca="1" si="85"/>
        <v>45481</v>
      </c>
      <c r="AA217">
        <f t="shared" ca="1" si="86"/>
        <v>0.99891392718113625</v>
      </c>
    </row>
    <row r="218" spans="1:27" x14ac:dyDescent="0.35">
      <c r="A218" s="2">
        <v>45355</v>
      </c>
      <c r="B218">
        <v>504</v>
      </c>
      <c r="C218" s="2">
        <v>45355</v>
      </c>
      <c r="D218">
        <v>391</v>
      </c>
      <c r="E218" s="3">
        <f t="shared" si="93"/>
        <v>45355</v>
      </c>
      <c r="F218">
        <f t="shared" si="95"/>
        <v>504</v>
      </c>
      <c r="G218">
        <f t="shared" si="94"/>
        <v>220</v>
      </c>
      <c r="I218" s="3">
        <f t="shared" si="87"/>
        <v>45355</v>
      </c>
      <c r="J218">
        <f t="shared" si="88"/>
        <v>391</v>
      </c>
      <c r="K218">
        <f t="shared" si="92"/>
        <v>1206.1633003235336</v>
      </c>
      <c r="M218">
        <f t="shared" si="89"/>
        <v>1</v>
      </c>
      <c r="N218">
        <f t="shared" si="90"/>
        <v>1.3431017172927251</v>
      </c>
      <c r="P218" s="3">
        <f t="shared" si="79"/>
        <v>45355</v>
      </c>
      <c r="Q218">
        <f t="shared" si="80"/>
        <v>504</v>
      </c>
      <c r="R218">
        <f t="shared" si="91"/>
        <v>525.15277146145547</v>
      </c>
      <c r="T218" s="3">
        <f t="shared" ca="1" si="81"/>
        <v>45488</v>
      </c>
      <c r="U218">
        <f t="shared" ca="1" si="82"/>
        <v>134391</v>
      </c>
      <c r="V218">
        <f t="shared" ca="1" si="83"/>
        <v>127093.39201790611</v>
      </c>
      <c r="X218">
        <f t="shared" ca="1" si="84"/>
        <v>0.94569868531305001</v>
      </c>
      <c r="Z218" s="3">
        <f t="shared" ca="1" si="85"/>
        <v>45488</v>
      </c>
      <c r="AA218">
        <f t="shared" ca="1" si="86"/>
        <v>0.99943809441375375</v>
      </c>
    </row>
    <row r="219" spans="1:27" x14ac:dyDescent="0.35">
      <c r="A219" s="2">
        <v>45362</v>
      </c>
      <c r="B219">
        <v>501</v>
      </c>
      <c r="C219" s="2">
        <v>45362</v>
      </c>
      <c r="D219">
        <v>358</v>
      </c>
      <c r="E219" s="3">
        <f t="shared" si="93"/>
        <v>45362</v>
      </c>
      <c r="F219">
        <f t="shared" si="95"/>
        <v>501</v>
      </c>
      <c r="G219">
        <f t="shared" si="94"/>
        <v>220</v>
      </c>
      <c r="I219" s="3">
        <f t="shared" si="87"/>
        <v>45362</v>
      </c>
      <c r="J219">
        <f t="shared" si="88"/>
        <v>358</v>
      </c>
      <c r="K219">
        <f t="shared" si="92"/>
        <v>1207.8542963384073</v>
      </c>
      <c r="M219">
        <f t="shared" si="89"/>
        <v>1</v>
      </c>
      <c r="N219">
        <f t="shared" si="90"/>
        <v>1.3412213748885153</v>
      </c>
      <c r="P219" s="3">
        <f t="shared" si="79"/>
        <v>45362</v>
      </c>
      <c r="Q219">
        <f t="shared" si="80"/>
        <v>501</v>
      </c>
      <c r="R219">
        <f t="shared" si="91"/>
        <v>480.15725221008847</v>
      </c>
      <c r="T219" s="3">
        <f t="shared" ca="1" si="81"/>
        <v>45495</v>
      </c>
      <c r="U219">
        <f t="shared" ca="1" si="82"/>
        <v>134822</v>
      </c>
      <c r="V219">
        <f t="shared" ca="1" si="83"/>
        <v>127520.45103034841</v>
      </c>
      <c r="X219">
        <f t="shared" ca="1" si="84"/>
        <v>0.94584304512875061</v>
      </c>
      <c r="Z219" s="3">
        <f t="shared" ca="1" si="85"/>
        <v>45495</v>
      </c>
      <c r="AA219">
        <f t="shared" ca="1" si="86"/>
        <v>0.99959065748839304</v>
      </c>
    </row>
    <row r="220" spans="1:27" x14ac:dyDescent="0.35">
      <c r="A220" s="2">
        <v>45369</v>
      </c>
      <c r="B220">
        <v>494</v>
      </c>
      <c r="C220" s="2">
        <v>45369</v>
      </c>
      <c r="D220">
        <v>342</v>
      </c>
      <c r="E220" s="3">
        <f t="shared" si="93"/>
        <v>45369</v>
      </c>
      <c r="F220">
        <f t="shared" si="95"/>
        <v>494</v>
      </c>
      <c r="G220">
        <f t="shared" si="94"/>
        <v>220</v>
      </c>
      <c r="I220" s="3">
        <f t="shared" si="87"/>
        <v>45369</v>
      </c>
      <c r="J220">
        <f t="shared" si="88"/>
        <v>342</v>
      </c>
      <c r="K220">
        <f t="shared" si="92"/>
        <v>1209.5476630667006</v>
      </c>
      <c r="M220">
        <f t="shared" si="89"/>
        <v>1</v>
      </c>
      <c r="N220">
        <f t="shared" si="90"/>
        <v>1.3393436649636714</v>
      </c>
      <c r="P220" s="3">
        <f t="shared" si="79"/>
        <v>45369</v>
      </c>
      <c r="Q220">
        <f t="shared" si="80"/>
        <v>494</v>
      </c>
      <c r="R220">
        <f t="shared" si="91"/>
        <v>458.05553341757565</v>
      </c>
      <c r="T220" s="3">
        <f t="shared" ca="1" si="81"/>
        <v>45502</v>
      </c>
      <c r="U220">
        <f t="shared" ca="1" si="82"/>
        <v>135221</v>
      </c>
      <c r="V220">
        <f t="shared" ca="1" si="83"/>
        <v>127929.95804797842</v>
      </c>
      <c r="X220">
        <f t="shared" ca="1" si="84"/>
        <v>0.94608054997358704</v>
      </c>
      <c r="Z220" s="3">
        <f t="shared" ca="1" si="85"/>
        <v>45502</v>
      </c>
      <c r="AA220">
        <f t="shared" ca="1" si="86"/>
        <v>0.99984165856645713</v>
      </c>
    </row>
    <row r="221" spans="1:27" x14ac:dyDescent="0.35">
      <c r="A221" s="2">
        <v>45376</v>
      </c>
      <c r="B221">
        <v>507</v>
      </c>
      <c r="C221" s="2">
        <v>45376</v>
      </c>
      <c r="D221">
        <v>346</v>
      </c>
      <c r="E221" s="3">
        <f t="shared" si="93"/>
        <v>45376</v>
      </c>
      <c r="F221">
        <f t="shared" si="95"/>
        <v>507</v>
      </c>
      <c r="G221">
        <f t="shared" si="94"/>
        <v>220</v>
      </c>
      <c r="I221" s="3">
        <f t="shared" si="87"/>
        <v>45376</v>
      </c>
      <c r="J221">
        <f t="shared" si="88"/>
        <v>346</v>
      </c>
      <c r="K221">
        <f t="shared" si="92"/>
        <v>1211.2434038320655</v>
      </c>
      <c r="M221">
        <f t="shared" si="89"/>
        <v>1</v>
      </c>
      <c r="N221">
        <f t="shared" si="90"/>
        <v>1.3374685838327223</v>
      </c>
      <c r="P221" s="3">
        <f t="shared" si="79"/>
        <v>45376</v>
      </c>
      <c r="Q221">
        <f t="shared" si="80"/>
        <v>507</v>
      </c>
      <c r="R221">
        <f t="shared" si="91"/>
        <v>462.76413000612189</v>
      </c>
      <c r="T221" s="3">
        <f t="shared" ca="1" si="81"/>
        <v>45509</v>
      </c>
      <c r="U221">
        <f t="shared" ca="1" si="82"/>
        <v>135626</v>
      </c>
      <c r="V221">
        <f t="shared" ca="1" si="83"/>
        <v>128302.42632961003</v>
      </c>
      <c r="X221">
        <f t="shared" ca="1" si="84"/>
        <v>0.9460016982703171</v>
      </c>
      <c r="Z221" s="3">
        <f t="shared" ca="1" si="85"/>
        <v>45509</v>
      </c>
      <c r="AA221">
        <f t="shared" ca="1" si="86"/>
        <v>0.99975832610836946</v>
      </c>
    </row>
    <row r="222" spans="1:27" x14ac:dyDescent="0.35">
      <c r="A222" s="2">
        <v>45383</v>
      </c>
      <c r="B222">
        <v>506</v>
      </c>
      <c r="C222" s="2">
        <v>45383</v>
      </c>
      <c r="D222">
        <v>371</v>
      </c>
      <c r="E222" s="3">
        <f t="shared" si="93"/>
        <v>45383</v>
      </c>
      <c r="F222">
        <f t="shared" si="95"/>
        <v>506</v>
      </c>
      <c r="G222">
        <f t="shared" si="94"/>
        <v>220</v>
      </c>
      <c r="I222" s="3">
        <f t="shared" si="87"/>
        <v>45383</v>
      </c>
      <c r="J222">
        <f t="shared" si="88"/>
        <v>371</v>
      </c>
      <c r="K222">
        <f t="shared" si="92"/>
        <v>1212.9415219628133</v>
      </c>
      <c r="M222">
        <f t="shared" si="89"/>
        <v>1</v>
      </c>
      <c r="N222">
        <f t="shared" si="90"/>
        <v>1.3355961278153565</v>
      </c>
      <c r="P222" s="3">
        <f t="shared" si="79"/>
        <v>45383</v>
      </c>
      <c r="Q222">
        <f t="shared" si="80"/>
        <v>506</v>
      </c>
      <c r="R222">
        <f t="shared" si="91"/>
        <v>495.50616341949728</v>
      </c>
      <c r="T222" s="3">
        <f t="shared" ca="1" si="81"/>
        <v>45516</v>
      </c>
      <c r="U222">
        <f t="shared" ca="1" si="82"/>
        <v>135994</v>
      </c>
      <c r="V222">
        <f t="shared" ca="1" si="83"/>
        <v>128636.65826769252</v>
      </c>
      <c r="X222">
        <f t="shared" ca="1" si="84"/>
        <v>0.94589951224092617</v>
      </c>
      <c r="Z222" s="3">
        <f t="shared" ca="1" si="85"/>
        <v>45516</v>
      </c>
      <c r="AA222">
        <f t="shared" ca="1" si="86"/>
        <v>0.99965033334907283</v>
      </c>
    </row>
    <row r="223" spans="1:27" x14ac:dyDescent="0.35">
      <c r="A223" s="2">
        <v>45390</v>
      </c>
      <c r="B223">
        <v>535</v>
      </c>
      <c r="C223" s="2">
        <v>45390</v>
      </c>
      <c r="D223">
        <v>350</v>
      </c>
      <c r="E223" s="3">
        <f t="shared" si="93"/>
        <v>45390</v>
      </c>
      <c r="F223">
        <f t="shared" si="95"/>
        <v>535</v>
      </c>
      <c r="G223">
        <f t="shared" si="94"/>
        <v>220</v>
      </c>
      <c r="I223" s="3">
        <f t="shared" si="87"/>
        <v>45390</v>
      </c>
      <c r="J223">
        <f t="shared" si="88"/>
        <v>350</v>
      </c>
      <c r="K223">
        <f t="shared" si="92"/>
        <v>1214.6420207919221</v>
      </c>
      <c r="M223">
        <f t="shared" si="89"/>
        <v>1</v>
      </c>
      <c r="N223">
        <f t="shared" si="90"/>
        <v>1.3337262932364151</v>
      </c>
      <c r="P223" s="3">
        <f t="shared" si="79"/>
        <v>45390</v>
      </c>
      <c r="Q223">
        <f t="shared" si="80"/>
        <v>535</v>
      </c>
      <c r="R223">
        <f t="shared" si="91"/>
        <v>466.80420263274527</v>
      </c>
      <c r="T223" s="3">
        <f t="shared" ca="1" si="81"/>
        <v>45523</v>
      </c>
      <c r="U223">
        <f t="shared" ca="1" si="82"/>
        <v>136338</v>
      </c>
      <c r="V223">
        <f t="shared" ca="1" si="83"/>
        <v>128978.21443701583</v>
      </c>
      <c r="X223">
        <f t="shared" ca="1" si="84"/>
        <v>0.94601809060581665</v>
      </c>
      <c r="Z223" s="3">
        <f t="shared" ca="1" si="85"/>
        <v>45523</v>
      </c>
      <c r="AA223">
        <f t="shared" ca="1" si="86"/>
        <v>0.99977564993974311</v>
      </c>
    </row>
    <row r="224" spans="1:27" x14ac:dyDescent="0.35">
      <c r="A224" s="2">
        <v>45397</v>
      </c>
      <c r="B224">
        <v>515</v>
      </c>
      <c r="C224" s="2">
        <v>45397</v>
      </c>
      <c r="D224">
        <v>333</v>
      </c>
      <c r="E224" s="3">
        <f t="shared" si="93"/>
        <v>45397</v>
      </c>
      <c r="F224">
        <f t="shared" si="95"/>
        <v>515</v>
      </c>
      <c r="G224">
        <f t="shared" si="94"/>
        <v>220</v>
      </c>
      <c r="I224" s="3">
        <f t="shared" si="87"/>
        <v>45397</v>
      </c>
      <c r="J224">
        <f t="shared" si="88"/>
        <v>333</v>
      </c>
      <c r="K224">
        <f t="shared" si="92"/>
        <v>1216.3449036570419</v>
      </c>
      <c r="M224">
        <f t="shared" si="89"/>
        <v>1</v>
      </c>
      <c r="N224">
        <f t="shared" si="90"/>
        <v>1.3318590764258842</v>
      </c>
      <c r="P224" s="3">
        <f t="shared" si="79"/>
        <v>45397</v>
      </c>
      <c r="Q224">
        <f t="shared" si="80"/>
        <v>515</v>
      </c>
      <c r="R224">
        <f t="shared" si="91"/>
        <v>443.50907244981943</v>
      </c>
      <c r="T224" s="3">
        <f t="shared" ca="1" si="81"/>
        <v>45530</v>
      </c>
      <c r="U224">
        <f t="shared" ca="1" si="82"/>
        <v>136686</v>
      </c>
      <c r="V224">
        <f t="shared" ca="1" si="83"/>
        <v>129306.32368280909</v>
      </c>
      <c r="X224">
        <f t="shared" ca="1" si="84"/>
        <v>0.94601000601970275</v>
      </c>
      <c r="Z224" s="3">
        <f t="shared" ca="1" si="85"/>
        <v>45530</v>
      </c>
      <c r="AA224">
        <f t="shared" ca="1" si="86"/>
        <v>0.99976710594632823</v>
      </c>
    </row>
    <row r="225" spans="1:27" x14ac:dyDescent="0.35">
      <c r="A225" s="2">
        <v>45404</v>
      </c>
      <c r="B225">
        <v>482</v>
      </c>
      <c r="C225" s="2">
        <v>45404</v>
      </c>
      <c r="D225">
        <v>370</v>
      </c>
      <c r="E225" s="3">
        <f t="shared" si="93"/>
        <v>45404</v>
      </c>
      <c r="F225">
        <f t="shared" si="95"/>
        <v>482</v>
      </c>
      <c r="G225">
        <f t="shared" si="94"/>
        <v>220</v>
      </c>
      <c r="I225" s="3">
        <f t="shared" si="87"/>
        <v>45404</v>
      </c>
      <c r="J225">
        <f t="shared" si="88"/>
        <v>370</v>
      </c>
      <c r="K225">
        <f t="shared" si="92"/>
        <v>1218.0501739005026</v>
      </c>
      <c r="M225">
        <f t="shared" si="89"/>
        <v>1</v>
      </c>
      <c r="N225">
        <f t="shared" si="90"/>
        <v>1.329994473718888</v>
      </c>
      <c r="P225" s="3">
        <f t="shared" si="79"/>
        <v>45404</v>
      </c>
      <c r="Q225">
        <f t="shared" si="80"/>
        <v>482</v>
      </c>
      <c r="R225">
        <f t="shared" si="91"/>
        <v>492.09795527598857</v>
      </c>
      <c r="T225" s="3">
        <f t="shared" ca="1" si="81"/>
        <v>45537</v>
      </c>
      <c r="U225">
        <f t="shared" ca="1" si="82"/>
        <v>136946</v>
      </c>
      <c r="V225">
        <f t="shared" ca="1" si="83"/>
        <v>129548.49969056714</v>
      </c>
      <c r="X225">
        <f t="shared" ca="1" si="84"/>
        <v>0.94598235575020184</v>
      </c>
      <c r="Z225" s="3">
        <f t="shared" ca="1" si="85"/>
        <v>45537</v>
      </c>
      <c r="AA225">
        <f t="shared" ca="1" si="86"/>
        <v>0.99973788444788569</v>
      </c>
    </row>
    <row r="226" spans="1:27" x14ac:dyDescent="0.35">
      <c r="A226" s="2">
        <v>45411</v>
      </c>
      <c r="B226">
        <v>478</v>
      </c>
      <c r="C226" s="2">
        <v>45411</v>
      </c>
      <c r="D226">
        <v>357</v>
      </c>
      <c r="E226" s="3">
        <f t="shared" si="93"/>
        <v>45411</v>
      </c>
      <c r="F226">
        <f t="shared" si="95"/>
        <v>478</v>
      </c>
      <c r="G226">
        <f t="shared" si="94"/>
        <v>220</v>
      </c>
      <c r="I226" s="3">
        <f t="shared" si="87"/>
        <v>45411</v>
      </c>
      <c r="J226">
        <f t="shared" si="88"/>
        <v>357</v>
      </c>
      <c r="K226">
        <f t="shared" si="92"/>
        <v>1219.7578348693196</v>
      </c>
      <c r="M226">
        <f t="shared" si="89"/>
        <v>1</v>
      </c>
      <c r="N226">
        <f t="shared" si="90"/>
        <v>1.3281324814556816</v>
      </c>
      <c r="P226" s="3">
        <f t="shared" si="79"/>
        <v>45411</v>
      </c>
      <c r="Q226">
        <f t="shared" si="80"/>
        <v>478</v>
      </c>
      <c r="R226">
        <f t="shared" si="91"/>
        <v>474.14329587967836</v>
      </c>
      <c r="T226" s="3">
        <f t="shared" ca="1" si="81"/>
        <v>45544</v>
      </c>
      <c r="U226">
        <f t="shared" ca="1" si="82"/>
        <v>137201</v>
      </c>
      <c r="V226">
        <f t="shared" ca="1" si="83"/>
        <v>129794.21638926216</v>
      </c>
      <c r="X226">
        <f t="shared" ca="1" si="84"/>
        <v>0.9460150901907578</v>
      </c>
      <c r="Z226" s="3">
        <f t="shared" ca="1" si="85"/>
        <v>45544</v>
      </c>
      <c r="AA226">
        <f t="shared" ca="1" si="86"/>
        <v>0.99977247902584065</v>
      </c>
    </row>
    <row r="227" spans="1:27" x14ac:dyDescent="0.35">
      <c r="A227" s="2">
        <v>45418</v>
      </c>
      <c r="B227">
        <v>436</v>
      </c>
      <c r="C227" s="2">
        <v>45418</v>
      </c>
      <c r="D227">
        <v>364</v>
      </c>
      <c r="E227" s="3">
        <f t="shared" si="93"/>
        <v>45418</v>
      </c>
      <c r="F227">
        <f t="shared" si="95"/>
        <v>436</v>
      </c>
      <c r="G227">
        <f t="shared" si="94"/>
        <v>220</v>
      </c>
      <c r="I227" s="3">
        <f t="shared" si="87"/>
        <v>45418</v>
      </c>
      <c r="J227">
        <f t="shared" si="88"/>
        <v>364</v>
      </c>
      <c r="K227">
        <f t="shared" si="92"/>
        <v>1221.4678899152009</v>
      </c>
      <c r="M227">
        <f t="shared" si="89"/>
        <v>1</v>
      </c>
      <c r="N227">
        <f t="shared" si="90"/>
        <v>1.3262730959816438</v>
      </c>
      <c r="P227" s="3">
        <f t="shared" si="79"/>
        <v>45418</v>
      </c>
      <c r="Q227">
        <f t="shared" si="80"/>
        <v>436</v>
      </c>
      <c r="R227">
        <f t="shared" si="91"/>
        <v>482.76340693731834</v>
      </c>
      <c r="T227" s="3">
        <f t="shared" ca="1" si="81"/>
        <v>45551</v>
      </c>
      <c r="U227">
        <f t="shared" ca="1" si="82"/>
        <v>137389</v>
      </c>
      <c r="V227">
        <f t="shared" ca="1" si="83"/>
        <v>129944.02287692929</v>
      </c>
      <c r="X227">
        <f t="shared" ca="1" si="84"/>
        <v>0.94581096650335394</v>
      </c>
      <c r="Z227" s="3">
        <f t="shared" ca="1" si="85"/>
        <v>45551</v>
      </c>
      <c r="AA227">
        <f t="shared" ca="1" si="86"/>
        <v>0.99955675599235017</v>
      </c>
    </row>
    <row r="228" spans="1:27" x14ac:dyDescent="0.35">
      <c r="A228" s="2">
        <v>45425</v>
      </c>
      <c r="B228">
        <v>490</v>
      </c>
      <c r="C228" s="2">
        <v>45425</v>
      </c>
      <c r="D228">
        <v>344</v>
      </c>
      <c r="E228" s="3">
        <f t="shared" si="93"/>
        <v>45425</v>
      </c>
      <c r="F228">
        <f t="shared" si="95"/>
        <v>490</v>
      </c>
      <c r="G228">
        <f t="shared" si="94"/>
        <v>220</v>
      </c>
      <c r="I228" s="3">
        <f t="shared" si="87"/>
        <v>45425</v>
      </c>
      <c r="J228">
        <f t="shared" si="88"/>
        <v>344</v>
      </c>
      <c r="K228">
        <f t="shared" si="92"/>
        <v>1223.1803423945532</v>
      </c>
      <c r="M228">
        <f t="shared" si="89"/>
        <v>1</v>
      </c>
      <c r="N228">
        <f t="shared" si="90"/>
        <v>1.3244163136472695</v>
      </c>
      <c r="P228" s="3">
        <f t="shared" si="79"/>
        <v>45425</v>
      </c>
      <c r="Q228">
        <f t="shared" si="80"/>
        <v>490</v>
      </c>
      <c r="R228">
        <f t="shared" si="91"/>
        <v>455.5992118946607</v>
      </c>
      <c r="T228" s="3">
        <f t="shared" ca="1" si="81"/>
        <v>45558</v>
      </c>
      <c r="U228">
        <f t="shared" ca="1" si="82"/>
        <v>137544</v>
      </c>
      <c r="V228">
        <f t="shared" ca="1" si="83"/>
        <v>130094.90926274285</v>
      </c>
      <c r="X228">
        <f t="shared" ca="1" si="84"/>
        <v>0.94584212515807919</v>
      </c>
      <c r="Z228" s="3">
        <f t="shared" ca="1" si="85"/>
        <v>45558</v>
      </c>
      <c r="AA228">
        <f t="shared" ca="1" si="86"/>
        <v>0.99958968524030911</v>
      </c>
    </row>
    <row r="229" spans="1:27" x14ac:dyDescent="0.35">
      <c r="A229" s="2">
        <v>45432</v>
      </c>
      <c r="B229">
        <v>485</v>
      </c>
      <c r="C229" s="2">
        <v>45432</v>
      </c>
      <c r="D229">
        <v>373</v>
      </c>
      <c r="E229" s="3">
        <f t="shared" si="93"/>
        <v>45432</v>
      </c>
      <c r="F229">
        <f t="shared" si="95"/>
        <v>485</v>
      </c>
      <c r="G229">
        <f t="shared" si="94"/>
        <v>220</v>
      </c>
      <c r="I229" s="3">
        <f t="shared" si="87"/>
        <v>45432</v>
      </c>
      <c r="J229">
        <f t="shared" si="88"/>
        <v>373</v>
      </c>
      <c r="K229">
        <f t="shared" si="92"/>
        <v>1224.8951956684891</v>
      </c>
      <c r="M229">
        <f t="shared" si="89"/>
        <v>1</v>
      </c>
      <c r="N229">
        <f t="shared" si="90"/>
        <v>1.3225621308081634</v>
      </c>
      <c r="P229" s="3">
        <f t="shared" si="79"/>
        <v>45432</v>
      </c>
      <c r="Q229">
        <f t="shared" si="80"/>
        <v>485</v>
      </c>
      <c r="R229">
        <f t="shared" si="91"/>
        <v>493.31567479144496</v>
      </c>
      <c r="T229" s="3">
        <f t="shared" ca="1" si="81"/>
        <v>45565</v>
      </c>
      <c r="U229">
        <f t="shared" ca="1" si="82"/>
        <v>137609</v>
      </c>
      <c r="V229">
        <f t="shared" ca="1" si="83"/>
        <v>130168.31510255298</v>
      </c>
      <c r="X229">
        <f t="shared" ca="1" si="84"/>
        <v>0.94592879174002409</v>
      </c>
      <c r="Z229" s="3">
        <f t="shared" ca="1" si="85"/>
        <v>45565</v>
      </c>
      <c r="AA229">
        <f t="shared" ca="1" si="86"/>
        <v>0.99968127665822437</v>
      </c>
    </row>
    <row r="230" spans="1:27" x14ac:dyDescent="0.35">
      <c r="A230" s="2">
        <v>45439</v>
      </c>
      <c r="B230">
        <v>488</v>
      </c>
      <c r="C230" s="2">
        <v>45439</v>
      </c>
      <c r="D230">
        <v>347</v>
      </c>
      <c r="E230" s="3">
        <f t="shared" si="93"/>
        <v>45439</v>
      </c>
      <c r="F230">
        <f t="shared" si="95"/>
        <v>488</v>
      </c>
      <c r="G230">
        <f t="shared" si="94"/>
        <v>220</v>
      </c>
      <c r="I230" s="3">
        <f t="shared" si="87"/>
        <v>45439</v>
      </c>
      <c r="J230">
        <f t="shared" si="88"/>
        <v>347</v>
      </c>
      <c r="K230">
        <f t="shared" si="92"/>
        <v>1226.6124531028331</v>
      </c>
      <c r="M230">
        <f t="shared" si="89"/>
        <v>1</v>
      </c>
      <c r="N230">
        <f t="shared" si="90"/>
        <v>1.3207105438250319</v>
      </c>
      <c r="P230" s="3">
        <f t="shared" si="79"/>
        <v>45439</v>
      </c>
      <c r="Q230">
        <f t="shared" si="80"/>
        <v>488</v>
      </c>
      <c r="R230">
        <f t="shared" si="91"/>
        <v>458.28655870728608</v>
      </c>
      <c r="T230" s="3">
        <f t="shared" ca="1" si="81"/>
        <v>45572</v>
      </c>
      <c r="U230">
        <f t="shared" ca="1" si="82"/>
        <v>137623</v>
      </c>
      <c r="V230">
        <f t="shared" ca="1" si="83"/>
        <v>130174.745196556</v>
      </c>
      <c r="X230">
        <f t="shared" ca="1" si="84"/>
        <v>0.94587928759405049</v>
      </c>
      <c r="Z230" s="3">
        <f t="shared" ca="1" si="85"/>
        <v>45572</v>
      </c>
      <c r="AA230">
        <f t="shared" ca="1" si="86"/>
        <v>0.9996289594348996</v>
      </c>
    </row>
    <row r="231" spans="1:27" x14ac:dyDescent="0.35">
      <c r="A231" s="2">
        <v>45446</v>
      </c>
      <c r="B231">
        <v>464</v>
      </c>
      <c r="C231" s="2">
        <v>45446</v>
      </c>
      <c r="D231">
        <v>360</v>
      </c>
      <c r="E231" s="3">
        <f t="shared" si="93"/>
        <v>45446</v>
      </c>
      <c r="F231">
        <f t="shared" si="95"/>
        <v>464</v>
      </c>
      <c r="G231">
        <f t="shared" si="94"/>
        <v>220</v>
      </c>
      <c r="I231" s="3">
        <f t="shared" si="87"/>
        <v>45446</v>
      </c>
      <c r="J231">
        <f t="shared" si="88"/>
        <v>360</v>
      </c>
      <c r="K231">
        <f t="shared" si="92"/>
        <v>1228.3321180681285</v>
      </c>
      <c r="M231">
        <f t="shared" si="89"/>
        <v>1</v>
      </c>
      <c r="N231">
        <f t="shared" si="90"/>
        <v>1.318861549063677</v>
      </c>
      <c r="P231" s="3">
        <f t="shared" si="79"/>
        <v>45446</v>
      </c>
      <c r="Q231">
        <f t="shared" si="80"/>
        <v>464</v>
      </c>
      <c r="R231">
        <f t="shared" si="91"/>
        <v>474.79015766292372</v>
      </c>
      <c r="T231" s="3">
        <f t="shared" ca="1" si="81"/>
        <v>0</v>
      </c>
      <c r="U231">
        <f t="shared" ca="1" si="82"/>
        <v>137623</v>
      </c>
      <c r="V231">
        <f t="shared" ca="1" si="83"/>
        <v>130174.745196556</v>
      </c>
      <c r="X231">
        <f t="shared" ca="1" si="84"/>
        <v>0.94587928759405049</v>
      </c>
      <c r="Z231" s="3">
        <f t="shared" ca="1" si="85"/>
        <v>0</v>
      </c>
      <c r="AA231">
        <f t="shared" ca="1" si="86"/>
        <v>0.9996289594348996</v>
      </c>
    </row>
    <row r="232" spans="1:27" x14ac:dyDescent="0.35">
      <c r="A232" s="2">
        <v>45453</v>
      </c>
      <c r="B232">
        <v>450</v>
      </c>
      <c r="C232" s="2">
        <v>45453</v>
      </c>
      <c r="D232">
        <v>333</v>
      </c>
      <c r="E232" s="3">
        <f t="shared" si="93"/>
        <v>45453</v>
      </c>
      <c r="F232">
        <f t="shared" si="95"/>
        <v>450</v>
      </c>
      <c r="G232">
        <f t="shared" si="94"/>
        <v>220</v>
      </c>
      <c r="I232" s="3">
        <f t="shared" si="87"/>
        <v>45453</v>
      </c>
      <c r="J232">
        <f t="shared" si="88"/>
        <v>333</v>
      </c>
      <c r="K232">
        <f t="shared" si="92"/>
        <v>1230.0541939396439</v>
      </c>
      <c r="M232">
        <f t="shared" si="89"/>
        <v>1</v>
      </c>
      <c r="N232">
        <f t="shared" si="90"/>
        <v>1.3170151428949879</v>
      </c>
      <c r="P232" s="3">
        <f t="shared" si="79"/>
        <v>45453</v>
      </c>
      <c r="Q232">
        <f t="shared" si="80"/>
        <v>450</v>
      </c>
      <c r="R232">
        <f t="shared" si="91"/>
        <v>438.56604258403098</v>
      </c>
      <c r="T232" s="3">
        <f t="shared" ca="1" si="81"/>
        <v>0</v>
      </c>
      <c r="U232">
        <f t="shared" ca="1" si="82"/>
        <v>137623</v>
      </c>
      <c r="V232">
        <f t="shared" ca="1" si="83"/>
        <v>130174.745196556</v>
      </c>
      <c r="X232">
        <f t="shared" ca="1" si="84"/>
        <v>0.94587928759405049</v>
      </c>
      <c r="Z232" s="3">
        <f t="shared" ca="1" si="85"/>
        <v>0</v>
      </c>
      <c r="AA232">
        <f t="shared" ca="1" si="86"/>
        <v>0.9996289594348996</v>
      </c>
    </row>
    <row r="233" spans="1:27" x14ac:dyDescent="0.35">
      <c r="A233" s="2">
        <v>45460</v>
      </c>
      <c r="B233">
        <v>504</v>
      </c>
      <c r="C233" s="2">
        <v>45460</v>
      </c>
      <c r="D233">
        <v>346</v>
      </c>
      <c r="E233" s="3">
        <f t="shared" si="93"/>
        <v>45460</v>
      </c>
      <c r="F233">
        <f t="shared" si="95"/>
        <v>504</v>
      </c>
      <c r="G233">
        <f t="shared" si="94"/>
        <v>220</v>
      </c>
      <c r="I233" s="3">
        <f t="shared" si="87"/>
        <v>45460</v>
      </c>
      <c r="J233">
        <f t="shared" si="88"/>
        <v>346</v>
      </c>
      <c r="K233">
        <f t="shared" si="92"/>
        <v>1231.7786840973802</v>
      </c>
      <c r="M233">
        <f t="shared" si="89"/>
        <v>1</v>
      </c>
      <c r="N233">
        <f t="shared" si="90"/>
        <v>1.315171321694935</v>
      </c>
      <c r="P233" s="3">
        <f t="shared" si="79"/>
        <v>45460</v>
      </c>
      <c r="Q233">
        <f t="shared" si="80"/>
        <v>504</v>
      </c>
      <c r="R233">
        <f t="shared" si="91"/>
        <v>455.04927730644749</v>
      </c>
      <c r="T233" s="3">
        <f t="shared" ca="1" si="81"/>
        <v>0</v>
      </c>
      <c r="U233">
        <f t="shared" ca="1" si="82"/>
        <v>137623</v>
      </c>
      <c r="V233">
        <f t="shared" ca="1" si="83"/>
        <v>130174.745196556</v>
      </c>
      <c r="X233">
        <f t="shared" ca="1" si="84"/>
        <v>0.94587928759405049</v>
      </c>
      <c r="Z233" s="3">
        <f t="shared" ca="1" si="85"/>
        <v>0</v>
      </c>
      <c r="AA233">
        <f t="shared" ca="1" si="86"/>
        <v>0.9996289594348996</v>
      </c>
    </row>
    <row r="234" spans="1:27" x14ac:dyDescent="0.35">
      <c r="A234" s="2">
        <v>45467</v>
      </c>
      <c r="B234">
        <v>466</v>
      </c>
      <c r="C234" s="2">
        <v>45467</v>
      </c>
      <c r="D234">
        <v>343</v>
      </c>
      <c r="E234" s="3">
        <f t="shared" si="93"/>
        <v>45467</v>
      </c>
      <c r="F234">
        <f t="shared" si="95"/>
        <v>466</v>
      </c>
      <c r="G234">
        <f t="shared" si="94"/>
        <v>220</v>
      </c>
      <c r="I234" s="3">
        <f t="shared" si="87"/>
        <v>45467</v>
      </c>
      <c r="J234">
        <f t="shared" si="88"/>
        <v>343</v>
      </c>
      <c r="K234">
        <f t="shared" si="92"/>
        <v>1233.5055919260767</v>
      </c>
      <c r="M234">
        <f t="shared" si="89"/>
        <v>1</v>
      </c>
      <c r="N234">
        <f t="shared" si="90"/>
        <v>1.3133300818445621</v>
      </c>
      <c r="P234" s="3">
        <f t="shared" si="79"/>
        <v>45467</v>
      </c>
      <c r="Q234">
        <f t="shared" si="80"/>
        <v>466</v>
      </c>
      <c r="R234">
        <f t="shared" si="91"/>
        <v>450.47221807268483</v>
      </c>
      <c r="T234" s="3">
        <f t="shared" ca="1" si="81"/>
        <v>0</v>
      </c>
      <c r="U234">
        <f t="shared" ca="1" si="82"/>
        <v>137623</v>
      </c>
      <c r="V234">
        <f t="shared" ca="1" si="83"/>
        <v>130174.745196556</v>
      </c>
      <c r="X234">
        <f t="shared" ca="1" si="84"/>
        <v>0.94587928759405049</v>
      </c>
      <c r="Z234" s="3">
        <f t="shared" ca="1" si="85"/>
        <v>0</v>
      </c>
      <c r="AA234">
        <f t="shared" ca="1" si="86"/>
        <v>0.9996289594348996</v>
      </c>
    </row>
    <row r="235" spans="1:27" x14ac:dyDescent="0.35">
      <c r="A235" s="2">
        <v>45474</v>
      </c>
      <c r="B235">
        <v>398</v>
      </c>
      <c r="C235" s="2">
        <v>45474</v>
      </c>
      <c r="D235">
        <v>310</v>
      </c>
      <c r="E235" s="3">
        <f t="shared" si="93"/>
        <v>45474</v>
      </c>
      <c r="F235">
        <f t="shared" si="95"/>
        <v>398</v>
      </c>
      <c r="G235">
        <f t="shared" si="94"/>
        <v>220</v>
      </c>
      <c r="I235" s="3">
        <f t="shared" si="87"/>
        <v>45474</v>
      </c>
      <c r="J235">
        <f t="shared" si="88"/>
        <v>310</v>
      </c>
      <c r="K235">
        <f t="shared" si="92"/>
        <v>1235.2349208152179</v>
      </c>
      <c r="M235">
        <f t="shared" si="89"/>
        <v>1</v>
      </c>
      <c r="N235">
        <f t="shared" si="90"/>
        <v>1.3114914197299798</v>
      </c>
      <c r="P235" s="3">
        <f t="shared" si="79"/>
        <v>45474</v>
      </c>
      <c r="Q235">
        <f t="shared" si="80"/>
        <v>398</v>
      </c>
      <c r="R235">
        <f t="shared" si="91"/>
        <v>406.56234011629374</v>
      </c>
      <c r="T235" s="3">
        <f t="shared" ca="1" si="81"/>
        <v>0</v>
      </c>
      <c r="U235">
        <f t="shared" ca="1" si="82"/>
        <v>137623</v>
      </c>
      <c r="V235">
        <f t="shared" ca="1" si="83"/>
        <v>130174.745196556</v>
      </c>
      <c r="X235">
        <f t="shared" ca="1" si="84"/>
        <v>0.94587928759405049</v>
      </c>
      <c r="Z235" s="3">
        <f t="shared" ca="1" si="85"/>
        <v>0</v>
      </c>
      <c r="AA235">
        <f t="shared" ca="1" si="86"/>
        <v>0.9996289594348996</v>
      </c>
    </row>
    <row r="236" spans="1:27" x14ac:dyDescent="0.35">
      <c r="A236" s="2">
        <v>45481</v>
      </c>
      <c r="B236">
        <v>477</v>
      </c>
      <c r="C236" s="2">
        <v>45481</v>
      </c>
      <c r="D236">
        <v>355</v>
      </c>
      <c r="E236" s="3">
        <f t="shared" ref="E236:E249" si="96">A236</f>
        <v>45481</v>
      </c>
      <c r="F236">
        <f t="shared" si="95"/>
        <v>477</v>
      </c>
      <c r="G236">
        <f t="shared" si="94"/>
        <v>220</v>
      </c>
      <c r="I236" s="3">
        <f t="shared" si="87"/>
        <v>45481</v>
      </c>
      <c r="J236">
        <f t="shared" si="88"/>
        <v>355</v>
      </c>
      <c r="K236">
        <f t="shared" si="92"/>
        <v>1236.9666741590406</v>
      </c>
      <c r="M236">
        <f t="shared" si="89"/>
        <v>1</v>
      </c>
      <c r="N236">
        <f t="shared" si="90"/>
        <v>1.3096553317423578</v>
      </c>
      <c r="P236" s="3">
        <f t="shared" si="79"/>
        <v>45481</v>
      </c>
      <c r="Q236">
        <f t="shared" si="80"/>
        <v>477</v>
      </c>
      <c r="R236">
        <f t="shared" si="91"/>
        <v>464.927642768537</v>
      </c>
      <c r="T236" s="3">
        <f t="shared" ca="1" si="81"/>
        <v>0</v>
      </c>
      <c r="U236">
        <f t="shared" ca="1" si="82"/>
        <v>137623</v>
      </c>
      <c r="V236">
        <f t="shared" ca="1" si="83"/>
        <v>130174.745196556</v>
      </c>
      <c r="X236">
        <f t="shared" ca="1" si="84"/>
        <v>0.94587928759405049</v>
      </c>
      <c r="Z236" s="3">
        <f t="shared" ca="1" si="85"/>
        <v>0</v>
      </c>
      <c r="AA236">
        <f t="shared" ca="1" si="86"/>
        <v>0.9996289594348996</v>
      </c>
    </row>
    <row r="237" spans="1:27" x14ac:dyDescent="0.35">
      <c r="A237" s="2">
        <v>45488</v>
      </c>
      <c r="B237">
        <v>393</v>
      </c>
      <c r="C237" s="2">
        <v>45488</v>
      </c>
      <c r="D237">
        <v>335</v>
      </c>
      <c r="E237" s="3">
        <f t="shared" si="96"/>
        <v>45488</v>
      </c>
      <c r="F237">
        <f t="shared" si="95"/>
        <v>393</v>
      </c>
      <c r="G237">
        <f t="shared" ref="G237:G249" si="97">G236/uvax_factor_1</f>
        <v>220</v>
      </c>
      <c r="I237" s="3">
        <f t="shared" si="87"/>
        <v>45488</v>
      </c>
      <c r="J237">
        <f t="shared" si="88"/>
        <v>335</v>
      </c>
      <c r="K237">
        <f t="shared" si="92"/>
        <v>1238.7008553565397</v>
      </c>
      <c r="M237">
        <f t="shared" si="89"/>
        <v>1</v>
      </c>
      <c r="N237">
        <f t="shared" si="90"/>
        <v>1.3078218142779185</v>
      </c>
      <c r="P237" s="3">
        <f t="shared" si="79"/>
        <v>45488</v>
      </c>
      <c r="Q237">
        <f t="shared" si="80"/>
        <v>393</v>
      </c>
      <c r="R237">
        <f t="shared" si="91"/>
        <v>438.1203077831027</v>
      </c>
      <c r="T237" s="3">
        <f t="shared" ca="1" si="81"/>
        <v>0</v>
      </c>
      <c r="U237">
        <f t="shared" ca="1" si="82"/>
        <v>137623</v>
      </c>
      <c r="V237">
        <f t="shared" ca="1" si="83"/>
        <v>130174.745196556</v>
      </c>
      <c r="X237">
        <f t="shared" ca="1" si="84"/>
        <v>0.94587928759405049</v>
      </c>
      <c r="Z237" s="3">
        <f t="shared" ca="1" si="85"/>
        <v>0</v>
      </c>
      <c r="AA237">
        <f t="shared" ca="1" si="86"/>
        <v>0.9996289594348996</v>
      </c>
    </row>
    <row r="238" spans="1:27" x14ac:dyDescent="0.35">
      <c r="A238" s="2">
        <v>45495</v>
      </c>
      <c r="B238">
        <v>431</v>
      </c>
      <c r="C238" s="2">
        <v>45495</v>
      </c>
      <c r="D238">
        <v>327</v>
      </c>
      <c r="E238" s="3">
        <f t="shared" si="96"/>
        <v>45495</v>
      </c>
      <c r="F238">
        <f t="shared" si="95"/>
        <v>431</v>
      </c>
      <c r="G238">
        <f t="shared" si="97"/>
        <v>220</v>
      </c>
      <c r="I238" s="3">
        <f t="shared" si="87"/>
        <v>45495</v>
      </c>
      <c r="J238">
        <f t="shared" si="88"/>
        <v>327</v>
      </c>
      <c r="K238">
        <f t="shared" si="92"/>
        <v>1240.4374678114757</v>
      </c>
      <c r="M238">
        <f t="shared" si="89"/>
        <v>1</v>
      </c>
      <c r="N238">
        <f t="shared" si="90"/>
        <v>1.3059908637379296</v>
      </c>
      <c r="P238" s="3">
        <f t="shared" si="79"/>
        <v>45495</v>
      </c>
      <c r="Q238">
        <f t="shared" si="80"/>
        <v>431</v>
      </c>
      <c r="R238">
        <f t="shared" si="91"/>
        <v>427.05901244230296</v>
      </c>
      <c r="T238" s="3">
        <f t="shared" ca="1" si="81"/>
        <v>0</v>
      </c>
      <c r="U238">
        <f t="shared" ca="1" si="82"/>
        <v>137623</v>
      </c>
      <c r="V238">
        <f t="shared" ca="1" si="83"/>
        <v>130174.745196556</v>
      </c>
      <c r="X238">
        <f t="shared" ca="1" si="84"/>
        <v>0.94587928759405049</v>
      </c>
      <c r="Z238" s="3">
        <f t="shared" ca="1" si="85"/>
        <v>0</v>
      </c>
      <c r="AA238">
        <f t="shared" ca="1" si="86"/>
        <v>0.9996289594348996</v>
      </c>
    </row>
    <row r="239" spans="1:27" x14ac:dyDescent="0.35">
      <c r="A239" s="2">
        <v>45502</v>
      </c>
      <c r="B239">
        <v>399</v>
      </c>
      <c r="C239" s="2">
        <v>45502</v>
      </c>
      <c r="D239">
        <v>314</v>
      </c>
      <c r="E239" s="3">
        <f t="shared" si="96"/>
        <v>45502</v>
      </c>
      <c r="F239">
        <f t="shared" si="95"/>
        <v>399</v>
      </c>
      <c r="G239">
        <f t="shared" si="97"/>
        <v>220</v>
      </c>
      <c r="I239" s="3">
        <f t="shared" si="87"/>
        <v>45502</v>
      </c>
      <c r="J239">
        <f t="shared" si="88"/>
        <v>314</v>
      </c>
      <c r="K239">
        <f t="shared" si="92"/>
        <v>1242.176514932381</v>
      </c>
      <c r="M239">
        <f t="shared" si="89"/>
        <v>1</v>
      </c>
      <c r="N239">
        <f t="shared" si="90"/>
        <v>1.3041624765286965</v>
      </c>
      <c r="P239" s="3">
        <f t="shared" si="79"/>
        <v>45502</v>
      </c>
      <c r="Q239">
        <f t="shared" si="80"/>
        <v>399</v>
      </c>
      <c r="R239">
        <f t="shared" si="91"/>
        <v>409.50701763001069</v>
      </c>
      <c r="T239" s="3">
        <f t="shared" ca="1" si="81"/>
        <v>0</v>
      </c>
      <c r="U239">
        <f t="shared" ca="1" si="82"/>
        <v>137623</v>
      </c>
      <c r="V239">
        <f t="shared" ca="1" si="83"/>
        <v>130174.745196556</v>
      </c>
      <c r="X239">
        <f t="shared" ca="1" si="84"/>
        <v>0.94587928759405049</v>
      </c>
      <c r="Z239" s="3">
        <f t="shared" ca="1" si="85"/>
        <v>0</v>
      </c>
      <c r="AA239">
        <f t="shared" ca="1" si="86"/>
        <v>0.9996289594348996</v>
      </c>
    </row>
    <row r="240" spans="1:27" x14ac:dyDescent="0.35">
      <c r="A240" s="2">
        <v>45509</v>
      </c>
      <c r="B240">
        <v>405</v>
      </c>
      <c r="C240" s="2">
        <v>45509</v>
      </c>
      <c r="D240">
        <v>286</v>
      </c>
      <c r="E240" s="3">
        <f t="shared" si="96"/>
        <v>45509</v>
      </c>
      <c r="F240">
        <f t="shared" si="95"/>
        <v>405</v>
      </c>
      <c r="G240">
        <f t="shared" si="97"/>
        <v>220</v>
      </c>
      <c r="I240" s="3">
        <f t="shared" si="87"/>
        <v>45509</v>
      </c>
      <c r="J240">
        <f t="shared" si="88"/>
        <v>286</v>
      </c>
      <c r="K240">
        <f t="shared" si="92"/>
        <v>1243.9180001325665</v>
      </c>
      <c r="M240">
        <f t="shared" si="89"/>
        <v>1</v>
      </c>
      <c r="N240">
        <f t="shared" si="90"/>
        <v>1.3023366490615564</v>
      </c>
      <c r="P240" s="3">
        <f t="shared" si="79"/>
        <v>45509</v>
      </c>
      <c r="Q240">
        <f t="shared" si="80"/>
        <v>405</v>
      </c>
      <c r="R240">
        <f t="shared" si="91"/>
        <v>372.46828163160512</v>
      </c>
      <c r="T240" s="3">
        <f t="shared" ca="1" si="81"/>
        <v>0</v>
      </c>
      <c r="U240">
        <f t="shared" ca="1" si="82"/>
        <v>137623</v>
      </c>
      <c r="V240">
        <f t="shared" ca="1" si="83"/>
        <v>130174.745196556</v>
      </c>
      <c r="X240">
        <f t="shared" ca="1" si="84"/>
        <v>0.94587928759405049</v>
      </c>
      <c r="Z240" s="3">
        <f t="shared" ca="1" si="85"/>
        <v>0</v>
      </c>
      <c r="AA240">
        <f t="shared" ca="1" si="86"/>
        <v>0.9996289594348996</v>
      </c>
    </row>
    <row r="241" spans="1:27" x14ac:dyDescent="0.35">
      <c r="A241" s="2">
        <v>45516</v>
      </c>
      <c r="B241">
        <v>368</v>
      </c>
      <c r="C241" s="2">
        <v>45516</v>
      </c>
      <c r="D241">
        <v>257</v>
      </c>
      <c r="E241" s="3">
        <f t="shared" si="96"/>
        <v>45516</v>
      </c>
      <c r="F241">
        <f t="shared" si="95"/>
        <v>368</v>
      </c>
      <c r="G241">
        <f t="shared" si="97"/>
        <v>220</v>
      </c>
      <c r="I241" s="3">
        <f t="shared" si="87"/>
        <v>45516</v>
      </c>
      <c r="J241">
        <f t="shared" si="88"/>
        <v>257</v>
      </c>
      <c r="K241">
        <f t="shared" si="92"/>
        <v>1245.6619268301286</v>
      </c>
      <c r="M241">
        <f t="shared" si="89"/>
        <v>1</v>
      </c>
      <c r="N241">
        <f t="shared" si="90"/>
        <v>1.3005133777528703</v>
      </c>
      <c r="P241" s="3">
        <f t="shared" si="79"/>
        <v>45516</v>
      </c>
      <c r="Q241">
        <f t="shared" si="80"/>
        <v>368</v>
      </c>
      <c r="R241">
        <f t="shared" si="91"/>
        <v>334.23193808248766</v>
      </c>
      <c r="T241" s="3">
        <f t="shared" ca="1" si="81"/>
        <v>0</v>
      </c>
      <c r="U241">
        <f t="shared" ca="1" si="82"/>
        <v>137623</v>
      </c>
      <c r="V241">
        <f t="shared" ca="1" si="83"/>
        <v>130174.745196556</v>
      </c>
      <c r="X241">
        <f t="shared" ca="1" si="84"/>
        <v>0.94587928759405049</v>
      </c>
      <c r="Z241" s="3">
        <f t="shared" ca="1" si="85"/>
        <v>0</v>
      </c>
      <c r="AA241">
        <f t="shared" ca="1" si="86"/>
        <v>0.9996289594348996</v>
      </c>
    </row>
    <row r="242" spans="1:27" x14ac:dyDescent="0.35">
      <c r="A242" s="2">
        <v>45523</v>
      </c>
      <c r="B242">
        <v>344</v>
      </c>
      <c r="C242" s="2">
        <v>45523</v>
      </c>
      <c r="D242">
        <v>263</v>
      </c>
      <c r="E242" s="3">
        <f t="shared" si="96"/>
        <v>45523</v>
      </c>
      <c r="F242">
        <f t="shared" si="95"/>
        <v>344</v>
      </c>
      <c r="G242">
        <f t="shared" si="97"/>
        <v>220</v>
      </c>
      <c r="I242" s="3">
        <f t="shared" si="87"/>
        <v>45523</v>
      </c>
      <c r="J242">
        <f t="shared" si="88"/>
        <v>263</v>
      </c>
      <c r="K242">
        <f t="shared" si="92"/>
        <v>1247.4082984479555</v>
      </c>
      <c r="M242">
        <f t="shared" si="89"/>
        <v>1</v>
      </c>
      <c r="N242">
        <f t="shared" si="90"/>
        <v>1.2986926590240164</v>
      </c>
      <c r="P242" s="3">
        <f t="shared" si="79"/>
        <v>45523</v>
      </c>
      <c r="Q242">
        <f t="shared" si="80"/>
        <v>344</v>
      </c>
      <c r="R242">
        <f t="shared" si="91"/>
        <v>341.55616932331634</v>
      </c>
      <c r="T242" s="3">
        <f t="shared" ca="1" si="81"/>
        <v>0</v>
      </c>
      <c r="U242">
        <f t="shared" ca="1" si="82"/>
        <v>137623</v>
      </c>
      <c r="V242">
        <f t="shared" ca="1" si="83"/>
        <v>130174.745196556</v>
      </c>
      <c r="X242">
        <f t="shared" ca="1" si="84"/>
        <v>0.94587928759405049</v>
      </c>
      <c r="Z242" s="3">
        <f t="shared" ca="1" si="85"/>
        <v>0</v>
      </c>
      <c r="AA242">
        <f t="shared" ca="1" si="86"/>
        <v>0.9996289594348996</v>
      </c>
    </row>
    <row r="243" spans="1:27" x14ac:dyDescent="0.35">
      <c r="A243" s="2">
        <v>45530</v>
      </c>
      <c r="B243">
        <v>348</v>
      </c>
      <c r="C243" s="2">
        <v>45530</v>
      </c>
      <c r="D243">
        <v>253</v>
      </c>
      <c r="E243" s="3">
        <f t="shared" si="96"/>
        <v>45530</v>
      </c>
      <c r="F243">
        <f t="shared" si="95"/>
        <v>348</v>
      </c>
      <c r="G243">
        <f t="shared" si="97"/>
        <v>220</v>
      </c>
      <c r="I243" s="3">
        <f t="shared" si="87"/>
        <v>45530</v>
      </c>
      <c r="J243">
        <f t="shared" si="88"/>
        <v>253</v>
      </c>
      <c r="K243">
        <f t="shared" si="92"/>
        <v>1249.1571184137347</v>
      </c>
      <c r="M243">
        <f t="shared" si="89"/>
        <v>1</v>
      </c>
      <c r="N243">
        <f t="shared" si="90"/>
        <v>1.2968744893013828</v>
      </c>
      <c r="P243" s="3">
        <f t="shared" si="79"/>
        <v>45530</v>
      </c>
      <c r="Q243">
        <f t="shared" si="80"/>
        <v>348</v>
      </c>
      <c r="R243">
        <f t="shared" si="91"/>
        <v>328.10924579324984</v>
      </c>
      <c r="T243" s="3">
        <f t="shared" ca="1" si="81"/>
        <v>0</v>
      </c>
      <c r="U243">
        <f t="shared" ca="1" si="82"/>
        <v>137623</v>
      </c>
      <c r="V243">
        <f t="shared" ca="1" si="83"/>
        <v>130174.745196556</v>
      </c>
      <c r="X243">
        <f t="shared" ca="1" si="84"/>
        <v>0.94587928759405049</v>
      </c>
      <c r="Z243" s="3">
        <f t="shared" ca="1" si="85"/>
        <v>0</v>
      </c>
      <c r="AA243">
        <f t="shared" ca="1" si="86"/>
        <v>0.9996289594348996</v>
      </c>
    </row>
    <row r="244" spans="1:27" x14ac:dyDescent="0.35">
      <c r="A244" s="2">
        <v>45537</v>
      </c>
      <c r="B244">
        <v>260</v>
      </c>
      <c r="C244" s="2">
        <v>45537</v>
      </c>
      <c r="D244">
        <v>187</v>
      </c>
      <c r="E244" s="3">
        <f t="shared" si="96"/>
        <v>45537</v>
      </c>
      <c r="F244">
        <f t="shared" si="95"/>
        <v>260</v>
      </c>
      <c r="G244">
        <f t="shared" si="97"/>
        <v>220</v>
      </c>
      <c r="I244" s="3">
        <f t="shared" si="87"/>
        <v>45537</v>
      </c>
      <c r="J244">
        <f t="shared" si="88"/>
        <v>187</v>
      </c>
      <c r="K244">
        <f t="shared" si="92"/>
        <v>1250.9083901599586</v>
      </c>
      <c r="M244">
        <f t="shared" si="89"/>
        <v>1</v>
      </c>
      <c r="N244">
        <f t="shared" si="90"/>
        <v>1.295058865016361</v>
      </c>
      <c r="P244" s="3">
        <f t="shared" si="79"/>
        <v>45537</v>
      </c>
      <c r="Q244">
        <f t="shared" si="80"/>
        <v>260</v>
      </c>
      <c r="R244">
        <f t="shared" si="91"/>
        <v>242.17600775805951</v>
      </c>
      <c r="T244" s="3">
        <f t="shared" ca="1" si="81"/>
        <v>0</v>
      </c>
      <c r="U244">
        <f t="shared" ca="1" si="82"/>
        <v>137623</v>
      </c>
      <c r="V244">
        <f t="shared" ca="1" si="83"/>
        <v>130174.745196556</v>
      </c>
      <c r="X244">
        <f t="shared" ca="1" si="84"/>
        <v>0.94587928759405049</v>
      </c>
      <c r="Z244" s="3">
        <f t="shared" ca="1" si="85"/>
        <v>0</v>
      </c>
      <c r="AA244">
        <f t="shared" ca="1" si="86"/>
        <v>0.9996289594348996</v>
      </c>
    </row>
    <row r="245" spans="1:27" x14ac:dyDescent="0.35">
      <c r="A245" s="2">
        <v>45544</v>
      </c>
      <c r="B245">
        <v>255</v>
      </c>
      <c r="C245" s="2">
        <v>45544</v>
      </c>
      <c r="D245">
        <v>190</v>
      </c>
      <c r="E245" s="3">
        <f t="shared" si="96"/>
        <v>45544</v>
      </c>
      <c r="F245">
        <f t="shared" si="95"/>
        <v>255</v>
      </c>
      <c r="G245">
        <f t="shared" si="97"/>
        <v>220</v>
      </c>
      <c r="I245" s="3">
        <f t="shared" si="87"/>
        <v>45544</v>
      </c>
      <c r="J245">
        <f t="shared" si="88"/>
        <v>190</v>
      </c>
      <c r="K245">
        <f t="shared" si="92"/>
        <v>1252.6621171239319</v>
      </c>
      <c r="M245">
        <f t="shared" si="89"/>
        <v>1</v>
      </c>
      <c r="N245">
        <f t="shared" si="90"/>
        <v>1.2932457826053381</v>
      </c>
      <c r="P245" s="3">
        <f t="shared" si="79"/>
        <v>45544</v>
      </c>
      <c r="Q245">
        <f t="shared" si="80"/>
        <v>255</v>
      </c>
      <c r="R245">
        <f t="shared" si="91"/>
        <v>245.71669869501423</v>
      </c>
      <c r="T245" s="3">
        <f t="shared" ca="1" si="81"/>
        <v>0</v>
      </c>
      <c r="U245">
        <f t="shared" ca="1" si="82"/>
        <v>137623</v>
      </c>
      <c r="V245">
        <f t="shared" ca="1" si="83"/>
        <v>130174.745196556</v>
      </c>
      <c r="X245">
        <f t="shared" ca="1" si="84"/>
        <v>0.94587928759405049</v>
      </c>
      <c r="Z245" s="3">
        <f t="shared" ca="1" si="85"/>
        <v>0</v>
      </c>
      <c r="AA245">
        <f t="shared" ca="1" si="86"/>
        <v>0.9996289594348996</v>
      </c>
    </row>
    <row r="246" spans="1:27" x14ac:dyDescent="0.35">
      <c r="A246" s="2">
        <v>45551</v>
      </c>
      <c r="B246">
        <v>188</v>
      </c>
      <c r="C246" s="2">
        <v>45551</v>
      </c>
      <c r="D246">
        <v>116</v>
      </c>
      <c r="E246" s="3">
        <f t="shared" si="96"/>
        <v>45551</v>
      </c>
      <c r="F246">
        <f t="shared" si="95"/>
        <v>188</v>
      </c>
      <c r="G246">
        <f t="shared" si="97"/>
        <v>220</v>
      </c>
      <c r="I246" s="3">
        <f t="shared" si="87"/>
        <v>45551</v>
      </c>
      <c r="J246">
        <f t="shared" si="88"/>
        <v>116</v>
      </c>
      <c r="K246">
        <f t="shared" si="92"/>
        <v>1254.4183027477789</v>
      </c>
      <c r="M246">
        <f t="shared" si="89"/>
        <v>1</v>
      </c>
      <c r="N246">
        <f t="shared" si="90"/>
        <v>1.2914352385096906</v>
      </c>
      <c r="P246" s="3">
        <f t="shared" si="79"/>
        <v>45551</v>
      </c>
      <c r="Q246">
        <f t="shared" si="80"/>
        <v>188</v>
      </c>
      <c r="R246">
        <f t="shared" si="91"/>
        <v>149.80648766712412</v>
      </c>
      <c r="T246" s="3">
        <f t="shared" ca="1" si="81"/>
        <v>0</v>
      </c>
      <c r="U246">
        <f t="shared" ca="1" si="82"/>
        <v>137623</v>
      </c>
      <c r="V246">
        <f t="shared" ca="1" si="83"/>
        <v>130174.745196556</v>
      </c>
      <c r="X246">
        <f t="shared" ca="1" si="84"/>
        <v>0.94587928759405049</v>
      </c>
      <c r="Z246" s="3">
        <f t="shared" ca="1" si="85"/>
        <v>0</v>
      </c>
      <c r="AA246">
        <f t="shared" ca="1" si="86"/>
        <v>0.9996289594348996</v>
      </c>
    </row>
    <row r="247" spans="1:27" x14ac:dyDescent="0.35">
      <c r="A247" s="2">
        <v>45558</v>
      </c>
      <c r="B247">
        <v>155</v>
      </c>
      <c r="C247" s="2">
        <v>45558</v>
      </c>
      <c r="D247">
        <v>117</v>
      </c>
      <c r="E247" s="3">
        <f t="shared" si="96"/>
        <v>45558</v>
      </c>
      <c r="F247">
        <f t="shared" si="95"/>
        <v>155</v>
      </c>
      <c r="G247">
        <f t="shared" si="97"/>
        <v>220</v>
      </c>
      <c r="I247" s="3">
        <f t="shared" si="87"/>
        <v>45558</v>
      </c>
      <c r="J247">
        <f t="shared" si="88"/>
        <v>117</v>
      </c>
      <c r="K247">
        <f t="shared" si="92"/>
        <v>1256.1769504784486</v>
      </c>
      <c r="M247">
        <f t="shared" si="89"/>
        <v>1</v>
      </c>
      <c r="N247">
        <f t="shared" si="90"/>
        <v>1.2896272291757771</v>
      </c>
      <c r="P247" s="3">
        <f t="shared" si="79"/>
        <v>45558</v>
      </c>
      <c r="Q247">
        <f t="shared" si="80"/>
        <v>155</v>
      </c>
      <c r="R247">
        <f t="shared" si="91"/>
        <v>150.88638581356591</v>
      </c>
      <c r="T247" s="3">
        <f t="shared" ca="1" si="81"/>
        <v>0</v>
      </c>
      <c r="U247">
        <f t="shared" ca="1" si="82"/>
        <v>137623</v>
      </c>
      <c r="V247">
        <f t="shared" ca="1" si="83"/>
        <v>130174.745196556</v>
      </c>
      <c r="X247">
        <f t="shared" ca="1" si="84"/>
        <v>0.94587928759405049</v>
      </c>
      <c r="Z247" s="3">
        <f t="shared" ca="1" si="85"/>
        <v>0</v>
      </c>
      <c r="AA247">
        <f t="shared" ca="1" si="86"/>
        <v>0.9996289594348996</v>
      </c>
    </row>
    <row r="248" spans="1:27" x14ac:dyDescent="0.35">
      <c r="A248" s="2">
        <v>45565</v>
      </c>
      <c r="B248">
        <v>65</v>
      </c>
      <c r="C248" s="2">
        <v>45565</v>
      </c>
      <c r="D248">
        <v>57</v>
      </c>
      <c r="E248" s="3">
        <f t="shared" si="96"/>
        <v>45565</v>
      </c>
      <c r="F248">
        <f t="shared" si="95"/>
        <v>65</v>
      </c>
      <c r="G248">
        <f t="shared" si="97"/>
        <v>220</v>
      </c>
      <c r="I248" s="3">
        <f t="shared" si="87"/>
        <v>45565</v>
      </c>
      <c r="J248">
        <f t="shared" si="88"/>
        <v>57</v>
      </c>
      <c r="K248">
        <f t="shared" si="92"/>
        <v>1257.9380637677234</v>
      </c>
      <c r="M248">
        <f t="shared" si="89"/>
        <v>1</v>
      </c>
      <c r="N248">
        <f t="shared" si="90"/>
        <v>1.287821751054931</v>
      </c>
      <c r="P248" s="3">
        <f t="shared" si="79"/>
        <v>45565</v>
      </c>
      <c r="Q248">
        <f t="shared" si="80"/>
        <v>65</v>
      </c>
      <c r="R248">
        <f t="shared" si="91"/>
        <v>73.40583981013107</v>
      </c>
      <c r="T248" s="3"/>
      <c r="Z248" s="3"/>
    </row>
    <row r="249" spans="1:27" x14ac:dyDescent="0.35">
      <c r="A249" s="2">
        <v>45572</v>
      </c>
      <c r="B249">
        <v>14</v>
      </c>
      <c r="C249" s="2">
        <v>45572</v>
      </c>
      <c r="D249">
        <v>5</v>
      </c>
      <c r="E249" s="3">
        <f t="shared" si="96"/>
        <v>45572</v>
      </c>
      <c r="F249">
        <f t="shared" si="95"/>
        <v>14</v>
      </c>
      <c r="G249">
        <f t="shared" si="97"/>
        <v>220</v>
      </c>
      <c r="I249" s="3">
        <f t="shared" si="87"/>
        <v>45572</v>
      </c>
      <c r="J249">
        <f t="shared" si="88"/>
        <v>5</v>
      </c>
      <c r="K249">
        <f t="shared" si="92"/>
        <v>1259.7016460722245</v>
      </c>
      <c r="M249">
        <f t="shared" si="89"/>
        <v>1</v>
      </c>
      <c r="N249">
        <f t="shared" si="90"/>
        <v>1.2860188006034541</v>
      </c>
      <c r="P249" s="3">
        <f t="shared" si="79"/>
        <v>45572</v>
      </c>
      <c r="Q249">
        <f t="shared" si="80"/>
        <v>14</v>
      </c>
      <c r="R249">
        <f t="shared" si="91"/>
        <v>6.4300940030172704</v>
      </c>
      <c r="T249" s="3"/>
      <c r="Z249" s="3"/>
    </row>
  </sheetData>
  <pageMargins left="0.7" right="0.7" top="0.75" bottom="0.75" header="0.3" footer="0.3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CCF161-2DAB-4150-849D-8E0B11037BBD}">
  <sheetPr codeName="Sheet15"/>
  <dimension ref="A1:O38"/>
  <sheetViews>
    <sheetView workbookViewId="0">
      <selection activeCell="H39" sqref="H39"/>
    </sheetView>
  </sheetViews>
  <sheetFormatPr defaultRowHeight="14.5" x14ac:dyDescent="0.35"/>
  <cols>
    <col min="1" max="1" width="19.26953125" customWidth="1"/>
    <col min="2" max="2" width="24.26953125" customWidth="1"/>
    <col min="3" max="3" width="12.7265625" customWidth="1"/>
    <col min="4" max="4" width="13.7265625" customWidth="1"/>
    <col min="5" max="5" width="13.453125" customWidth="1"/>
  </cols>
  <sheetData>
    <row r="1" spans="1:15" x14ac:dyDescent="0.35">
      <c r="C1" s="1" t="s">
        <v>70</v>
      </c>
      <c r="D1" s="1" t="s">
        <v>71</v>
      </c>
      <c r="E1" s="1"/>
      <c r="G1" s="1"/>
      <c r="H1" s="1"/>
      <c r="I1" s="1"/>
      <c r="J1" s="1"/>
    </row>
    <row r="2" spans="1:15" x14ac:dyDescent="0.35">
      <c r="A2" s="1" t="s">
        <v>318</v>
      </c>
      <c r="B2" s="12" t="s">
        <v>321</v>
      </c>
      <c r="C2" s="1"/>
      <c r="D2" s="1"/>
      <c r="E2" s="1"/>
      <c r="F2" s="1"/>
      <c r="G2" s="1"/>
      <c r="H2" s="1"/>
      <c r="I2" s="1"/>
      <c r="J2" s="1"/>
    </row>
    <row r="3" spans="1:15" x14ac:dyDescent="0.35">
      <c r="A3" t="s">
        <v>320</v>
      </c>
      <c r="B3" s="12"/>
      <c r="C3">
        <f ca="1">AVERAGE(OFFSET(INDIRECT($B$2),$B$5-1,1):OFFSET(INDIRECT($B$2),$B$6-1,1))</f>
        <v>565.88888888888891</v>
      </c>
      <c r="D3">
        <f ca="1">AVERAGE(OFFSET(INDIRECT($B$2),$B$5-1,3):OFFSET(INDIRECT($B$2),$B$6-1,3))</f>
        <v>351.88888888888891</v>
      </c>
      <c r="M3" s="1"/>
      <c r="N3" s="1"/>
      <c r="O3" s="1"/>
    </row>
    <row r="4" spans="1:15" x14ac:dyDescent="0.35">
      <c r="A4" t="s">
        <v>319</v>
      </c>
      <c r="B4" s="12"/>
      <c r="C4">
        <f ca="1">AVERAGE(OFFSET(INDIRECT($B$2),$B$7-1,1):OFFSET(INDIRECT($B$2),$B$8-1,1))</f>
        <v>503.63636363636363</v>
      </c>
      <c r="D4">
        <f ca="1">AVERAGE(OFFSET(INDIRECT($B$2),$B$7-1,3):OFFSET(INDIRECT($B$2),$B$8-1,3))</f>
        <v>355.27272727272725</v>
      </c>
    </row>
    <row r="5" spans="1:15" x14ac:dyDescent="0.35">
      <c r="A5" t="s">
        <v>314</v>
      </c>
      <c r="B5">
        <v>124</v>
      </c>
    </row>
    <row r="6" spans="1:15" x14ac:dyDescent="0.35">
      <c r="A6" t="s">
        <v>315</v>
      </c>
      <c r="B6">
        <v>132</v>
      </c>
    </row>
    <row r="7" spans="1:15" x14ac:dyDescent="0.35">
      <c r="A7" t="s">
        <v>316</v>
      </c>
      <c r="B7">
        <v>177</v>
      </c>
    </row>
    <row r="8" spans="1:15" x14ac:dyDescent="0.35">
      <c r="A8" t="s">
        <v>317</v>
      </c>
      <c r="B8">
        <v>187</v>
      </c>
    </row>
    <row r="9" spans="1:15" x14ac:dyDescent="0.35">
      <c r="A9" t="s">
        <v>4</v>
      </c>
      <c r="C9" s="1">
        <f ca="1">IFERROR(LN(C4/C3)/(($B$7+$B$8-($B$5+$B$6))/2),0)</f>
        <v>-2.1582081963967834E-3</v>
      </c>
      <c r="D9" s="1">
        <f ca="1">IFERROR(LN(D4/D3)/(($B$7+$B$8-($B$5+$B$6))/2),0)</f>
        <v>1.7722724373856025E-4</v>
      </c>
      <c r="E9" s="1"/>
      <c r="F9" s="1" t="s">
        <v>323</v>
      </c>
      <c r="G9" s="1"/>
      <c r="H9" s="1"/>
      <c r="I9" s="1"/>
      <c r="J9" s="1"/>
    </row>
    <row r="23" spans="1:9" x14ac:dyDescent="0.35">
      <c r="A23" t="s">
        <v>331</v>
      </c>
      <c r="I23" t="s">
        <v>324</v>
      </c>
    </row>
    <row r="24" spans="1:9" x14ac:dyDescent="0.35">
      <c r="A24" s="1" t="s">
        <v>332</v>
      </c>
    </row>
    <row r="25" spans="1:9" x14ac:dyDescent="0.35">
      <c r="A25" s="1" t="s">
        <v>333</v>
      </c>
      <c r="B25" s="1"/>
      <c r="C25" s="1"/>
    </row>
    <row r="37" spans="8:9" x14ac:dyDescent="0.35">
      <c r="H37" t="s">
        <v>334</v>
      </c>
    </row>
    <row r="38" spans="8:9" x14ac:dyDescent="0.35">
      <c r="H38">
        <v>1.0006184274546839</v>
      </c>
      <c r="I38">
        <v>1.0012000000000001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F024B-6D26-4A5F-A1CB-A4CD92DC73BE}">
  <sheetPr codeName="Sheet16"/>
  <dimension ref="A1:AE249"/>
  <sheetViews>
    <sheetView topLeftCell="A7" zoomScaleNormal="100" workbookViewId="0">
      <selection activeCell="F8" sqref="F8"/>
    </sheetView>
  </sheetViews>
  <sheetFormatPr defaultRowHeight="14.5" x14ac:dyDescent="0.35"/>
  <cols>
    <col min="1" max="3" width="13.453125" bestFit="1" customWidth="1"/>
    <col min="14" max="14" width="3.26953125" customWidth="1"/>
    <col min="18" max="18" width="18.54296875" customWidth="1"/>
  </cols>
  <sheetData>
    <row r="1" spans="1:31" x14ac:dyDescent="0.35">
      <c r="B1" s="1"/>
      <c r="C1" s="1"/>
      <c r="V1" s="1"/>
    </row>
    <row r="2" spans="1:31" x14ac:dyDescent="0.35">
      <c r="A2" s="1"/>
      <c r="B2" s="8"/>
      <c r="C2" s="8"/>
    </row>
    <row r="3" spans="1:31" x14ac:dyDescent="0.35">
      <c r="A3" s="1"/>
    </row>
    <row r="5" spans="1:31" x14ac:dyDescent="0.35">
      <c r="A5" s="4" t="s">
        <v>86</v>
      </c>
      <c r="B5" t="s">
        <v>14</v>
      </c>
      <c r="R5" s="1"/>
    </row>
    <row r="6" spans="1:31" x14ac:dyDescent="0.35">
      <c r="A6" s="4" t="s">
        <v>18</v>
      </c>
      <c r="B6" t="s">
        <v>14</v>
      </c>
    </row>
    <row r="7" spans="1:31" x14ac:dyDescent="0.35"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x14ac:dyDescent="0.35">
      <c r="A8" s="4" t="s">
        <v>24</v>
      </c>
      <c r="B8" t="s">
        <v>28</v>
      </c>
      <c r="D8" s="1"/>
      <c r="E8" s="1"/>
      <c r="F8" s="1"/>
    </row>
    <row r="9" spans="1:31" x14ac:dyDescent="0.35">
      <c r="A9" s="2">
        <v>43892</v>
      </c>
      <c r="B9">
        <v>2277</v>
      </c>
    </row>
    <row r="10" spans="1:31" x14ac:dyDescent="0.35">
      <c r="A10" s="2">
        <v>43899</v>
      </c>
      <c r="B10">
        <v>2289</v>
      </c>
    </row>
    <row r="11" spans="1:31" x14ac:dyDescent="0.35">
      <c r="A11" s="2">
        <v>43906</v>
      </c>
      <c r="B11">
        <v>2317</v>
      </c>
    </row>
    <row r="12" spans="1:31" x14ac:dyDescent="0.35">
      <c r="A12" s="2">
        <v>43913</v>
      </c>
      <c r="B12">
        <v>2290</v>
      </c>
    </row>
    <row r="13" spans="1:31" x14ac:dyDescent="0.35">
      <c r="A13" s="2">
        <v>43920</v>
      </c>
      <c r="B13">
        <v>2322</v>
      </c>
    </row>
    <row r="14" spans="1:31" x14ac:dyDescent="0.35">
      <c r="A14" s="2">
        <v>43927</v>
      </c>
      <c r="B14">
        <v>2245</v>
      </c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</row>
    <row r="15" spans="1:31" x14ac:dyDescent="0.35">
      <c r="A15" s="2">
        <v>43934</v>
      </c>
      <c r="B15">
        <v>2115</v>
      </c>
      <c r="R15" s="1"/>
    </row>
    <row r="16" spans="1:31" x14ac:dyDescent="0.35">
      <c r="A16" s="2">
        <v>43941</v>
      </c>
      <c r="B16">
        <v>2037</v>
      </c>
      <c r="R16" s="1"/>
    </row>
    <row r="17" spans="1:18" x14ac:dyDescent="0.35">
      <c r="A17" s="2">
        <v>43948</v>
      </c>
      <c r="B17">
        <v>2107</v>
      </c>
    </row>
    <row r="18" spans="1:18" x14ac:dyDescent="0.35">
      <c r="A18" s="2">
        <v>43955</v>
      </c>
      <c r="B18">
        <v>2000</v>
      </c>
      <c r="R18" s="5"/>
    </row>
    <row r="19" spans="1:18" x14ac:dyDescent="0.35">
      <c r="A19" s="2">
        <v>43962</v>
      </c>
      <c r="B19">
        <v>2023</v>
      </c>
    </row>
    <row r="20" spans="1:18" x14ac:dyDescent="0.35">
      <c r="A20" s="2">
        <v>43969</v>
      </c>
      <c r="B20">
        <v>1915</v>
      </c>
    </row>
    <row r="21" spans="1:18" x14ac:dyDescent="0.35">
      <c r="A21" s="2">
        <v>43976</v>
      </c>
      <c r="B21">
        <v>1928</v>
      </c>
      <c r="R21" s="1"/>
    </row>
    <row r="22" spans="1:18" x14ac:dyDescent="0.35">
      <c r="A22" s="2">
        <v>43983</v>
      </c>
      <c r="B22">
        <v>2133</v>
      </c>
      <c r="R22" s="1"/>
    </row>
    <row r="23" spans="1:18" x14ac:dyDescent="0.35">
      <c r="A23" s="2">
        <v>43990</v>
      </c>
      <c r="B23">
        <v>1989</v>
      </c>
    </row>
    <row r="24" spans="1:18" x14ac:dyDescent="0.35">
      <c r="A24" s="2">
        <v>43997</v>
      </c>
      <c r="B24">
        <v>2015</v>
      </c>
    </row>
    <row r="25" spans="1:18" x14ac:dyDescent="0.35">
      <c r="A25" s="2">
        <v>44004</v>
      </c>
      <c r="B25">
        <v>2071</v>
      </c>
    </row>
    <row r="26" spans="1:18" x14ac:dyDescent="0.35">
      <c r="A26" s="2">
        <v>44011</v>
      </c>
      <c r="B26">
        <v>2106</v>
      </c>
    </row>
    <row r="27" spans="1:18" x14ac:dyDescent="0.35">
      <c r="A27" s="2">
        <v>44018</v>
      </c>
      <c r="B27">
        <v>1984</v>
      </c>
    </row>
    <row r="28" spans="1:18" x14ac:dyDescent="0.35">
      <c r="A28" s="2">
        <v>44025</v>
      </c>
      <c r="B28">
        <v>1980</v>
      </c>
    </row>
    <row r="29" spans="1:18" x14ac:dyDescent="0.35">
      <c r="A29" s="2">
        <v>44032</v>
      </c>
      <c r="B29">
        <v>2102</v>
      </c>
    </row>
    <row r="30" spans="1:18" x14ac:dyDescent="0.35">
      <c r="A30" s="2">
        <v>44039</v>
      </c>
      <c r="B30">
        <v>2206</v>
      </c>
    </row>
    <row r="31" spans="1:18" x14ac:dyDescent="0.35">
      <c r="A31" s="2">
        <v>44046</v>
      </c>
      <c r="B31">
        <v>2153</v>
      </c>
    </row>
    <row r="32" spans="1:18" x14ac:dyDescent="0.35">
      <c r="A32" s="2">
        <v>44053</v>
      </c>
      <c r="B32">
        <v>2187</v>
      </c>
    </row>
    <row r="33" spans="1:2" x14ac:dyDescent="0.35">
      <c r="A33" s="2">
        <v>44060</v>
      </c>
      <c r="B33">
        <v>2094</v>
      </c>
    </row>
    <row r="34" spans="1:2" x14ac:dyDescent="0.35">
      <c r="A34" s="2">
        <v>44067</v>
      </c>
      <c r="B34">
        <v>2021</v>
      </c>
    </row>
    <row r="35" spans="1:2" x14ac:dyDescent="0.35">
      <c r="A35" s="2">
        <v>44074</v>
      </c>
      <c r="B35">
        <v>2020</v>
      </c>
    </row>
    <row r="36" spans="1:2" x14ac:dyDescent="0.35">
      <c r="A36" s="2">
        <v>44081</v>
      </c>
      <c r="B36">
        <v>2071</v>
      </c>
    </row>
    <row r="37" spans="1:2" x14ac:dyDescent="0.35">
      <c r="A37" s="2">
        <v>44088</v>
      </c>
      <c r="B37">
        <v>2200</v>
      </c>
    </row>
    <row r="38" spans="1:2" x14ac:dyDescent="0.35">
      <c r="A38" s="2">
        <v>44095</v>
      </c>
      <c r="B38">
        <v>2389</v>
      </c>
    </row>
    <row r="39" spans="1:2" x14ac:dyDescent="0.35">
      <c r="A39" s="2">
        <v>44102</v>
      </c>
      <c r="B39">
        <v>2377</v>
      </c>
    </row>
    <row r="40" spans="1:2" x14ac:dyDescent="0.35">
      <c r="A40" s="2">
        <v>44109</v>
      </c>
      <c r="B40">
        <v>2597</v>
      </c>
    </row>
    <row r="41" spans="1:2" x14ac:dyDescent="0.35">
      <c r="A41" s="2">
        <v>44116</v>
      </c>
      <c r="B41">
        <v>2936</v>
      </c>
    </row>
    <row r="42" spans="1:2" x14ac:dyDescent="0.35">
      <c r="A42" s="2">
        <v>44123</v>
      </c>
      <c r="B42">
        <v>3645</v>
      </c>
    </row>
    <row r="43" spans="1:2" x14ac:dyDescent="0.35">
      <c r="A43" s="2">
        <v>44130</v>
      </c>
      <c r="B43">
        <v>4211</v>
      </c>
    </row>
    <row r="44" spans="1:2" x14ac:dyDescent="0.35">
      <c r="A44" s="2">
        <v>44137</v>
      </c>
      <c r="B44">
        <v>4246</v>
      </c>
    </row>
    <row r="45" spans="1:2" x14ac:dyDescent="0.35">
      <c r="A45" s="2">
        <v>44144</v>
      </c>
      <c r="B45">
        <v>3859</v>
      </c>
    </row>
    <row r="46" spans="1:2" x14ac:dyDescent="0.35">
      <c r="A46" s="2">
        <v>44151</v>
      </c>
      <c r="B46">
        <v>3406</v>
      </c>
    </row>
    <row r="47" spans="1:2" x14ac:dyDescent="0.35">
      <c r="A47" s="2">
        <v>44158</v>
      </c>
      <c r="B47">
        <v>3151</v>
      </c>
    </row>
    <row r="48" spans="1:2" x14ac:dyDescent="0.35">
      <c r="A48" s="2">
        <v>44165</v>
      </c>
      <c r="B48">
        <v>3087</v>
      </c>
    </row>
    <row r="49" spans="1:2" x14ac:dyDescent="0.35">
      <c r="A49" s="2">
        <v>44172</v>
      </c>
      <c r="B49">
        <v>3088</v>
      </c>
    </row>
    <row r="50" spans="1:2" x14ac:dyDescent="0.35">
      <c r="A50" s="2">
        <v>44179</v>
      </c>
      <c r="B50">
        <v>3240</v>
      </c>
    </row>
    <row r="51" spans="1:2" x14ac:dyDescent="0.35">
      <c r="A51" s="2">
        <v>44186</v>
      </c>
      <c r="B51">
        <v>3222</v>
      </c>
    </row>
    <row r="52" spans="1:2" x14ac:dyDescent="0.35">
      <c r="A52" s="2">
        <v>44193</v>
      </c>
      <c r="B52">
        <v>3526</v>
      </c>
    </row>
    <row r="53" spans="1:2" x14ac:dyDescent="0.35">
      <c r="A53" s="2">
        <v>44200</v>
      </c>
      <c r="B53">
        <v>3843</v>
      </c>
    </row>
    <row r="54" spans="1:2" x14ac:dyDescent="0.35">
      <c r="A54" s="2">
        <v>44207</v>
      </c>
      <c r="B54">
        <v>3733</v>
      </c>
    </row>
    <row r="55" spans="1:2" x14ac:dyDescent="0.35">
      <c r="A55" s="2">
        <v>44214</v>
      </c>
      <c r="B55">
        <v>3604</v>
      </c>
    </row>
    <row r="56" spans="1:2" x14ac:dyDescent="0.35">
      <c r="A56" s="2">
        <v>44221</v>
      </c>
      <c r="B56">
        <v>3428</v>
      </c>
    </row>
    <row r="57" spans="1:2" x14ac:dyDescent="0.35">
      <c r="A57" s="2">
        <v>44228</v>
      </c>
      <c r="B57">
        <v>3275</v>
      </c>
    </row>
    <row r="58" spans="1:2" x14ac:dyDescent="0.35">
      <c r="A58" s="2">
        <v>44235</v>
      </c>
      <c r="B58">
        <v>3447</v>
      </c>
    </row>
    <row r="59" spans="1:2" x14ac:dyDescent="0.35">
      <c r="A59" s="2">
        <v>44242</v>
      </c>
      <c r="B59">
        <v>3489</v>
      </c>
    </row>
    <row r="60" spans="1:2" x14ac:dyDescent="0.35">
      <c r="A60" s="2">
        <v>44249</v>
      </c>
      <c r="B60">
        <v>3656</v>
      </c>
    </row>
    <row r="61" spans="1:2" x14ac:dyDescent="0.35">
      <c r="A61" s="2">
        <v>44256</v>
      </c>
      <c r="B61">
        <v>3938</v>
      </c>
    </row>
    <row r="62" spans="1:2" x14ac:dyDescent="0.35">
      <c r="A62" s="2">
        <v>44263</v>
      </c>
      <c r="B62">
        <v>4051</v>
      </c>
    </row>
    <row r="63" spans="1:2" x14ac:dyDescent="0.35">
      <c r="A63" s="2">
        <v>44270</v>
      </c>
      <c r="B63">
        <v>3845</v>
      </c>
    </row>
    <row r="64" spans="1:2" x14ac:dyDescent="0.35">
      <c r="A64" s="2">
        <v>44277</v>
      </c>
      <c r="B64">
        <v>3491</v>
      </c>
    </row>
    <row r="65" spans="1:2" x14ac:dyDescent="0.35">
      <c r="A65" s="2">
        <v>44284</v>
      </c>
      <c r="B65">
        <v>3395</v>
      </c>
    </row>
    <row r="66" spans="1:2" x14ac:dyDescent="0.35">
      <c r="A66" s="2">
        <v>44291</v>
      </c>
      <c r="B66">
        <v>2970</v>
      </c>
    </row>
    <row r="67" spans="1:2" x14ac:dyDescent="0.35">
      <c r="A67" s="2">
        <v>44298</v>
      </c>
      <c r="B67">
        <v>2634</v>
      </c>
    </row>
    <row r="68" spans="1:2" x14ac:dyDescent="0.35">
      <c r="A68" s="2">
        <v>44305</v>
      </c>
      <c r="B68">
        <v>2506</v>
      </c>
    </row>
    <row r="69" spans="1:2" x14ac:dyDescent="0.35">
      <c r="A69" s="2">
        <v>44312</v>
      </c>
      <c r="B69">
        <v>2488</v>
      </c>
    </row>
    <row r="70" spans="1:2" x14ac:dyDescent="0.35">
      <c r="A70" s="2">
        <v>44319</v>
      </c>
      <c r="B70">
        <v>2328</v>
      </c>
    </row>
    <row r="71" spans="1:2" x14ac:dyDescent="0.35">
      <c r="A71" s="2">
        <v>44326</v>
      </c>
      <c r="B71">
        <v>2253</v>
      </c>
    </row>
    <row r="72" spans="1:2" x14ac:dyDescent="0.35">
      <c r="A72" s="2">
        <v>44333</v>
      </c>
      <c r="B72">
        <v>2051</v>
      </c>
    </row>
    <row r="73" spans="1:2" x14ac:dyDescent="0.35">
      <c r="A73" s="2">
        <v>44340</v>
      </c>
      <c r="B73">
        <v>1961</v>
      </c>
    </row>
    <row r="74" spans="1:2" x14ac:dyDescent="0.35">
      <c r="A74" s="2">
        <v>44347</v>
      </c>
      <c r="B74">
        <v>2072</v>
      </c>
    </row>
    <row r="75" spans="1:2" x14ac:dyDescent="0.35">
      <c r="A75" s="2">
        <v>44354</v>
      </c>
      <c r="B75">
        <v>1971</v>
      </c>
    </row>
    <row r="76" spans="1:2" x14ac:dyDescent="0.35">
      <c r="A76" s="2">
        <v>44361</v>
      </c>
      <c r="B76">
        <v>2069</v>
      </c>
    </row>
    <row r="77" spans="1:2" x14ac:dyDescent="0.35">
      <c r="A77" s="2">
        <v>44368</v>
      </c>
      <c r="B77">
        <v>2021</v>
      </c>
    </row>
    <row r="78" spans="1:2" x14ac:dyDescent="0.35">
      <c r="A78" s="2">
        <v>44375</v>
      </c>
      <c r="B78">
        <v>1889</v>
      </c>
    </row>
    <row r="79" spans="1:2" x14ac:dyDescent="0.35">
      <c r="A79" s="2">
        <v>44382</v>
      </c>
      <c r="B79">
        <v>1944</v>
      </c>
    </row>
    <row r="80" spans="1:2" x14ac:dyDescent="0.35">
      <c r="A80" s="2">
        <v>44389</v>
      </c>
      <c r="B80">
        <v>2041</v>
      </c>
    </row>
    <row r="81" spans="1:2" x14ac:dyDescent="0.35">
      <c r="A81" s="2">
        <v>44396</v>
      </c>
      <c r="B81">
        <v>1960</v>
      </c>
    </row>
    <row r="82" spans="1:2" x14ac:dyDescent="0.35">
      <c r="A82" s="2">
        <v>44403</v>
      </c>
      <c r="B82">
        <v>2116</v>
      </c>
    </row>
    <row r="83" spans="1:2" x14ac:dyDescent="0.35">
      <c r="A83" s="2">
        <v>44410</v>
      </c>
      <c r="B83">
        <v>1930</v>
      </c>
    </row>
    <row r="84" spans="1:2" x14ac:dyDescent="0.35">
      <c r="A84" s="2">
        <v>44417</v>
      </c>
      <c r="B84">
        <v>2042</v>
      </c>
    </row>
    <row r="85" spans="1:2" x14ac:dyDescent="0.35">
      <c r="A85" s="2">
        <v>44424</v>
      </c>
      <c r="B85">
        <v>1998</v>
      </c>
    </row>
    <row r="86" spans="1:2" x14ac:dyDescent="0.35">
      <c r="A86" s="2">
        <v>44431</v>
      </c>
      <c r="B86">
        <v>1953</v>
      </c>
    </row>
    <row r="87" spans="1:2" x14ac:dyDescent="0.35">
      <c r="A87" s="2">
        <v>44438</v>
      </c>
      <c r="B87">
        <v>1997</v>
      </c>
    </row>
    <row r="88" spans="1:2" x14ac:dyDescent="0.35">
      <c r="A88" s="2">
        <v>44445</v>
      </c>
      <c r="B88">
        <v>2074</v>
      </c>
    </row>
    <row r="89" spans="1:2" x14ac:dyDescent="0.35">
      <c r="A89" s="2">
        <v>44452</v>
      </c>
      <c r="B89">
        <v>2140</v>
      </c>
    </row>
    <row r="90" spans="1:2" x14ac:dyDescent="0.35">
      <c r="A90" s="2">
        <v>44459</v>
      </c>
      <c r="B90">
        <v>2112</v>
      </c>
    </row>
    <row r="91" spans="1:2" x14ac:dyDescent="0.35">
      <c r="A91" s="2">
        <v>44466</v>
      </c>
      <c r="B91">
        <v>2094</v>
      </c>
    </row>
    <row r="92" spans="1:2" x14ac:dyDescent="0.35">
      <c r="A92" s="2">
        <v>44473</v>
      </c>
      <c r="B92">
        <v>2121</v>
      </c>
    </row>
    <row r="93" spans="1:2" x14ac:dyDescent="0.35">
      <c r="A93" s="2">
        <v>44480</v>
      </c>
      <c r="B93">
        <v>2222</v>
      </c>
    </row>
    <row r="94" spans="1:2" x14ac:dyDescent="0.35">
      <c r="A94" s="2">
        <v>44487</v>
      </c>
      <c r="B94">
        <v>2344</v>
      </c>
    </row>
    <row r="95" spans="1:2" x14ac:dyDescent="0.35">
      <c r="A95" s="2">
        <v>44494</v>
      </c>
      <c r="B95">
        <v>2587</v>
      </c>
    </row>
    <row r="96" spans="1:2" x14ac:dyDescent="0.35">
      <c r="A96" s="2">
        <v>44501</v>
      </c>
      <c r="B96">
        <v>2714</v>
      </c>
    </row>
    <row r="97" spans="1:2" x14ac:dyDescent="0.35">
      <c r="A97" s="2">
        <v>44508</v>
      </c>
      <c r="B97">
        <v>2903</v>
      </c>
    </row>
    <row r="98" spans="1:2" x14ac:dyDescent="0.35">
      <c r="A98" s="2">
        <v>44515</v>
      </c>
      <c r="B98">
        <v>3055</v>
      </c>
    </row>
    <row r="99" spans="1:2" x14ac:dyDescent="0.35">
      <c r="A99" s="2">
        <v>44522</v>
      </c>
      <c r="B99">
        <v>3266</v>
      </c>
    </row>
    <row r="100" spans="1:2" x14ac:dyDescent="0.35">
      <c r="A100" s="2">
        <v>44529</v>
      </c>
      <c r="B100">
        <v>3390</v>
      </c>
    </row>
    <row r="101" spans="1:2" x14ac:dyDescent="0.35">
      <c r="A101" s="2">
        <v>44536</v>
      </c>
      <c r="B101">
        <v>3383</v>
      </c>
    </row>
    <row r="102" spans="1:2" x14ac:dyDescent="0.35">
      <c r="A102" s="2">
        <v>44543</v>
      </c>
      <c r="B102">
        <v>3156</v>
      </c>
    </row>
    <row r="103" spans="1:2" x14ac:dyDescent="0.35">
      <c r="A103" s="2">
        <v>44550</v>
      </c>
      <c r="B103">
        <v>2951</v>
      </c>
    </row>
    <row r="104" spans="1:2" x14ac:dyDescent="0.35">
      <c r="A104" s="2">
        <v>44557</v>
      </c>
      <c r="B104">
        <v>2786</v>
      </c>
    </row>
    <row r="105" spans="1:2" x14ac:dyDescent="0.35">
      <c r="A105" s="2">
        <v>44564</v>
      </c>
      <c r="B105">
        <v>2575</v>
      </c>
    </row>
    <row r="106" spans="1:2" x14ac:dyDescent="0.35">
      <c r="A106" s="2">
        <v>44571</v>
      </c>
      <c r="B106">
        <v>2563</v>
      </c>
    </row>
    <row r="107" spans="1:2" x14ac:dyDescent="0.35">
      <c r="A107" s="2">
        <v>44578</v>
      </c>
      <c r="B107">
        <v>2376</v>
      </c>
    </row>
    <row r="108" spans="1:2" x14ac:dyDescent="0.35">
      <c r="A108" s="2">
        <v>44585</v>
      </c>
      <c r="B108">
        <v>2378</v>
      </c>
    </row>
    <row r="109" spans="1:2" x14ac:dyDescent="0.35">
      <c r="A109" s="2">
        <v>44592</v>
      </c>
      <c r="B109">
        <v>2649</v>
      </c>
    </row>
    <row r="110" spans="1:2" x14ac:dyDescent="0.35">
      <c r="A110" s="2">
        <v>44599</v>
      </c>
      <c r="B110">
        <v>2692</v>
      </c>
    </row>
    <row r="111" spans="1:2" x14ac:dyDescent="0.35">
      <c r="A111" s="2">
        <v>44606</v>
      </c>
      <c r="B111">
        <v>2635</v>
      </c>
    </row>
    <row r="112" spans="1:2" x14ac:dyDescent="0.35">
      <c r="A112" s="2">
        <v>44613</v>
      </c>
      <c r="B112">
        <v>2513</v>
      </c>
    </row>
    <row r="113" spans="1:2" x14ac:dyDescent="0.35">
      <c r="A113" s="2">
        <v>44620</v>
      </c>
      <c r="B113">
        <v>2422</v>
      </c>
    </row>
    <row r="114" spans="1:2" x14ac:dyDescent="0.35">
      <c r="A114" s="2">
        <v>44627</v>
      </c>
      <c r="B114">
        <v>2408</v>
      </c>
    </row>
    <row r="115" spans="1:2" x14ac:dyDescent="0.35">
      <c r="A115" s="2">
        <v>44634</v>
      </c>
      <c r="B115">
        <v>2326</v>
      </c>
    </row>
    <row r="116" spans="1:2" x14ac:dyDescent="0.35">
      <c r="A116" s="2">
        <v>44641</v>
      </c>
      <c r="B116">
        <v>2468</v>
      </c>
    </row>
    <row r="117" spans="1:2" x14ac:dyDescent="0.35">
      <c r="A117" s="2">
        <v>44648</v>
      </c>
      <c r="B117">
        <v>2539</v>
      </c>
    </row>
    <row r="118" spans="1:2" x14ac:dyDescent="0.35">
      <c r="A118" s="2">
        <v>44655</v>
      </c>
      <c r="B118">
        <v>2444</v>
      </c>
    </row>
    <row r="119" spans="1:2" x14ac:dyDescent="0.35">
      <c r="A119" s="2">
        <v>44662</v>
      </c>
      <c r="B119">
        <v>2339</v>
      </c>
    </row>
    <row r="120" spans="1:2" x14ac:dyDescent="0.35">
      <c r="A120" s="2">
        <v>44669</v>
      </c>
      <c r="B120">
        <v>2340</v>
      </c>
    </row>
    <row r="121" spans="1:2" x14ac:dyDescent="0.35">
      <c r="A121" s="2">
        <v>44676</v>
      </c>
      <c r="B121">
        <v>2283</v>
      </c>
    </row>
    <row r="122" spans="1:2" x14ac:dyDescent="0.35">
      <c r="A122" s="2">
        <v>44683</v>
      </c>
      <c r="B122">
        <v>2292</v>
      </c>
    </row>
    <row r="123" spans="1:2" x14ac:dyDescent="0.35">
      <c r="A123" s="2">
        <v>44690</v>
      </c>
      <c r="B123">
        <v>2201</v>
      </c>
    </row>
    <row r="124" spans="1:2" x14ac:dyDescent="0.35">
      <c r="A124" s="2">
        <v>44697</v>
      </c>
      <c r="B124">
        <v>2063</v>
      </c>
    </row>
    <row r="125" spans="1:2" x14ac:dyDescent="0.35">
      <c r="A125" s="2">
        <v>44704</v>
      </c>
      <c r="B125">
        <v>1924</v>
      </c>
    </row>
    <row r="126" spans="1:2" x14ac:dyDescent="0.35">
      <c r="A126" s="2">
        <v>44711</v>
      </c>
      <c r="B126">
        <v>2066</v>
      </c>
    </row>
    <row r="127" spans="1:2" x14ac:dyDescent="0.35">
      <c r="A127" s="2">
        <v>44718</v>
      </c>
      <c r="B127">
        <v>2084</v>
      </c>
    </row>
    <row r="128" spans="1:2" x14ac:dyDescent="0.35">
      <c r="A128" s="2">
        <v>44725</v>
      </c>
      <c r="B128">
        <v>2002</v>
      </c>
    </row>
    <row r="129" spans="1:2" x14ac:dyDescent="0.35">
      <c r="A129" s="2">
        <v>44732</v>
      </c>
      <c r="B129">
        <v>1997</v>
      </c>
    </row>
    <row r="130" spans="1:2" x14ac:dyDescent="0.35">
      <c r="A130" s="2">
        <v>44739</v>
      </c>
      <c r="B130">
        <v>2209</v>
      </c>
    </row>
    <row r="131" spans="1:2" x14ac:dyDescent="0.35">
      <c r="A131" s="2">
        <v>44746</v>
      </c>
      <c r="B131">
        <v>1905</v>
      </c>
    </row>
    <row r="132" spans="1:2" x14ac:dyDescent="0.35">
      <c r="A132" s="2">
        <v>44753</v>
      </c>
      <c r="B132">
        <v>1990</v>
      </c>
    </row>
    <row r="133" spans="1:2" x14ac:dyDescent="0.35">
      <c r="A133" s="2">
        <v>44760</v>
      </c>
      <c r="B133">
        <v>2348</v>
      </c>
    </row>
    <row r="134" spans="1:2" x14ac:dyDescent="0.35">
      <c r="A134" s="2">
        <v>44767</v>
      </c>
      <c r="B134">
        <v>2195</v>
      </c>
    </row>
    <row r="135" spans="1:2" x14ac:dyDescent="0.35">
      <c r="A135" s="2">
        <v>44774</v>
      </c>
      <c r="B135">
        <v>2233</v>
      </c>
    </row>
    <row r="136" spans="1:2" x14ac:dyDescent="0.35">
      <c r="A136" s="2">
        <v>44781</v>
      </c>
      <c r="B136">
        <v>2212</v>
      </c>
    </row>
    <row r="137" spans="1:2" x14ac:dyDescent="0.35">
      <c r="A137" s="2">
        <v>44788</v>
      </c>
      <c r="B137">
        <v>2217</v>
      </c>
    </row>
    <row r="138" spans="1:2" x14ac:dyDescent="0.35">
      <c r="A138" s="2">
        <v>44795</v>
      </c>
      <c r="B138">
        <v>2128</v>
      </c>
    </row>
    <row r="139" spans="1:2" x14ac:dyDescent="0.35">
      <c r="A139" s="2">
        <v>44802</v>
      </c>
      <c r="B139">
        <v>2041</v>
      </c>
    </row>
    <row r="140" spans="1:2" x14ac:dyDescent="0.35">
      <c r="A140" s="2">
        <v>44809</v>
      </c>
      <c r="B140">
        <v>2193</v>
      </c>
    </row>
    <row r="141" spans="1:2" x14ac:dyDescent="0.35">
      <c r="A141" s="2">
        <v>44816</v>
      </c>
      <c r="B141">
        <v>2241</v>
      </c>
    </row>
    <row r="142" spans="1:2" x14ac:dyDescent="0.35">
      <c r="A142" s="2">
        <v>44823</v>
      </c>
      <c r="B142">
        <v>2321</v>
      </c>
    </row>
    <row r="143" spans="1:2" x14ac:dyDescent="0.35">
      <c r="A143" s="2">
        <v>44830</v>
      </c>
      <c r="B143">
        <v>2374</v>
      </c>
    </row>
    <row r="144" spans="1:2" x14ac:dyDescent="0.35">
      <c r="A144" s="2">
        <v>44837</v>
      </c>
      <c r="B144">
        <v>2441</v>
      </c>
    </row>
    <row r="145" spans="1:3" x14ac:dyDescent="0.35">
      <c r="A145" s="2">
        <v>44844</v>
      </c>
      <c r="B145">
        <v>2369</v>
      </c>
    </row>
    <row r="146" spans="1:3" x14ac:dyDescent="0.35">
      <c r="A146" s="2">
        <v>44851</v>
      </c>
      <c r="B146">
        <v>2343</v>
      </c>
    </row>
    <row r="147" spans="1:3" x14ac:dyDescent="0.35">
      <c r="A147" s="2">
        <v>44858</v>
      </c>
      <c r="B147">
        <v>2313</v>
      </c>
    </row>
    <row r="148" spans="1:3" x14ac:dyDescent="0.35">
      <c r="A148" s="2">
        <v>44865</v>
      </c>
      <c r="B148">
        <v>2183</v>
      </c>
    </row>
    <row r="149" spans="1:3" x14ac:dyDescent="0.35">
      <c r="A149" s="2">
        <v>44872</v>
      </c>
      <c r="B149">
        <v>2247</v>
      </c>
    </row>
    <row r="150" spans="1:3" x14ac:dyDescent="0.35">
      <c r="A150" s="2">
        <v>44879</v>
      </c>
      <c r="B150">
        <v>2236</v>
      </c>
    </row>
    <row r="151" spans="1:3" x14ac:dyDescent="0.35">
      <c r="A151" s="2">
        <v>44886</v>
      </c>
      <c r="B151">
        <v>2296</v>
      </c>
    </row>
    <row r="152" spans="1:3" x14ac:dyDescent="0.35">
      <c r="A152" s="2">
        <v>44893</v>
      </c>
      <c r="B152">
        <v>2462</v>
      </c>
    </row>
    <row r="153" spans="1:3" x14ac:dyDescent="0.35">
      <c r="A153" s="2">
        <v>44900</v>
      </c>
      <c r="B153">
        <v>2468</v>
      </c>
    </row>
    <row r="154" spans="1:3" x14ac:dyDescent="0.35">
      <c r="A154" s="2">
        <v>44907</v>
      </c>
      <c r="B154">
        <v>2732</v>
      </c>
    </row>
    <row r="155" spans="1:3" x14ac:dyDescent="0.35">
      <c r="A155" s="2">
        <v>44914</v>
      </c>
      <c r="B155">
        <v>3022</v>
      </c>
    </row>
    <row r="156" spans="1:3" s="1" customFormat="1" x14ac:dyDescent="0.35">
      <c r="A156" s="14">
        <v>44921</v>
      </c>
      <c r="B156" s="1">
        <v>3166</v>
      </c>
      <c r="C156"/>
    </row>
    <row r="157" spans="1:3" x14ac:dyDescent="0.35">
      <c r="A157" s="2">
        <v>44928</v>
      </c>
      <c r="B157">
        <v>2963</v>
      </c>
    </row>
    <row r="158" spans="1:3" x14ac:dyDescent="0.35">
      <c r="A158" s="2">
        <v>44935</v>
      </c>
      <c r="B158">
        <v>2665</v>
      </c>
    </row>
    <row r="159" spans="1:3" x14ac:dyDescent="0.35">
      <c r="A159" s="2">
        <v>44942</v>
      </c>
      <c r="B159">
        <v>2527</v>
      </c>
    </row>
    <row r="160" spans="1:3" x14ac:dyDescent="0.35">
      <c r="A160" s="2">
        <v>44949</v>
      </c>
      <c r="B160">
        <v>2317</v>
      </c>
    </row>
    <row r="161" spans="1:2" x14ac:dyDescent="0.35">
      <c r="A161" s="2">
        <v>44956</v>
      </c>
      <c r="B161">
        <v>2353</v>
      </c>
    </row>
    <row r="162" spans="1:2" x14ac:dyDescent="0.35">
      <c r="A162" s="2">
        <v>44963</v>
      </c>
      <c r="B162">
        <v>2313</v>
      </c>
    </row>
    <row r="163" spans="1:2" x14ac:dyDescent="0.35">
      <c r="A163" s="2">
        <v>44970</v>
      </c>
      <c r="B163">
        <v>2341</v>
      </c>
    </row>
    <row r="164" spans="1:2" x14ac:dyDescent="0.35">
      <c r="A164" s="2">
        <v>44977</v>
      </c>
      <c r="B164">
        <v>2298</v>
      </c>
    </row>
    <row r="165" spans="1:2" x14ac:dyDescent="0.35">
      <c r="A165" s="2">
        <v>44984</v>
      </c>
      <c r="B165">
        <v>2324</v>
      </c>
    </row>
    <row r="166" spans="1:2" x14ac:dyDescent="0.35">
      <c r="A166" s="2">
        <v>44991</v>
      </c>
      <c r="B166">
        <v>2339</v>
      </c>
    </row>
    <row r="167" spans="1:2" x14ac:dyDescent="0.35">
      <c r="A167" s="2">
        <v>44998</v>
      </c>
      <c r="B167">
        <v>2221</v>
      </c>
    </row>
    <row r="168" spans="1:2" x14ac:dyDescent="0.35">
      <c r="A168" s="2">
        <v>45005</v>
      </c>
      <c r="B168">
        <v>2273</v>
      </c>
    </row>
    <row r="169" spans="1:2" x14ac:dyDescent="0.35">
      <c r="A169" s="2">
        <v>45012</v>
      </c>
      <c r="B169">
        <v>2197</v>
      </c>
    </row>
    <row r="170" spans="1:2" x14ac:dyDescent="0.35">
      <c r="A170" s="2">
        <v>45019</v>
      </c>
      <c r="B170">
        <v>2119</v>
      </c>
    </row>
    <row r="171" spans="1:2" x14ac:dyDescent="0.35">
      <c r="A171" s="2">
        <v>45026</v>
      </c>
      <c r="B171">
        <v>2248</v>
      </c>
    </row>
    <row r="172" spans="1:2" x14ac:dyDescent="0.35">
      <c r="A172" s="2">
        <v>45033</v>
      </c>
      <c r="B172">
        <v>2155</v>
      </c>
    </row>
    <row r="173" spans="1:2" x14ac:dyDescent="0.35">
      <c r="A173" s="2">
        <v>45040</v>
      </c>
      <c r="B173">
        <v>2074</v>
      </c>
    </row>
    <row r="174" spans="1:2" x14ac:dyDescent="0.35">
      <c r="A174" s="2">
        <v>45047</v>
      </c>
      <c r="B174">
        <v>2110</v>
      </c>
    </row>
    <row r="175" spans="1:2" x14ac:dyDescent="0.35">
      <c r="A175" s="2">
        <v>45054</v>
      </c>
      <c r="B175">
        <v>2008</v>
      </c>
    </row>
    <row r="176" spans="1:2" x14ac:dyDescent="0.35">
      <c r="A176" s="2">
        <v>45061</v>
      </c>
      <c r="B176">
        <v>2032</v>
      </c>
    </row>
    <row r="177" spans="1:2" x14ac:dyDescent="0.35">
      <c r="A177" s="2">
        <v>45068</v>
      </c>
      <c r="B177">
        <v>1978</v>
      </c>
    </row>
    <row r="178" spans="1:2" x14ac:dyDescent="0.35">
      <c r="A178" s="2">
        <v>45075</v>
      </c>
      <c r="B178">
        <v>1970</v>
      </c>
    </row>
    <row r="179" spans="1:2" x14ac:dyDescent="0.35">
      <c r="A179" s="2">
        <v>45082</v>
      </c>
      <c r="B179">
        <v>1991</v>
      </c>
    </row>
    <row r="180" spans="1:2" x14ac:dyDescent="0.35">
      <c r="A180" s="2">
        <v>45089</v>
      </c>
      <c r="B180">
        <v>1960</v>
      </c>
    </row>
    <row r="181" spans="1:2" x14ac:dyDescent="0.35">
      <c r="A181" s="2">
        <v>45096</v>
      </c>
      <c r="B181">
        <v>2129</v>
      </c>
    </row>
    <row r="182" spans="1:2" x14ac:dyDescent="0.35">
      <c r="A182" s="2">
        <v>45103</v>
      </c>
      <c r="B182">
        <v>1938</v>
      </c>
    </row>
    <row r="183" spans="1:2" x14ac:dyDescent="0.35">
      <c r="A183" s="2">
        <v>45110</v>
      </c>
      <c r="B183">
        <v>1961</v>
      </c>
    </row>
    <row r="184" spans="1:2" x14ac:dyDescent="0.35">
      <c r="A184" s="2">
        <v>45117</v>
      </c>
      <c r="B184">
        <v>2064</v>
      </c>
    </row>
    <row r="185" spans="1:2" x14ac:dyDescent="0.35">
      <c r="A185" s="2">
        <v>45124</v>
      </c>
      <c r="B185">
        <v>1975</v>
      </c>
    </row>
    <row r="186" spans="1:2" x14ac:dyDescent="0.35">
      <c r="A186" s="2">
        <v>45131</v>
      </c>
      <c r="B186">
        <v>1877</v>
      </c>
    </row>
    <row r="187" spans="1:2" x14ac:dyDescent="0.35">
      <c r="A187" s="2">
        <v>45138</v>
      </c>
      <c r="B187">
        <v>1892</v>
      </c>
    </row>
    <row r="188" spans="1:2" x14ac:dyDescent="0.35">
      <c r="A188" s="2">
        <v>45145</v>
      </c>
      <c r="B188">
        <v>2000</v>
      </c>
    </row>
    <row r="189" spans="1:2" x14ac:dyDescent="0.35">
      <c r="A189" s="2">
        <v>45152</v>
      </c>
      <c r="B189">
        <v>2139</v>
      </c>
    </row>
    <row r="190" spans="1:2" x14ac:dyDescent="0.35">
      <c r="A190" s="2">
        <v>45159</v>
      </c>
      <c r="B190">
        <v>2204</v>
      </c>
    </row>
    <row r="191" spans="1:2" x14ac:dyDescent="0.35">
      <c r="A191" s="2">
        <v>45166</v>
      </c>
      <c r="B191">
        <v>1910</v>
      </c>
    </row>
    <row r="192" spans="1:2" x14ac:dyDescent="0.35">
      <c r="A192" s="2">
        <v>45173</v>
      </c>
      <c r="B192">
        <v>1937</v>
      </c>
    </row>
    <row r="193" spans="1:2" x14ac:dyDescent="0.35">
      <c r="A193" s="2">
        <v>45180</v>
      </c>
      <c r="B193">
        <v>1983</v>
      </c>
    </row>
    <row r="194" spans="1:2" x14ac:dyDescent="0.35">
      <c r="A194" s="2">
        <v>45187</v>
      </c>
      <c r="B194">
        <v>2051</v>
      </c>
    </row>
    <row r="195" spans="1:2" x14ac:dyDescent="0.35">
      <c r="A195" s="2">
        <v>45194</v>
      </c>
      <c r="B195">
        <v>1961</v>
      </c>
    </row>
    <row r="196" spans="1:2" x14ac:dyDescent="0.35">
      <c r="A196" s="2">
        <v>45201</v>
      </c>
      <c r="B196">
        <v>2081</v>
      </c>
    </row>
    <row r="197" spans="1:2" x14ac:dyDescent="0.35">
      <c r="A197" s="2">
        <v>45208</v>
      </c>
      <c r="B197">
        <v>2288</v>
      </c>
    </row>
    <row r="198" spans="1:2" x14ac:dyDescent="0.35">
      <c r="A198" s="2">
        <v>45215</v>
      </c>
      <c r="B198">
        <v>2204</v>
      </c>
    </row>
    <row r="199" spans="1:2" x14ac:dyDescent="0.35">
      <c r="A199" s="2">
        <v>45222</v>
      </c>
      <c r="B199">
        <v>2225</v>
      </c>
    </row>
    <row r="200" spans="1:2" x14ac:dyDescent="0.35">
      <c r="A200" s="2">
        <v>45229</v>
      </c>
      <c r="B200">
        <v>2164</v>
      </c>
    </row>
    <row r="201" spans="1:2" x14ac:dyDescent="0.35">
      <c r="A201" s="2">
        <v>45236</v>
      </c>
      <c r="B201">
        <v>2151</v>
      </c>
    </row>
    <row r="202" spans="1:2" x14ac:dyDescent="0.35">
      <c r="A202" s="2">
        <v>45243</v>
      </c>
      <c r="B202">
        <v>2330</v>
      </c>
    </row>
    <row r="203" spans="1:2" x14ac:dyDescent="0.35">
      <c r="A203" s="2">
        <v>45250</v>
      </c>
      <c r="B203">
        <v>2312</v>
      </c>
    </row>
    <row r="204" spans="1:2" x14ac:dyDescent="0.35">
      <c r="A204" s="2">
        <v>45257</v>
      </c>
      <c r="B204">
        <v>2392</v>
      </c>
    </row>
    <row r="205" spans="1:2" x14ac:dyDescent="0.35">
      <c r="A205" s="2">
        <v>45264</v>
      </c>
      <c r="B205">
        <v>2473</v>
      </c>
    </row>
    <row r="206" spans="1:2" x14ac:dyDescent="0.35">
      <c r="A206" s="2">
        <v>45271</v>
      </c>
      <c r="B206">
        <v>2430</v>
      </c>
    </row>
    <row r="207" spans="1:2" x14ac:dyDescent="0.35">
      <c r="A207" s="2">
        <v>45278</v>
      </c>
      <c r="B207">
        <v>2474</v>
      </c>
    </row>
    <row r="208" spans="1:2" x14ac:dyDescent="0.35">
      <c r="A208" s="2">
        <v>45285</v>
      </c>
      <c r="B208">
        <v>2486</v>
      </c>
    </row>
    <row r="209" spans="1:2" x14ac:dyDescent="0.35">
      <c r="A209" s="2">
        <v>45292</v>
      </c>
      <c r="B209">
        <v>2316</v>
      </c>
    </row>
    <row r="210" spans="1:2" x14ac:dyDescent="0.35">
      <c r="A210" s="2">
        <v>45299</v>
      </c>
      <c r="B210">
        <v>2224</v>
      </c>
    </row>
    <row r="211" spans="1:2" x14ac:dyDescent="0.35">
      <c r="A211" s="2">
        <v>45306</v>
      </c>
      <c r="B211">
        <v>2299</v>
      </c>
    </row>
    <row r="212" spans="1:2" x14ac:dyDescent="0.35">
      <c r="A212" s="2">
        <v>45313</v>
      </c>
      <c r="B212">
        <v>2371</v>
      </c>
    </row>
    <row r="213" spans="1:2" x14ac:dyDescent="0.35">
      <c r="A213" s="2">
        <v>45320</v>
      </c>
      <c r="B213">
        <v>2322</v>
      </c>
    </row>
    <row r="214" spans="1:2" x14ac:dyDescent="0.35">
      <c r="A214" s="2">
        <v>45327</v>
      </c>
      <c r="B214">
        <v>2514</v>
      </c>
    </row>
    <row r="215" spans="1:2" x14ac:dyDescent="0.35">
      <c r="A215" s="2">
        <v>45334</v>
      </c>
      <c r="B215">
        <v>2227</v>
      </c>
    </row>
    <row r="216" spans="1:2" x14ac:dyDescent="0.35">
      <c r="A216" s="2">
        <v>45341</v>
      </c>
      <c r="B216">
        <v>2187</v>
      </c>
    </row>
    <row r="217" spans="1:2" x14ac:dyDescent="0.35">
      <c r="A217" s="2">
        <v>45348</v>
      </c>
      <c r="B217">
        <v>2039</v>
      </c>
    </row>
    <row r="218" spans="1:2" x14ac:dyDescent="0.35">
      <c r="A218" s="2">
        <v>45355</v>
      </c>
      <c r="B218">
        <v>2020</v>
      </c>
    </row>
    <row r="219" spans="1:2" x14ac:dyDescent="0.35">
      <c r="A219" s="2">
        <v>45362</v>
      </c>
      <c r="B219">
        <v>2000</v>
      </c>
    </row>
    <row r="220" spans="1:2" x14ac:dyDescent="0.35">
      <c r="A220" s="2">
        <v>45369</v>
      </c>
      <c r="B220">
        <v>1946</v>
      </c>
    </row>
    <row r="221" spans="1:2" x14ac:dyDescent="0.35">
      <c r="A221" s="2">
        <v>45376</v>
      </c>
      <c r="B221">
        <v>2027</v>
      </c>
    </row>
    <row r="222" spans="1:2" x14ac:dyDescent="0.35">
      <c r="A222" s="2">
        <v>45383</v>
      </c>
      <c r="B222">
        <v>2022</v>
      </c>
    </row>
    <row r="223" spans="1:2" x14ac:dyDescent="0.35">
      <c r="A223" s="2">
        <v>45390</v>
      </c>
      <c r="B223">
        <v>1916</v>
      </c>
    </row>
    <row r="224" spans="1:2" x14ac:dyDescent="0.35">
      <c r="A224" s="2">
        <v>45397</v>
      </c>
      <c r="B224">
        <v>1925</v>
      </c>
    </row>
    <row r="225" spans="1:2" x14ac:dyDescent="0.35">
      <c r="A225" s="2">
        <v>45404</v>
      </c>
      <c r="B225">
        <v>1831</v>
      </c>
    </row>
    <row r="226" spans="1:2" x14ac:dyDescent="0.35">
      <c r="A226" s="2">
        <v>45411</v>
      </c>
      <c r="B226">
        <v>1917</v>
      </c>
    </row>
    <row r="227" spans="1:2" x14ac:dyDescent="0.35">
      <c r="A227" s="2">
        <v>45418</v>
      </c>
      <c r="B227">
        <v>1840</v>
      </c>
    </row>
    <row r="228" spans="1:2" x14ac:dyDescent="0.35">
      <c r="A228" s="2">
        <v>45425</v>
      </c>
      <c r="B228">
        <v>1853</v>
      </c>
    </row>
    <row r="229" spans="1:2" x14ac:dyDescent="0.35">
      <c r="A229" s="2">
        <v>45432</v>
      </c>
      <c r="B229">
        <v>1927</v>
      </c>
    </row>
    <row r="230" spans="1:2" x14ac:dyDescent="0.35">
      <c r="A230" s="2">
        <v>45439</v>
      </c>
      <c r="B230">
        <v>1880</v>
      </c>
    </row>
    <row r="231" spans="1:2" x14ac:dyDescent="0.35">
      <c r="A231" s="2">
        <v>45446</v>
      </c>
      <c r="B231">
        <v>1840</v>
      </c>
    </row>
    <row r="232" spans="1:2" x14ac:dyDescent="0.35">
      <c r="A232" s="2">
        <v>45453</v>
      </c>
      <c r="B232">
        <v>1770</v>
      </c>
    </row>
    <row r="233" spans="1:2" x14ac:dyDescent="0.35">
      <c r="A233" s="2">
        <v>45460</v>
      </c>
      <c r="B233">
        <v>1956</v>
      </c>
    </row>
    <row r="234" spans="1:2" x14ac:dyDescent="0.35">
      <c r="A234" s="2">
        <v>45467</v>
      </c>
      <c r="B234">
        <v>1933</v>
      </c>
    </row>
    <row r="235" spans="1:2" x14ac:dyDescent="0.35">
      <c r="A235" s="2">
        <v>45474</v>
      </c>
      <c r="B235">
        <v>1584</v>
      </c>
    </row>
    <row r="236" spans="1:2" x14ac:dyDescent="0.35">
      <c r="A236" s="2">
        <v>45481</v>
      </c>
      <c r="B236">
        <v>1829</v>
      </c>
    </row>
    <row r="237" spans="1:2" x14ac:dyDescent="0.35">
      <c r="A237" s="2">
        <v>45488</v>
      </c>
      <c r="B237">
        <v>1610</v>
      </c>
    </row>
    <row r="238" spans="1:2" x14ac:dyDescent="0.35">
      <c r="A238" s="2">
        <v>45495</v>
      </c>
      <c r="B238">
        <v>1694</v>
      </c>
    </row>
    <row r="239" spans="1:2" x14ac:dyDescent="0.35">
      <c r="A239" s="2">
        <v>45502</v>
      </c>
      <c r="B239">
        <v>1652</v>
      </c>
    </row>
    <row r="240" spans="1:2" x14ac:dyDescent="0.35">
      <c r="A240" s="2">
        <v>45509</v>
      </c>
      <c r="B240">
        <v>1582</v>
      </c>
    </row>
    <row r="241" spans="1:2" x14ac:dyDescent="0.35">
      <c r="A241" s="2">
        <v>45516</v>
      </c>
      <c r="B241">
        <v>1440</v>
      </c>
    </row>
    <row r="242" spans="1:2" x14ac:dyDescent="0.35">
      <c r="A242" s="2">
        <v>45523</v>
      </c>
      <c r="B242">
        <v>1451</v>
      </c>
    </row>
    <row r="243" spans="1:2" x14ac:dyDescent="0.35">
      <c r="A243" s="2">
        <v>45530</v>
      </c>
      <c r="B243">
        <v>1443</v>
      </c>
    </row>
    <row r="244" spans="1:2" x14ac:dyDescent="0.35">
      <c r="A244" s="2">
        <v>45537</v>
      </c>
      <c r="B244">
        <v>956</v>
      </c>
    </row>
    <row r="245" spans="1:2" x14ac:dyDescent="0.35">
      <c r="A245" s="2">
        <v>45544</v>
      </c>
      <c r="B245">
        <v>942</v>
      </c>
    </row>
    <row r="246" spans="1:2" x14ac:dyDescent="0.35">
      <c r="A246" s="2">
        <v>45551</v>
      </c>
      <c r="B246">
        <v>700</v>
      </c>
    </row>
    <row r="247" spans="1:2" x14ac:dyDescent="0.35">
      <c r="A247" s="2">
        <v>45558</v>
      </c>
      <c r="B247">
        <v>633</v>
      </c>
    </row>
    <row r="248" spans="1:2" x14ac:dyDescent="0.35">
      <c r="A248" s="2">
        <v>45565</v>
      </c>
      <c r="B248">
        <v>275</v>
      </c>
    </row>
    <row r="249" spans="1:2" x14ac:dyDescent="0.35">
      <c r="A249" s="2">
        <v>45572</v>
      </c>
      <c r="B249">
        <v>48</v>
      </c>
    </row>
  </sheetData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2464-B2D6-4C06-A434-2F4AE76592F8}">
  <sheetPr codeName="Sheet17"/>
  <dimension ref="A1:O26"/>
  <sheetViews>
    <sheetView workbookViewId="0">
      <selection activeCell="J1" sqref="J1:J6"/>
    </sheetView>
  </sheetViews>
  <sheetFormatPr defaultRowHeight="14.5" x14ac:dyDescent="0.35"/>
  <cols>
    <col min="1" max="1" width="19.26953125" customWidth="1"/>
    <col min="2" max="2" width="24.26953125" customWidth="1"/>
    <col min="4" max="4" width="13.7265625" customWidth="1"/>
    <col min="5" max="5" width="13.453125" customWidth="1"/>
  </cols>
  <sheetData>
    <row r="1" spans="1:15" x14ac:dyDescent="0.3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J1" s="1" t="s">
        <v>296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35">
      <c r="A2" t="s">
        <v>146</v>
      </c>
      <c r="B2" s="12" t="s">
        <v>249</v>
      </c>
      <c r="C2">
        <f ca="1">AVERAGE(OFFSET(INDIRECT($B2),0,1))</f>
        <v>687</v>
      </c>
      <c r="D2">
        <f ca="1">AVERAGE(OFFSET(INDIRECT($B2),0,2))</f>
        <v>295</v>
      </c>
      <c r="E2">
        <f ca="1">AVERAGE(OFFSET(INDIRECT($B2),0,3))</f>
        <v>923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J2">
        <f ca="1">AVERAGE(OFFSET(INDIRECT($B2),0,8))</f>
        <v>1905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35">
      <c r="A3" t="s">
        <v>147</v>
      </c>
      <c r="B3" s="12" t="s">
        <v>250</v>
      </c>
      <c r="C3">
        <f ca="1">AVERAGE(OFFSET(INDIRECT($B3),0,1))</f>
        <v>613</v>
      </c>
      <c r="D3">
        <f ca="1">AVERAGE(OFFSET(INDIRECT($B3),0,2))</f>
        <v>291</v>
      </c>
      <c r="E3">
        <f ca="1">AVERAGE(OFFSET(INDIRECT($B3),0,3))</f>
        <v>988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J3">
        <f ca="1">AVERAGE(OFFSET(INDIRECT($B3),0,8))</f>
        <v>1892</v>
      </c>
    </row>
    <row r="4" spans="1:15" x14ac:dyDescent="0.35">
      <c r="A4" t="s">
        <v>293</v>
      </c>
      <c r="B4">
        <v>131</v>
      </c>
    </row>
    <row r="5" spans="1:15" x14ac:dyDescent="0.35">
      <c r="A5" t="s">
        <v>292</v>
      </c>
      <c r="B5">
        <v>187</v>
      </c>
      <c r="L5" t="s">
        <v>254</v>
      </c>
    </row>
    <row r="6" spans="1:15" x14ac:dyDescent="0.35">
      <c r="A6" t="s">
        <v>4</v>
      </c>
      <c r="C6" s="1">
        <f ca="1">IFERROR(LN(C3/C2)/($B$5-$B$4),0)-$B$22</f>
        <v>-1.9128896131635753E-3</v>
      </c>
      <c r="D6" s="1">
        <f t="shared" ref="D6:I6" ca="1" si="0">IFERROR(LN(D3/D2)/($B$5-$B$4),0)-$B$22</f>
        <v>-1.2150984320267162E-4</v>
      </c>
      <c r="E6" s="1">
        <f t="shared" ca="1" si="0"/>
        <v>1.3375178784641659E-3</v>
      </c>
      <c r="F6" s="1">
        <f t="shared" ca="1" si="0"/>
        <v>1.2227746337460196E-4</v>
      </c>
      <c r="G6" s="1">
        <f t="shared" ca="1" si="0"/>
        <v>1.2227746337460196E-4</v>
      </c>
      <c r="H6" s="1">
        <f t="shared" ca="1" si="0"/>
        <v>1.2227746337460196E-4</v>
      </c>
      <c r="I6" s="1">
        <f t="shared" ca="1" si="0"/>
        <v>1.2227746337460196E-4</v>
      </c>
      <c r="J6" s="1">
        <f t="shared" ref="J6" ca="1" si="1">IFERROR(LN(J3/J2)/($B$5-$B$4),0)</f>
        <v>-1.2227746337460196E-4</v>
      </c>
      <c r="L6" t="s">
        <v>253</v>
      </c>
      <c r="O6" t="s">
        <v>255</v>
      </c>
    </row>
    <row r="8" spans="1:15" x14ac:dyDescent="0.35">
      <c r="A8" t="s">
        <v>155</v>
      </c>
    </row>
    <row r="19" spans="1:5" x14ac:dyDescent="0.35">
      <c r="A19" t="s">
        <v>294</v>
      </c>
    </row>
    <row r="20" spans="1:5" x14ac:dyDescent="0.35">
      <c r="A20" t="s">
        <v>295</v>
      </c>
    </row>
    <row r="22" spans="1:5" x14ac:dyDescent="0.35">
      <c r="A22" s="1" t="s">
        <v>297</v>
      </c>
      <c r="B22" s="1">
        <v>-1.2227746337460196E-4</v>
      </c>
      <c r="D22" t="s">
        <v>300</v>
      </c>
    </row>
    <row r="23" spans="1:5" x14ac:dyDescent="0.35">
      <c r="A23" t="s">
        <v>298</v>
      </c>
    </row>
    <row r="25" spans="1:5" x14ac:dyDescent="0.35">
      <c r="A25" t="s">
        <v>299</v>
      </c>
    </row>
    <row r="26" spans="1:5" x14ac:dyDescent="0.35">
      <c r="C26">
        <v>-2.0351670765381773E-3</v>
      </c>
      <c r="D26">
        <v>-2.4378730657727358E-4</v>
      </c>
      <c r="E26">
        <v>1.2152404150895639E-3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1927C-52CE-4B35-875B-B2C1EB055876}">
  <sheetPr codeName="Sheet18"/>
  <dimension ref="A1:CZ249"/>
  <sheetViews>
    <sheetView topLeftCell="BP1" zoomScale="98" zoomScaleNormal="98" workbookViewId="0">
      <selection activeCell="CQ13" sqref="CQ13"/>
    </sheetView>
  </sheetViews>
  <sheetFormatPr defaultRowHeight="14.5" x14ac:dyDescent="0.35"/>
  <cols>
    <col min="1" max="1" width="13.453125" bestFit="1" customWidth="1"/>
    <col min="2" max="5" width="14.1796875" bestFit="1" customWidth="1"/>
    <col min="6" max="8" width="14.1796875" customWidth="1"/>
    <col min="9" max="9" width="13.453125" bestFit="1" customWidth="1"/>
    <col min="10" max="12" width="13.453125" customWidth="1"/>
    <col min="13" max="13" width="17" customWidth="1"/>
    <col min="14" max="24" width="12.1796875" customWidth="1"/>
    <col min="25" max="35" width="9.54296875" customWidth="1"/>
    <col min="36" max="36" width="11.1796875" customWidth="1"/>
    <col min="37" max="46" width="9.26953125" bestFit="1" customWidth="1"/>
    <col min="48" max="51" width="9.26953125" bestFit="1" customWidth="1"/>
    <col min="52" max="52" width="11.26953125" bestFit="1" customWidth="1"/>
    <col min="53" max="60" width="9.26953125" bestFit="1" customWidth="1"/>
    <col min="62" max="62" width="13.81640625" customWidth="1"/>
    <col min="63" max="75" width="9.26953125" bestFit="1" customWidth="1"/>
    <col min="86" max="86" width="3.26953125" customWidth="1"/>
    <col min="89" max="89" width="25.1796875" customWidth="1"/>
    <col min="90" max="90" width="13.26953125" customWidth="1"/>
    <col min="91" max="92" width="9.1796875" customWidth="1"/>
  </cols>
  <sheetData>
    <row r="1" spans="1:104" x14ac:dyDescent="0.3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O1" t="s">
        <v>243</v>
      </c>
      <c r="CP1" s="1" t="s">
        <v>261</v>
      </c>
    </row>
    <row r="2" spans="1:104" x14ac:dyDescent="0.35">
      <c r="A2" s="1" t="s">
        <v>4</v>
      </c>
      <c r="B2" s="8" cm="1">
        <f t="array" aca="1" ref="B2" ca="1">OFFSET(INDIRECT($M$2), 0, COLUMN()-COLUMN($B$2))</f>
        <v>-2.5721316111238872E-3</v>
      </c>
      <c r="C2" s="8" cm="1">
        <f t="array" aca="1" ref="C2" ca="1">OFFSET(INDIRECT($M$2), 0, COLUMN()-COLUMN($B$2))</f>
        <v>-1.5206751489340504E-3</v>
      </c>
      <c r="D2" s="8" cm="1">
        <f t="array" aca="1" ref="D2" ca="1">OFFSET(INDIRECT($M$2), 0, COLUMN()-COLUMN($B$2))</f>
        <v>-2.3770964224373238E-3</v>
      </c>
      <c r="E2" s="8" cm="1">
        <f t="array" aca="1" ref="E2" ca="1">OFFSET(INDIRECT($M$2), 0, COLUMN()-COLUMN($B$2))</f>
        <v>1.6892055571688784E-3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44</v>
      </c>
      <c r="CP2" t="s">
        <v>212</v>
      </c>
    </row>
    <row r="3" spans="1:104" x14ac:dyDescent="0.35">
      <c r="A3" s="1" t="s">
        <v>182</v>
      </c>
      <c r="B3">
        <f ca="1">EXP(-B2)</f>
        <v>1.0025754423796052</v>
      </c>
      <c r="C3">
        <v>1.0024999999999999</v>
      </c>
      <c r="D3">
        <f t="shared" ref="D3:H3" ca="1" si="0">EXP(-D2)</f>
        <v>1.0023799239561344</v>
      </c>
      <c r="E3">
        <v>0.99760000000000004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4" x14ac:dyDescent="0.3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AE4" t="s">
        <v>212</v>
      </c>
      <c r="CP4" t="s">
        <v>207</v>
      </c>
    </row>
    <row r="5" spans="1:104" x14ac:dyDescent="0.3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E5" t="s">
        <v>206</v>
      </c>
      <c r="AJ5" s="1"/>
      <c r="CL5" s="1" t="s">
        <v>17</v>
      </c>
    </row>
    <row r="6" spans="1:104" x14ac:dyDescent="0.35">
      <c r="A6" s="4" t="s">
        <v>18</v>
      </c>
      <c r="B6" t="s">
        <v>14</v>
      </c>
      <c r="AE6" t="s">
        <v>207</v>
      </c>
      <c r="AL6" t="s">
        <v>211</v>
      </c>
      <c r="BK6" t="s">
        <v>20</v>
      </c>
    </row>
    <row r="7" spans="1:104" x14ac:dyDescent="0.3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  <c r="CZ7" s="1"/>
    </row>
    <row r="8" spans="1:104" x14ac:dyDescent="0.3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75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3013.5981208154421</v>
      </c>
      <c r="CN8">
        <f t="shared" ref="CN8:CS8" ca="1" si="1">OFFSET($AK$9, $L$2-1,0)</f>
        <v>3013.5981208154421</v>
      </c>
      <c r="CO8">
        <f t="shared" ca="1" si="1"/>
        <v>3013.5981208154421</v>
      </c>
      <c r="CP8">
        <f t="shared" ca="1" si="1"/>
        <v>3013.5981208154421</v>
      </c>
      <c r="CQ8">
        <f t="shared" ca="1" si="1"/>
        <v>3013.5981208154421</v>
      </c>
      <c r="CR8">
        <f t="shared" ca="1" si="1"/>
        <v>3013.5981208154421</v>
      </c>
      <c r="CS8">
        <f t="shared" ca="1" si="1"/>
        <v>3013.5981208154421</v>
      </c>
      <c r="CT8">
        <f ca="1">OFFSET(AS$9, $L$2-1,0)</f>
        <v>2489.1509925815576</v>
      </c>
      <c r="CU8">
        <f ca="1">OFFSET($AL$9, $L$2-1,0)</f>
        <v>365.28141945461635</v>
      </c>
      <c r="CV8">
        <f ca="1">OFFSET($AM$9, $L$2-1,0)</f>
        <v>2123.8695731269413</v>
      </c>
      <c r="CW8">
        <f ca="1">OFFSET($AN$9, $L$2-1,0)</f>
        <v>4086.9025736625126</v>
      </c>
      <c r="CX8">
        <f ca="1">OFFSET($AO$9, $L$2-1,0)</f>
        <v>2</v>
      </c>
    </row>
    <row r="9" spans="1:104" ht="14.25" customHeight="1" x14ac:dyDescent="0.35">
      <c r="A9" s="2">
        <v>43892</v>
      </c>
      <c r="B9">
        <v>2272</v>
      </c>
      <c r="C9">
        <v>0</v>
      </c>
      <c r="D9">
        <v>2</v>
      </c>
      <c r="E9">
        <v>3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2</v>
      </c>
      <c r="Z9">
        <f t="shared" si="3"/>
        <v>3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2</v>
      </c>
      <c r="AF9">
        <f>SUM(Z9:AC9)</f>
        <v>3</v>
      </c>
      <c r="AG9">
        <f>SUM(W9:AC9)</f>
        <v>2277</v>
      </c>
      <c r="AH9">
        <f>AD9/W9</f>
        <v>2.2007042253521128E-3</v>
      </c>
      <c r="AJ9" s="3">
        <f ca="1">OFFSET(A110,$K$2,0)</f>
        <v>44620</v>
      </c>
      <c r="AK9">
        <f ca="1">OFFSET(W110,$K$2,0)</f>
        <v>781.00333827216684</v>
      </c>
      <c r="AL9">
        <f t="shared" ref="AL9:AT9" ca="1" si="4">OFFSET(X110,$K$2,0)</f>
        <v>106.79698915624998</v>
      </c>
      <c r="AM9">
        <f t="shared" ca="1" si="4"/>
        <v>524.72868105795942</v>
      </c>
      <c r="AN9">
        <f t="shared" ca="1" si="4"/>
        <v>1012.6736114995201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1644.1992817137295</v>
      </c>
      <c r="AS9">
        <f t="shared" ca="1" si="4"/>
        <v>631.52567021420941</v>
      </c>
      <c r="AT9">
        <f t="shared" ca="1" si="4"/>
        <v>1012.6736114995201</v>
      </c>
      <c r="AV9">
        <f t="shared" ref="AV9:AV40" ca="1" si="5">AL9/$AK9</f>
        <v>0.13674331967968231</v>
      </c>
      <c r="AW9">
        <f t="shared" ref="AW9:AW40" ca="1" si="6">AM9/$AK9</f>
        <v>0.67186483763159033</v>
      </c>
      <c r="AX9">
        <f t="shared" ref="AX9:AX40" ca="1" si="7">AN9/$AK9</f>
        <v>1.2966316043410047</v>
      </c>
      <c r="AY9">
        <f t="shared" ref="AY9:AY40" ca="1" si="8">AO9/$AK9</f>
        <v>0</v>
      </c>
      <c r="AZ9">
        <f t="shared" ref="AZ9:AZ40" ca="1" si="9">AP9/$AK9</f>
        <v>0</v>
      </c>
      <c r="BA9">
        <f t="shared" ref="BA9:BA40" ca="1" si="10">AQ9/$AK9</f>
        <v>0</v>
      </c>
      <c r="BB9">
        <f t="shared" ref="BB9:BB40" ca="1" si="11">AR9/$AK9</f>
        <v>2.1052397616522773</v>
      </c>
      <c r="BC9">
        <f ca="1">AT9/AS9</f>
        <v>1.603535151874393</v>
      </c>
      <c r="BD9">
        <f t="shared" ref="BD9:BD40" ca="1" si="12">AM9/AL9</f>
        <v>4.9133284112556019</v>
      </c>
      <c r="BE9">
        <f t="shared" ref="BE9:BE40" ca="1" si="13">AN9/AM9</f>
        <v>1.9298994853068918</v>
      </c>
      <c r="BF9">
        <f t="shared" ref="BF9:BF40" ca="1" si="14">AO9/AN9</f>
        <v>0</v>
      </c>
      <c r="BG9" t="e">
        <f t="shared" ref="BG9:BG40" ca="1" si="15">AP9/AO9</f>
        <v>#DIV/0!</v>
      </c>
      <c r="BH9" t="e">
        <f t="shared" ref="BH9:BH40" ca="1" si="16">AQ9/AP9</f>
        <v>#DIV/0!</v>
      </c>
      <c r="BJ9" s="3">
        <f ca="1">AJ9</f>
        <v>44620</v>
      </c>
      <c r="BK9">
        <f t="shared" ref="BK9:BK40" ca="1" si="17">AV9/OFFSET(AV$9, $L$2-1,0)</f>
        <v>1.1281422740746743</v>
      </c>
      <c r="BL9">
        <f t="shared" ref="BL9:BL40" ca="1" si="18">AW9/OFFSET(AW$9, $L$2-1,0)</f>
        <v>0.95332153996045632</v>
      </c>
      <c r="BM9">
        <f t="shared" ref="BM9:BM40" ca="1" si="19">AX9/OFFSET(AX$9, $L$2-1,0)</f>
        <v>0.95610954648478452</v>
      </c>
      <c r="BN9">
        <f t="shared" ref="BN9:BN40" ca="1" si="20">AY9/OFFSET(AY$9, $L$2-1,0)</f>
        <v>0</v>
      </c>
      <c r="BO9" t="e">
        <f t="shared" ref="BO9:BO40" ca="1" si="21">AZ9/OFFSET(AZ$9, $L$2-1,0)</f>
        <v>#DIV/0!</v>
      </c>
      <c r="BP9" t="e">
        <f t="shared" ref="BP9:BP40" ca="1" si="22">BA9/OFFSET(BA$9, $L$2-1,0)</f>
        <v>#DIV/0!</v>
      </c>
      <c r="BQ9">
        <f t="shared" ref="BQ9:BQ40" ca="1" si="23">BB9/OFFSET(BB$9, $L$2-1,0)</f>
        <v>0.96447171274765697</v>
      </c>
      <c r="BR9">
        <f t="shared" ref="BR9:BR40" ca="1" si="24">BC9/OFFSET(BC$9, $L$2-1,0)</f>
        <v>0.97616439693067802</v>
      </c>
      <c r="BS9">
        <f t="shared" ref="BS9:BS40" ca="1" si="25">BD9/OFFSET(BD$9, $L$2-1,0)</f>
        <v>0.84503662513878441</v>
      </c>
      <c r="BT9">
        <f t="shared" ref="BT9:BT40" ca="1" si="26">BE9/OFFSET(BE$9, $L$2-1,0)</f>
        <v>1.0029245185464326</v>
      </c>
      <c r="BU9">
        <f t="shared" ref="BU9:BU40" ca="1" si="27">BF9/OFFSET(BF$9, $L$2-1,0)</f>
        <v>0</v>
      </c>
      <c r="BV9" t="e">
        <f t="shared" ref="BV9:BV40" ca="1" si="28">BG9/OFFSET(BG$9, $L$2-1,0)</f>
        <v>#DIV/0!</v>
      </c>
      <c r="BW9" t="e">
        <f t="shared" ref="BW9:BW40" ca="1" si="29">BH9/OFFSET(BH$9, $L$2-1,0)</f>
        <v>#DIV/0!</v>
      </c>
      <c r="CL9" t="s">
        <v>41</v>
      </c>
      <c r="CM9">
        <f t="shared" ref="CM9:CS9" ca="1" si="30">OFFSET(AL$9, $L$2-1,0)</f>
        <v>365.28141945461635</v>
      </c>
      <c r="CN9">
        <f t="shared" ca="1" si="30"/>
        <v>2123.8695731269413</v>
      </c>
      <c r="CO9">
        <f t="shared" ca="1" si="30"/>
        <v>4086.9025736625126</v>
      </c>
      <c r="CP9">
        <f t="shared" ca="1" si="30"/>
        <v>2</v>
      </c>
      <c r="CQ9">
        <f t="shared" ca="1" si="30"/>
        <v>0</v>
      </c>
      <c r="CR9">
        <f t="shared" ca="1" si="30"/>
        <v>0</v>
      </c>
      <c r="CS9">
        <f t="shared" ca="1" si="30"/>
        <v>6578.0535662440707</v>
      </c>
      <c r="CT9">
        <f ca="1">OFFSET(AT$9, $L$2-1,0)</f>
        <v>4088.9025736625126</v>
      </c>
      <c r="CU9">
        <f ca="1">OFFSET($AM$9, $L$2-1,0)</f>
        <v>2123.8695731269413</v>
      </c>
      <c r="CV9">
        <f ca="1">OFFSET($AN$9, $L$2-1,0)</f>
        <v>4086.9025736625126</v>
      </c>
      <c r="CW9">
        <f ca="1">OFFSET($AO$9, $L$2-1,0)</f>
        <v>2</v>
      </c>
      <c r="CX9">
        <f ca="1">OFFSET($AP$9, $L$2-1,0)</f>
        <v>0</v>
      </c>
    </row>
    <row r="10" spans="1:104" x14ac:dyDescent="0.3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31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32">SUM(X10:AC10)</f>
        <v>4</v>
      </c>
      <c r="AE10">
        <f t="shared" ref="AE10:AE73" si="33">SUM(X10:Y10)</f>
        <v>2</v>
      </c>
      <c r="AF10">
        <f t="shared" ref="AF10:AF73" si="34">SUM(Z10:AC10)</f>
        <v>2</v>
      </c>
      <c r="AG10">
        <f t="shared" ref="AG10:AG73" si="35">SUM(W10:AC10)</f>
        <v>2289</v>
      </c>
      <c r="AH10">
        <f t="shared" ref="AH10:AH73" si="36">AD10/W10</f>
        <v>1.75054704595186E-3</v>
      </c>
      <c r="AJ10" s="3">
        <f t="shared" ref="AJ10:AJ73" ca="1" si="37">OFFSET(A111,$K$2,0)</f>
        <v>44627</v>
      </c>
      <c r="AK10">
        <f ca="1">OFFSET(W110,$K$2,0)+AK9</f>
        <v>1562.0066765443337</v>
      </c>
      <c r="AL10">
        <f t="shared" ref="AL10:AT10" ca="1" si="38">OFFSET(X110,$K$2,0)+AL9</f>
        <v>213.59397831249996</v>
      </c>
      <c r="AM10">
        <f t="shared" ca="1" si="38"/>
        <v>1049.4573621159188</v>
      </c>
      <c r="AN10">
        <f t="shared" ca="1" si="38"/>
        <v>2025.3472229990402</v>
      </c>
      <c r="AO10">
        <f t="shared" ca="1" si="38"/>
        <v>0</v>
      </c>
      <c r="AP10">
        <f t="shared" ca="1" si="38"/>
        <v>0</v>
      </c>
      <c r="AQ10">
        <f t="shared" ca="1" si="38"/>
        <v>0</v>
      </c>
      <c r="AR10">
        <f t="shared" ca="1" si="38"/>
        <v>3288.3985634274591</v>
      </c>
      <c r="AS10">
        <f t="shared" ca="1" si="38"/>
        <v>1263.0513404284188</v>
      </c>
      <c r="AT10">
        <f t="shared" ca="1" si="38"/>
        <v>2025.3472229990402</v>
      </c>
      <c r="AV10">
        <f t="shared" ca="1" si="5"/>
        <v>0.13674331967968231</v>
      </c>
      <c r="AW10">
        <f t="shared" ca="1" si="6"/>
        <v>0.67186483763159033</v>
      </c>
      <c r="AX10">
        <f t="shared" ca="1" si="7"/>
        <v>1.2966316043410047</v>
      </c>
      <c r="AY10">
        <f t="shared" ca="1" si="8"/>
        <v>0</v>
      </c>
      <c r="AZ10">
        <f t="shared" ca="1" si="9"/>
        <v>0</v>
      </c>
      <c r="BA10">
        <f t="shared" ca="1" si="10"/>
        <v>0</v>
      </c>
      <c r="BB10">
        <f t="shared" ca="1" si="11"/>
        <v>2.1052397616522773</v>
      </c>
      <c r="BC10">
        <f t="shared" ref="BC10:BC73" ca="1" si="39">AT10/AS10</f>
        <v>1.603535151874393</v>
      </c>
      <c r="BD10">
        <f t="shared" ca="1" si="12"/>
        <v>4.9133284112556019</v>
      </c>
      <c r="BE10">
        <f t="shared" ca="1" si="13"/>
        <v>1.9298994853068918</v>
      </c>
      <c r="BF10">
        <f t="shared" ca="1" si="14"/>
        <v>0</v>
      </c>
      <c r="BG10" t="e">
        <f t="shared" ca="1" si="15"/>
        <v>#DIV/0!</v>
      </c>
      <c r="BH10" t="e">
        <f t="shared" ca="1" si="16"/>
        <v>#DIV/0!</v>
      </c>
      <c r="BJ10" s="3">
        <f t="shared" ref="BJ10:BJ73" ca="1" si="40">AJ10</f>
        <v>44627</v>
      </c>
      <c r="BK10">
        <f t="shared" ca="1" si="17"/>
        <v>1.1281422740746743</v>
      </c>
      <c r="BL10">
        <f t="shared" ca="1" si="18"/>
        <v>0.95332153996045632</v>
      </c>
      <c r="BM10">
        <f t="shared" ca="1" si="19"/>
        <v>0.95610954648478452</v>
      </c>
      <c r="BN10">
        <f t="shared" ca="1" si="20"/>
        <v>0</v>
      </c>
      <c r="BO10" t="e">
        <f t="shared" ca="1" si="21"/>
        <v>#DIV/0!</v>
      </c>
      <c r="BP10" t="e">
        <f t="shared" ca="1" si="22"/>
        <v>#DIV/0!</v>
      </c>
      <c r="BQ10">
        <f t="shared" ca="1" si="23"/>
        <v>0.96447171274765697</v>
      </c>
      <c r="BR10">
        <f t="shared" ca="1" si="24"/>
        <v>0.97616439693067802</v>
      </c>
      <c r="BS10">
        <f t="shared" ca="1" si="25"/>
        <v>0.84503662513878441</v>
      </c>
      <c r="BT10">
        <f t="shared" ca="1" si="26"/>
        <v>1.0029245185464326</v>
      </c>
      <c r="BU10">
        <f t="shared" ca="1" si="27"/>
        <v>0</v>
      </c>
      <c r="BV10" t="e">
        <f t="shared" ca="1" si="28"/>
        <v>#DIV/0!</v>
      </c>
      <c r="BW10" t="e">
        <f t="shared" ca="1" si="29"/>
        <v>#DIV/0!</v>
      </c>
      <c r="CL10" t="s">
        <v>260</v>
      </c>
      <c r="CM10">
        <f ca="1">VLOOKUP(DATE(2022,12,26), $AJ:$AT, 2, FALSE)</f>
        <v>27608.647957282708</v>
      </c>
      <c r="CN10">
        <f t="shared" ref="CN10:CS10" ca="1" si="41">VLOOKUP(DATE(2022,12,26), $AJ:$AT, 2, FALSE)</f>
        <v>27608.647957282708</v>
      </c>
      <c r="CO10">
        <f t="shared" ca="1" si="41"/>
        <v>27608.647957282708</v>
      </c>
      <c r="CP10">
        <f t="shared" ca="1" si="41"/>
        <v>27608.647957282708</v>
      </c>
      <c r="CQ10">
        <f t="shared" ca="1" si="41"/>
        <v>27608.647957282708</v>
      </c>
      <c r="CR10">
        <f t="shared" ca="1" si="41"/>
        <v>27608.647957282708</v>
      </c>
      <c r="CS10">
        <f t="shared" ca="1" si="41"/>
        <v>27608.647957282708</v>
      </c>
      <c r="CT10">
        <f ca="1">VLOOKUP(DATE(2022,12,26), $AJ:$AT, 10, FALSE)</f>
        <v>22815.282580156949</v>
      </c>
      <c r="CU10">
        <f ca="1">CM11</f>
        <v>3417.980709032614</v>
      </c>
      <c r="CV10">
        <f ca="1">CN11</f>
        <v>19397.30187112432</v>
      </c>
      <c r="CW10">
        <f ca="1">CO11</f>
        <v>49708.093585922928</v>
      </c>
      <c r="CX10">
        <f ca="1">CP11</f>
        <v>11</v>
      </c>
    </row>
    <row r="11" spans="1:104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31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32"/>
        <v>0</v>
      </c>
      <c r="AE11">
        <f t="shared" si="33"/>
        <v>0</v>
      </c>
      <c r="AF11">
        <f t="shared" si="34"/>
        <v>0</v>
      </c>
      <c r="AG11">
        <f t="shared" si="35"/>
        <v>2317</v>
      </c>
      <c r="AH11">
        <f t="shared" si="36"/>
        <v>0</v>
      </c>
      <c r="AJ11" s="3">
        <f t="shared" ca="1" si="37"/>
        <v>44634</v>
      </c>
      <c r="AK11">
        <f t="shared" ref="AK11:AK74" ca="1" si="42">OFFSET(W111,$K$2,0)+AK10</f>
        <v>2331.887002653421</v>
      </c>
      <c r="AL11">
        <f t="shared" ref="AL11:AL74" ca="1" si="43">OFFSET(X111,$K$2,0)+AL10</f>
        <v>292.37690819054683</v>
      </c>
      <c r="AM11">
        <f t="shared" ref="AM11:AM74" ca="1" si="44">OFFSET(Y111,$K$2,0)+AM10</f>
        <v>1594.6163784784894</v>
      </c>
      <c r="AN11">
        <f t="shared" ref="AN11:AN74" ca="1" si="45">OFFSET(Z111,$K$2,0)+AN10</f>
        <v>3043.5138938688588</v>
      </c>
      <c r="AO11">
        <f t="shared" ref="AO11:AO74" ca="1" si="46">OFFSET(AA111,$K$2,0)+AO10</f>
        <v>0</v>
      </c>
      <c r="AP11">
        <f t="shared" ref="AP11:AP74" ca="1" si="47">OFFSET(AB111,$K$2,0)+AP10</f>
        <v>0</v>
      </c>
      <c r="AQ11">
        <f t="shared" ref="AQ11:AQ74" ca="1" si="48">OFFSET(AC111,$K$2,0)+AQ10</f>
        <v>0</v>
      </c>
      <c r="AR11">
        <f t="shared" ref="AR11:AR74" ca="1" si="49">OFFSET(AD111,$K$2,0)+AR10</f>
        <v>4930.5071805378957</v>
      </c>
      <c r="AS11">
        <f t="shared" ref="AS11:AS74" ca="1" si="50">OFFSET(AE111,$K$2,0)+AS10</f>
        <v>1886.993286669036</v>
      </c>
      <c r="AT11">
        <f t="shared" ref="AT11:AT74" ca="1" si="51">OFFSET(AF111,$K$2,0)+AT10</f>
        <v>3043.5138938688588</v>
      </c>
      <c r="AV11">
        <f t="shared" ca="1" si="5"/>
        <v>0.12538210807721614</v>
      </c>
      <c r="AW11">
        <f t="shared" ca="1" si="6"/>
        <v>0.68383089603569902</v>
      </c>
      <c r="AX11">
        <f t="shared" ca="1" si="7"/>
        <v>1.3051721161470036</v>
      </c>
      <c r="AY11">
        <f t="shared" ca="1" si="8"/>
        <v>0</v>
      </c>
      <c r="AZ11">
        <f t="shared" ca="1" si="9"/>
        <v>0</v>
      </c>
      <c r="BA11">
        <f t="shared" ca="1" si="10"/>
        <v>0</v>
      </c>
      <c r="BB11">
        <f t="shared" ca="1" si="11"/>
        <v>2.1143851202599189</v>
      </c>
      <c r="BC11">
        <f t="shared" ca="1" si="39"/>
        <v>1.6128906845457514</v>
      </c>
      <c r="BD11">
        <f t="shared" ca="1" si="12"/>
        <v>5.4539751047618701</v>
      </c>
      <c r="BE11">
        <f t="shared" ca="1" si="13"/>
        <v>1.9086182325386885</v>
      </c>
      <c r="BF11">
        <f t="shared" ca="1" si="14"/>
        <v>0</v>
      </c>
      <c r="BG11" t="e">
        <f t="shared" ca="1" si="15"/>
        <v>#DIV/0!</v>
      </c>
      <c r="BH11" t="e">
        <f t="shared" ca="1" si="16"/>
        <v>#DIV/0!</v>
      </c>
      <c r="BJ11" s="3">
        <f t="shared" ca="1" si="40"/>
        <v>44634</v>
      </c>
      <c r="BK11">
        <f t="shared" ca="1" si="17"/>
        <v>1.0344114569241663</v>
      </c>
      <c r="BL11">
        <f t="shared" ca="1" si="18"/>
        <v>0.97030040324681988</v>
      </c>
      <c r="BM11">
        <f t="shared" ca="1" si="19"/>
        <v>0.96240714469405508</v>
      </c>
      <c r="BN11">
        <f t="shared" ca="1" si="20"/>
        <v>0</v>
      </c>
      <c r="BO11" t="e">
        <f t="shared" ca="1" si="21"/>
        <v>#DIV/0!</v>
      </c>
      <c r="BP11" t="e">
        <f t="shared" ca="1" si="22"/>
        <v>#DIV/0!</v>
      </c>
      <c r="BQ11">
        <f t="shared" ca="1" si="23"/>
        <v>0.96866146815731202</v>
      </c>
      <c r="BR11">
        <f t="shared" ca="1" si="24"/>
        <v>0.98185964963369898</v>
      </c>
      <c r="BS11">
        <f t="shared" ca="1" si="25"/>
        <v>0.93802170959321995</v>
      </c>
      <c r="BT11">
        <f t="shared" ca="1" si="26"/>
        <v>0.99186513936678522</v>
      </c>
      <c r="BU11">
        <f t="shared" ca="1" si="27"/>
        <v>0</v>
      </c>
      <c r="BV11" t="e">
        <f t="shared" ca="1" si="28"/>
        <v>#DIV/0!</v>
      </c>
      <c r="BW11" t="e">
        <f t="shared" ca="1" si="29"/>
        <v>#DIV/0!</v>
      </c>
      <c r="CL11" t="s">
        <v>43</v>
      </c>
      <c r="CM11">
        <f ca="1">VLOOKUP(DATE(2022,12,26), $AJ:$AT, 3, FALSE)</f>
        <v>3417.980709032614</v>
      </c>
      <c r="CN11">
        <f ca="1">VLOOKUP(DATE(2022,12,26), $AJ:$AT, 4, FALSE)</f>
        <v>19397.30187112432</v>
      </c>
      <c r="CO11">
        <f ca="1">VLOOKUP(DATE(2022,12,26), $AJ:$AT, 5, FALSE)</f>
        <v>49708.093585922928</v>
      </c>
      <c r="CP11">
        <f ca="1">VLOOKUP(DATE(2022,12,26), $AJ:$AT, 6, FALSE)</f>
        <v>11</v>
      </c>
      <c r="CQ11">
        <f ca="1">VLOOKUP(DATE(2022,12,26), $AJ:$AT, 7, FALSE)</f>
        <v>1</v>
      </c>
      <c r="CR11">
        <f ca="1">VLOOKUP(DATE(2022,12,26), $AJ:$AT, 8, FALSE)</f>
        <v>0</v>
      </c>
      <c r="CS11">
        <f ca="1">VLOOKUP(DATE(2022,12,26), $AJ:$AT, 9, FALSE)</f>
        <v>72535.376166079877</v>
      </c>
      <c r="CT11">
        <f ca="1">VLOOKUP(DATE(2022,12,26), $AJ:$AT, 11, FALSE)</f>
        <v>49720.093585922928</v>
      </c>
      <c r="CU11">
        <f ca="1">CN11</f>
        <v>19397.30187112432</v>
      </c>
      <c r="CV11">
        <f ca="1">CO11</f>
        <v>49708.093585922928</v>
      </c>
      <c r="CW11">
        <f ca="1">CP11</f>
        <v>11</v>
      </c>
      <c r="CX11">
        <f ca="1">CQ11</f>
        <v>1</v>
      </c>
    </row>
    <row r="12" spans="1:104" x14ac:dyDescent="0.35">
      <c r="A12" s="2">
        <v>43913</v>
      </c>
      <c r="B12">
        <v>2288</v>
      </c>
      <c r="C12">
        <v>0</v>
      </c>
      <c r="D12">
        <v>0</v>
      </c>
      <c r="E12">
        <v>2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31"/>
        <v>2288</v>
      </c>
      <c r="X12">
        <f t="shared" si="3"/>
        <v>0</v>
      </c>
      <c r="Y12">
        <f t="shared" si="3"/>
        <v>0</v>
      </c>
      <c r="Z12">
        <f t="shared" si="3"/>
        <v>2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32"/>
        <v>2</v>
      </c>
      <c r="AE12">
        <f t="shared" si="33"/>
        <v>0</v>
      </c>
      <c r="AF12">
        <f t="shared" si="34"/>
        <v>2</v>
      </c>
      <c r="AG12">
        <f t="shared" si="35"/>
        <v>2290</v>
      </c>
      <c r="AH12">
        <f t="shared" si="36"/>
        <v>8.7412587412587413E-4</v>
      </c>
      <c r="AJ12" s="3">
        <f t="shared" ca="1" si="37"/>
        <v>44641</v>
      </c>
      <c r="AK12">
        <f t="shared" ca="1" si="42"/>
        <v>3013.5981208154421</v>
      </c>
      <c r="AL12">
        <f t="shared" ca="1" si="43"/>
        <v>365.28141945461635</v>
      </c>
      <c r="AM12">
        <f t="shared" ca="1" si="44"/>
        <v>2123.8695731269413</v>
      </c>
      <c r="AN12">
        <f t="shared" ca="1" si="45"/>
        <v>4086.9025736625126</v>
      </c>
      <c r="AO12">
        <f t="shared" ca="1" si="46"/>
        <v>2</v>
      </c>
      <c r="AP12">
        <f t="shared" ca="1" si="47"/>
        <v>0</v>
      </c>
      <c r="AQ12">
        <f t="shared" ca="1" si="48"/>
        <v>0</v>
      </c>
      <c r="AR12">
        <f t="shared" ca="1" si="49"/>
        <v>6578.0535662440707</v>
      </c>
      <c r="AS12" s="1">
        <f t="shared" ca="1" si="50"/>
        <v>2489.1509925815576</v>
      </c>
      <c r="AT12" s="1">
        <f t="shared" ca="1" si="51"/>
        <v>4088.9025736625126</v>
      </c>
      <c r="AV12">
        <f t="shared" ca="1" si="5"/>
        <v>0.12121105894364434</v>
      </c>
      <c r="AW12">
        <f t="shared" ca="1" si="6"/>
        <v>0.70476204456626379</v>
      </c>
      <c r="AX12">
        <f t="shared" ca="1" si="7"/>
        <v>1.3561538101028041</v>
      </c>
      <c r="AY12">
        <f t="shared" ca="1" si="8"/>
        <v>6.6365849719166438E-4</v>
      </c>
      <c r="AZ12">
        <f t="shared" ca="1" si="9"/>
        <v>0</v>
      </c>
      <c r="BA12">
        <f t="shared" ca="1" si="10"/>
        <v>0</v>
      </c>
      <c r="BB12">
        <f t="shared" ca="1" si="11"/>
        <v>2.1827905721099041</v>
      </c>
      <c r="BC12">
        <f t="shared" ca="1" si="39"/>
        <v>1.6426896503461266</v>
      </c>
      <c r="BD12">
        <f t="shared" ca="1" si="12"/>
        <v>5.8143378228708871</v>
      </c>
      <c r="BE12">
        <f t="shared" ca="1" si="13"/>
        <v>1.9242719163990034</v>
      </c>
      <c r="BF12">
        <f t="shared" ca="1" si="14"/>
        <v>4.8936816181739391E-4</v>
      </c>
      <c r="BG12">
        <f t="shared" ca="1" si="15"/>
        <v>0</v>
      </c>
      <c r="BH12" t="e">
        <f t="shared" ca="1" si="16"/>
        <v>#DIV/0!</v>
      </c>
      <c r="BJ12" s="3">
        <f t="shared" ca="1" si="40"/>
        <v>44641</v>
      </c>
      <c r="BK12">
        <f t="shared" ca="1" si="17"/>
        <v>1</v>
      </c>
      <c r="BL12">
        <f t="shared" ca="1" si="18"/>
        <v>1</v>
      </c>
      <c r="BM12">
        <f t="shared" ca="1" si="19"/>
        <v>1</v>
      </c>
      <c r="BN12">
        <f t="shared" ca="1" si="20"/>
        <v>1</v>
      </c>
      <c r="BO12" t="e">
        <f t="shared" ca="1" si="21"/>
        <v>#DIV/0!</v>
      </c>
      <c r="BP12" t="e">
        <f t="shared" ca="1" si="22"/>
        <v>#DIV/0!</v>
      </c>
      <c r="BQ12">
        <f t="shared" ca="1" si="23"/>
        <v>1</v>
      </c>
      <c r="BR12">
        <f t="shared" ca="1" si="24"/>
        <v>1</v>
      </c>
      <c r="BS12">
        <f t="shared" ca="1" si="25"/>
        <v>1</v>
      </c>
      <c r="BT12">
        <f t="shared" ca="1" si="26"/>
        <v>1</v>
      </c>
      <c r="BU12">
        <f t="shared" ca="1" si="27"/>
        <v>1</v>
      </c>
      <c r="BV12" t="e">
        <f t="shared" ca="1" si="28"/>
        <v>#DIV/0!</v>
      </c>
      <c r="BW12" t="e">
        <f t="shared" ca="1" si="29"/>
        <v>#DIV/0!</v>
      </c>
    </row>
    <row r="13" spans="1:104" x14ac:dyDescent="0.3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31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32"/>
        <v>2</v>
      </c>
      <c r="AE13">
        <f t="shared" si="33"/>
        <v>2</v>
      </c>
      <c r="AF13">
        <f t="shared" si="34"/>
        <v>0</v>
      </c>
      <c r="AG13">
        <f t="shared" si="35"/>
        <v>2322</v>
      </c>
      <c r="AH13">
        <f t="shared" si="36"/>
        <v>8.6206896551724137E-4</v>
      </c>
      <c r="AJ13" s="3">
        <f t="shared" ca="1" si="37"/>
        <v>44648</v>
      </c>
      <c r="AK13">
        <f t="shared" ca="1" si="42"/>
        <v>3752.9203336397027</v>
      </c>
      <c r="AL13">
        <f t="shared" ca="1" si="43"/>
        <v>464.76063763709567</v>
      </c>
      <c r="AM13">
        <f t="shared" ca="1" si="44"/>
        <v>2652.3536205834207</v>
      </c>
      <c r="AN13">
        <f t="shared" ca="1" si="45"/>
        <v>5190.8710325617612</v>
      </c>
      <c r="AO13">
        <f t="shared" ca="1" si="46"/>
        <v>3</v>
      </c>
      <c r="AP13">
        <f t="shared" ca="1" si="47"/>
        <v>0</v>
      </c>
      <c r="AQ13">
        <f t="shared" ca="1" si="48"/>
        <v>0</v>
      </c>
      <c r="AR13">
        <f t="shared" ca="1" si="49"/>
        <v>8310.9852907822788</v>
      </c>
      <c r="AS13">
        <f t="shared" ca="1" si="50"/>
        <v>3117.1142582205161</v>
      </c>
      <c r="AT13">
        <f t="shared" ca="1" si="51"/>
        <v>5193.8710325617612</v>
      </c>
      <c r="AV13">
        <f t="shared" ca="1" si="5"/>
        <v>0.12383972914936776</v>
      </c>
      <c r="AW13">
        <f t="shared" ca="1" si="6"/>
        <v>0.70674391801199865</v>
      </c>
      <c r="AX13">
        <f t="shared" ca="1" si="7"/>
        <v>1.3831551354908427</v>
      </c>
      <c r="AY13">
        <f t="shared" ca="1" si="8"/>
        <v>7.9937748028093729E-4</v>
      </c>
      <c r="AZ13">
        <f t="shared" ca="1" si="9"/>
        <v>0</v>
      </c>
      <c r="BA13">
        <f t="shared" ca="1" si="10"/>
        <v>0</v>
      </c>
      <c r="BB13">
        <f t="shared" ca="1" si="11"/>
        <v>2.2145381601324905</v>
      </c>
      <c r="BC13">
        <f t="shared" ca="1" si="39"/>
        <v>1.6662433912598424</v>
      </c>
      <c r="BD13">
        <f t="shared" ca="1" si="12"/>
        <v>5.7069239642761831</v>
      </c>
      <c r="BE13">
        <f t="shared" ca="1" si="13"/>
        <v>1.957081058980348</v>
      </c>
      <c r="BF13">
        <f t="shared" ca="1" si="14"/>
        <v>5.7793768737102711E-4</v>
      </c>
      <c r="BG13">
        <f t="shared" ca="1" si="15"/>
        <v>0</v>
      </c>
      <c r="BH13" t="e">
        <f t="shared" ca="1" si="16"/>
        <v>#DIV/0!</v>
      </c>
      <c r="BJ13" s="3">
        <f t="shared" ca="1" si="40"/>
        <v>44648</v>
      </c>
      <c r="BK13">
        <f t="shared" ca="1" si="17"/>
        <v>1.0216867192534436</v>
      </c>
      <c r="BL13">
        <f t="shared" ca="1" si="18"/>
        <v>1.0028121171692135</v>
      </c>
      <c r="BM13">
        <f t="shared" ca="1" si="19"/>
        <v>1.0199102234472885</v>
      </c>
      <c r="BN13">
        <f t="shared" ca="1" si="20"/>
        <v>1.2045012361984078</v>
      </c>
      <c r="BO13" t="e">
        <f t="shared" ca="1" si="21"/>
        <v>#DIV/0!</v>
      </c>
      <c r="BP13" t="e">
        <f t="shared" ca="1" si="22"/>
        <v>#DIV/0!</v>
      </c>
      <c r="BQ13">
        <f t="shared" ca="1" si="23"/>
        <v>1.0145444956690917</v>
      </c>
      <c r="BR13">
        <f t="shared" ca="1" si="24"/>
        <v>1.0143385215270291</v>
      </c>
      <c r="BS13">
        <f t="shared" ca="1" si="25"/>
        <v>0.98152603755285972</v>
      </c>
      <c r="BT13">
        <f t="shared" ca="1" si="26"/>
        <v>1.0170501592325591</v>
      </c>
      <c r="BU13">
        <f t="shared" ca="1" si="27"/>
        <v>1.1809875109666057</v>
      </c>
      <c r="BV13" t="e">
        <f t="shared" ca="1" si="28"/>
        <v>#DIV/0!</v>
      </c>
      <c r="BW13" t="e">
        <f t="shared" ca="1" si="29"/>
        <v>#DIV/0!</v>
      </c>
      <c r="CL13" t="s">
        <v>248</v>
      </c>
      <c r="CM13">
        <f ca="1">IFERROR(VLOOKUP(DATE(2022,12,26), $BJ:$BW, COLUMN()-COLUMN($CL13)+1, FALSE),"")</f>
        <v>1.0213679430276952</v>
      </c>
      <c r="CN13">
        <f ca="1">IFERROR(VLOOKUP(DATE(2022,12,26), $BJ:$BW, COLUMN()-COLUMN($CL13)+1, FALSE),"")</f>
        <v>0.99690478083896006</v>
      </c>
      <c r="CO13">
        <f t="shared" ref="CO13:CY13" ca="1" si="52">IFERROR(VLOOKUP(DATE(2022,12,26), $BJ:$BW, COLUMN()-COLUMN($CL13)+1, FALSE),"")</f>
        <v>1.3276176571925051</v>
      </c>
      <c r="CP13">
        <f t="shared" ca="1" si="52"/>
        <v>0.60034774937657798</v>
      </c>
      <c r="CQ13" t="str">
        <f t="shared" ca="1" si="52"/>
        <v/>
      </c>
      <c r="CR13" t="str">
        <f t="shared" ca="1" si="52"/>
        <v/>
      </c>
      <c r="CS13">
        <f t="shared" ca="1" si="52"/>
        <v>1.2036290451673597</v>
      </c>
      <c r="CT13">
        <f t="shared" ca="1" si="52"/>
        <v>1.3266322919816302</v>
      </c>
      <c r="CU13">
        <f t="shared" ca="1" si="52"/>
        <v>0.97604862933506842</v>
      </c>
      <c r="CV13">
        <f t="shared" ca="1" si="52"/>
        <v>1.3317396833780137</v>
      </c>
      <c r="CW13">
        <f t="shared" ca="1" si="52"/>
        <v>0.45219928051132224</v>
      </c>
      <c r="CX13" t="str">
        <f t="shared" ca="1" si="52"/>
        <v/>
      </c>
      <c r="CY13" t="str">
        <f t="shared" ca="1" si="52"/>
        <v/>
      </c>
    </row>
    <row r="14" spans="1:104" x14ac:dyDescent="0.35">
      <c r="A14" s="2">
        <v>43927</v>
      </c>
      <c r="B14">
        <v>2241</v>
      </c>
      <c r="C14">
        <v>1</v>
      </c>
      <c r="D14">
        <v>1</v>
      </c>
      <c r="E14">
        <v>2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31"/>
        <v>2241</v>
      </c>
      <c r="X14">
        <f t="shared" si="3"/>
        <v>1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32"/>
        <v>4</v>
      </c>
      <c r="AE14">
        <f t="shared" si="33"/>
        <v>2</v>
      </c>
      <c r="AF14">
        <f t="shared" si="34"/>
        <v>2</v>
      </c>
      <c r="AG14">
        <f t="shared" si="35"/>
        <v>2245</v>
      </c>
      <c r="AH14">
        <f t="shared" si="36"/>
        <v>1.7849174475680499E-3</v>
      </c>
      <c r="AJ14" s="3">
        <f t="shared" ca="1" si="37"/>
        <v>44655</v>
      </c>
      <c r="AK14">
        <f t="shared" ca="1" si="42"/>
        <v>4486.001284326534</v>
      </c>
      <c r="AL14">
        <f t="shared" ca="1" si="43"/>
        <v>569.57671285625236</v>
      </c>
      <c r="AM14">
        <f t="shared" ca="1" si="44"/>
        <v>3208.5316709056783</v>
      </c>
      <c r="AN14">
        <f t="shared" ca="1" si="45"/>
        <v>6340.3726705483095</v>
      </c>
      <c r="AO14">
        <f t="shared" ca="1" si="46"/>
        <v>3</v>
      </c>
      <c r="AP14">
        <f t="shared" ca="1" si="47"/>
        <v>0</v>
      </c>
      <c r="AQ14">
        <f t="shared" ca="1" si="48"/>
        <v>0</v>
      </c>
      <c r="AR14">
        <f t="shared" ca="1" si="49"/>
        <v>10121.481054310241</v>
      </c>
      <c r="AS14">
        <f t="shared" ca="1" si="50"/>
        <v>3778.1083837619308</v>
      </c>
      <c r="AT14">
        <f t="shared" ca="1" si="51"/>
        <v>6343.3726705483095</v>
      </c>
      <c r="AV14">
        <f t="shared" ca="1" si="5"/>
        <v>0.12696757685876603</v>
      </c>
      <c r="AW14">
        <f t="shared" ca="1" si="6"/>
        <v>0.71523200007004961</v>
      </c>
      <c r="AX14">
        <f t="shared" ca="1" si="7"/>
        <v>1.4133684474636001</v>
      </c>
      <c r="AY14">
        <f t="shared" ca="1" si="8"/>
        <v>6.6874702209328025E-4</v>
      </c>
      <c r="AZ14">
        <f t="shared" ca="1" si="9"/>
        <v>0</v>
      </c>
      <c r="BA14">
        <f t="shared" ca="1" si="10"/>
        <v>0</v>
      </c>
      <c r="BB14">
        <f t="shared" ca="1" si="11"/>
        <v>2.2562367714145095</v>
      </c>
      <c r="BC14">
        <f t="shared" ca="1" si="39"/>
        <v>1.6789811265901533</v>
      </c>
      <c r="BD14">
        <f t="shared" ca="1" si="12"/>
        <v>5.633186186309965</v>
      </c>
      <c r="BE14">
        <f t="shared" ca="1" si="13"/>
        <v>1.9760978917682308</v>
      </c>
      <c r="BF14">
        <f t="shared" ca="1" si="14"/>
        <v>4.7315830722937031E-4</v>
      </c>
      <c r="BG14">
        <f t="shared" ca="1" si="15"/>
        <v>0</v>
      </c>
      <c r="BH14" t="e">
        <f t="shared" ca="1" si="16"/>
        <v>#DIV/0!</v>
      </c>
      <c r="BJ14" s="3">
        <f t="shared" ca="1" si="40"/>
        <v>44655</v>
      </c>
      <c r="BK14">
        <f t="shared" ca="1" si="17"/>
        <v>1.0474916890033781</v>
      </c>
      <c r="BL14">
        <f t="shared" ca="1" si="18"/>
        <v>1.0148560149975576</v>
      </c>
      <c r="BM14">
        <f t="shared" ca="1" si="19"/>
        <v>1.0421888999128048</v>
      </c>
      <c r="BN14">
        <f t="shared" ca="1" si="20"/>
        <v>1.0076673845406161</v>
      </c>
      <c r="BO14" t="e">
        <f t="shared" ca="1" si="21"/>
        <v>#DIV/0!</v>
      </c>
      <c r="BP14" t="e">
        <f t="shared" ca="1" si="22"/>
        <v>#DIV/0!</v>
      </c>
      <c r="BQ14">
        <f t="shared" ca="1" si="23"/>
        <v>1.03364784521385</v>
      </c>
      <c r="BR14">
        <f t="shared" ca="1" si="24"/>
        <v>1.0220927161965012</v>
      </c>
      <c r="BS14">
        <f t="shared" ca="1" si="25"/>
        <v>0.9688439780969802</v>
      </c>
      <c r="BT14">
        <f t="shared" ca="1" si="26"/>
        <v>1.0269327712614609</v>
      </c>
      <c r="BU14">
        <f t="shared" ca="1" si="27"/>
        <v>0.96687595178275565</v>
      </c>
      <c r="BV14" t="e">
        <f t="shared" ca="1" si="28"/>
        <v>#DIV/0!</v>
      </c>
      <c r="BW14" t="e">
        <f t="shared" ca="1" si="29"/>
        <v>#DIV/0!</v>
      </c>
      <c r="CL14" s="1" t="s">
        <v>44</v>
      </c>
      <c r="CM14" s="1">
        <f ca="1">IFERROR(CM11/CM10/(CM9/CM8),"")</f>
        <v>1.0213679430276952</v>
      </c>
      <c r="CN14" s="1">
        <f ca="1">IFERROR(CN11/CN10/(CN9/CN8),"")</f>
        <v>0.99690478083896006</v>
      </c>
      <c r="CO14" s="1">
        <f t="shared" ref="CO14:CX14" ca="1" si="53">IFERROR(CO11/CO10/(CO9/CO8),"")</f>
        <v>1.3276176571925051</v>
      </c>
      <c r="CP14" s="1">
        <f t="shared" ca="1" si="53"/>
        <v>0.60034774937657798</v>
      </c>
      <c r="CQ14" s="1" t="str">
        <f t="shared" ca="1" si="53"/>
        <v/>
      </c>
      <c r="CR14" s="1" t="str">
        <f t="shared" ca="1" si="53"/>
        <v/>
      </c>
      <c r="CS14" s="1">
        <f t="shared" ca="1" si="53"/>
        <v>1.2036290451673597</v>
      </c>
      <c r="CT14" s="1">
        <f t="shared" ref="CT14" ca="1" si="54">IFERROR(CT11/CT10/(CT9/CT8),"")</f>
        <v>1.3266322919816302</v>
      </c>
      <c r="CU14" s="1">
        <f t="shared" ca="1" si="53"/>
        <v>0.97604862933506842</v>
      </c>
      <c r="CV14" s="1">
        <f t="shared" ca="1" si="53"/>
        <v>1.3317396833780137</v>
      </c>
      <c r="CW14" s="1">
        <f t="shared" ca="1" si="53"/>
        <v>0.45219928051132224</v>
      </c>
      <c r="CX14" s="1" t="str">
        <f t="shared" ca="1" si="53"/>
        <v/>
      </c>
      <c r="CY14" s="1" t="str">
        <f>IFERROR(CY11/CY10/(CY9/CY8),"")</f>
        <v/>
      </c>
      <c r="CZ14" s="1"/>
    </row>
    <row r="15" spans="1:104" x14ac:dyDescent="0.3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31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32"/>
        <v>2</v>
      </c>
      <c r="AE15">
        <f t="shared" si="33"/>
        <v>0</v>
      </c>
      <c r="AF15">
        <f t="shared" si="34"/>
        <v>2</v>
      </c>
      <c r="AG15">
        <f t="shared" si="35"/>
        <v>2115</v>
      </c>
      <c r="AH15">
        <f t="shared" si="36"/>
        <v>9.4652153336488402E-4</v>
      </c>
      <c r="AJ15" s="3">
        <f t="shared" ca="1" si="37"/>
        <v>44662</v>
      </c>
      <c r="AK15">
        <f t="shared" ca="1" si="42"/>
        <v>5160.7436197785846</v>
      </c>
      <c r="AL15">
        <f t="shared" ca="1" si="43"/>
        <v>651.19078307544044</v>
      </c>
      <c r="AM15">
        <f t="shared" ca="1" si="44"/>
        <v>3706.919855666883</v>
      </c>
      <c r="AN15">
        <f t="shared" ca="1" si="45"/>
        <v>7531.2587274715197</v>
      </c>
      <c r="AO15">
        <f t="shared" ca="1" si="46"/>
        <v>3</v>
      </c>
      <c r="AP15">
        <f t="shared" ca="1" si="47"/>
        <v>0</v>
      </c>
      <c r="AQ15">
        <f t="shared" ca="1" si="48"/>
        <v>0</v>
      </c>
      <c r="AR15">
        <f t="shared" ca="1" si="49"/>
        <v>11892.369366213843</v>
      </c>
      <c r="AS15">
        <f t="shared" ca="1" si="50"/>
        <v>4358.1106387423233</v>
      </c>
      <c r="AT15">
        <f t="shared" ca="1" si="51"/>
        <v>7534.2587274715197</v>
      </c>
      <c r="AV15">
        <f t="shared" ca="1" si="5"/>
        <v>0.1261815798366242</v>
      </c>
      <c r="AW15">
        <f t="shared" ca="1" si="6"/>
        <v>0.71829180613818666</v>
      </c>
      <c r="AX15">
        <f t="shared" ca="1" si="7"/>
        <v>1.4593359566648341</v>
      </c>
      <c r="AY15">
        <f t="shared" ca="1" si="8"/>
        <v>5.8131157465417965E-4</v>
      </c>
      <c r="AZ15">
        <f t="shared" ca="1" si="9"/>
        <v>0</v>
      </c>
      <c r="BA15">
        <f t="shared" ca="1" si="10"/>
        <v>0</v>
      </c>
      <c r="BB15">
        <f t="shared" ca="1" si="11"/>
        <v>2.3043906542142993</v>
      </c>
      <c r="BC15">
        <f t="shared" ca="1" si="39"/>
        <v>1.7287901460082662</v>
      </c>
      <c r="BD15">
        <f t="shared" ca="1" si="12"/>
        <v>5.692525066401986</v>
      </c>
      <c r="BE15">
        <f t="shared" ca="1" si="13"/>
        <v>2.0316756284758224</v>
      </c>
      <c r="BF15">
        <f t="shared" ca="1" si="14"/>
        <v>3.9833978735281006E-4</v>
      </c>
      <c r="BG15">
        <f t="shared" ca="1" si="15"/>
        <v>0</v>
      </c>
      <c r="BH15" t="e">
        <f t="shared" ca="1" si="16"/>
        <v>#DIV/0!</v>
      </c>
      <c r="BJ15" s="3">
        <f t="shared" ca="1" si="40"/>
        <v>44662</v>
      </c>
      <c r="BK15">
        <f t="shared" ca="1" si="17"/>
        <v>1.0410071567421157</v>
      </c>
      <c r="BL15">
        <f t="shared" ca="1" si="18"/>
        <v>1.0191976308546093</v>
      </c>
      <c r="BM15">
        <f t="shared" ca="1" si="19"/>
        <v>1.0760843982396129</v>
      </c>
      <c r="BN15">
        <f t="shared" ca="1" si="20"/>
        <v>0.87591973449305061</v>
      </c>
      <c r="BO15" t="e">
        <f t="shared" ca="1" si="21"/>
        <v>#DIV/0!</v>
      </c>
      <c r="BP15" t="e">
        <f t="shared" ca="1" si="22"/>
        <v>#DIV/0!</v>
      </c>
      <c r="BQ15">
        <f t="shared" ca="1" si="23"/>
        <v>1.0557085428433273</v>
      </c>
      <c r="BR15">
        <f t="shared" ca="1" si="24"/>
        <v>1.0524143411045401</v>
      </c>
      <c r="BS15">
        <f t="shared" ca="1" si="25"/>
        <v>0.97904959082533072</v>
      </c>
      <c r="BT15">
        <f t="shared" ca="1" si="26"/>
        <v>1.0558152468793545</v>
      </c>
      <c r="BU15">
        <f t="shared" ca="1" si="27"/>
        <v>0.81398795106218869</v>
      </c>
      <c r="BV15" t="e">
        <f t="shared" ca="1" si="28"/>
        <v>#DIV/0!</v>
      </c>
      <c r="BW15" t="e">
        <f t="shared" ca="1" si="29"/>
        <v>#DIV/0!</v>
      </c>
      <c r="CL15" s="1" t="s">
        <v>45</v>
      </c>
      <c r="CM15">
        <f ca="1">IFERROR(EXP(LN((CM11 * CM8) / (CM10 * CM9)) + 1.96 * SQRT(1/CM11 + 1/CM10 + 1/CM9 + 1/CM8)),"")</f>
        <v>1.1449945150879235</v>
      </c>
      <c r="CN15">
        <f ca="1">IFERROR(EXP(LN((CN11 * CN8) / (CN10 * CN9)) + 1.96 * SQRT(1/CN11 + 1/CN10 + 1/CN9 + 1/CN8)),"")</f>
        <v>1.0569494915310877</v>
      </c>
      <c r="CO15">
        <f t="shared" ref="CO15:CX15" ca="1" si="55">IFERROR(EXP(LN((CO11 * CO8) / (CO10 * CO9)) + 1.96 * SQRT(1/CO11 + 1/CO10 + 1/CO9 + 1/CO8)),"")</f>
        <v>1.3947189309459636</v>
      </c>
      <c r="CP15">
        <f t="shared" ca="1" si="55"/>
        <v>2.709832752461339</v>
      </c>
      <c r="CQ15" t="str">
        <f t="shared" ca="1" si="55"/>
        <v/>
      </c>
      <c r="CR15" t="str">
        <f t="shared" ca="1" si="55"/>
        <v/>
      </c>
      <c r="CS15">
        <f t="shared" ca="1" si="55"/>
        <v>1.2593902396562775</v>
      </c>
      <c r="CT15">
        <f t="shared" ref="CT15" ca="1" si="56">IFERROR(EXP(LN((CT11 * CT8) / (CT10 * CT9)) + 1.96 * SQRT(1/CT11 + 1/CT10 + 1/CT9 + 1/CT8)),"")</f>
        <v>1.3977707632312213</v>
      </c>
      <c r="CU15">
        <f t="shared" ca="1" si="55"/>
        <v>1.0970009021778082</v>
      </c>
      <c r="CV15">
        <f t="shared" ca="1" si="55"/>
        <v>1.4070253420459546</v>
      </c>
      <c r="CW15">
        <f t="shared" ca="1" si="55"/>
        <v>2.0408557890877774</v>
      </c>
      <c r="CX15" t="str">
        <f t="shared" ca="1" si="55"/>
        <v/>
      </c>
      <c r="CY15" t="str">
        <f>IFERROR(EXP(LN((CY11 * CY8) / (CY10 * CY9)) + 1.96 * SQRT(1/CY11 + 1/CY10 + 1/CY9 + 1/CY8)),"")</f>
        <v/>
      </c>
    </row>
    <row r="16" spans="1:104" x14ac:dyDescent="0.35">
      <c r="A16" s="2">
        <v>43941</v>
      </c>
      <c r="B16">
        <v>2034</v>
      </c>
      <c r="C16">
        <v>0</v>
      </c>
      <c r="D16">
        <v>2</v>
      </c>
      <c r="E16">
        <v>1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31"/>
        <v>2034</v>
      </c>
      <c r="X16">
        <f t="shared" si="3"/>
        <v>0</v>
      </c>
      <c r="Y16">
        <f t="shared" si="3"/>
        <v>2</v>
      </c>
      <c r="Z16">
        <f t="shared" si="3"/>
        <v>1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32"/>
        <v>3</v>
      </c>
      <c r="AE16">
        <f t="shared" si="33"/>
        <v>2</v>
      </c>
      <c r="AF16">
        <f t="shared" si="34"/>
        <v>1</v>
      </c>
      <c r="AG16">
        <f t="shared" si="35"/>
        <v>2037</v>
      </c>
      <c r="AH16">
        <f t="shared" si="36"/>
        <v>1.4749262536873156E-3</v>
      </c>
      <c r="AJ16" s="3">
        <f t="shared" ca="1" si="37"/>
        <v>44669</v>
      </c>
      <c r="AK16">
        <f t="shared" ca="1" si="42"/>
        <v>5802.4274622176481</v>
      </c>
      <c r="AL16">
        <f t="shared" ca="1" si="43"/>
        <v>736.0770674224791</v>
      </c>
      <c r="AM16">
        <f t="shared" ca="1" si="44"/>
        <v>4181.975181832182</v>
      </c>
      <c r="AN16">
        <f t="shared" ca="1" si="45"/>
        <v>8669.3777415074419</v>
      </c>
      <c r="AO16">
        <f t="shared" ca="1" si="46"/>
        <v>3</v>
      </c>
      <c r="AP16">
        <f t="shared" ca="1" si="47"/>
        <v>1</v>
      </c>
      <c r="AQ16">
        <f t="shared" ca="1" si="48"/>
        <v>0</v>
      </c>
      <c r="AR16">
        <f t="shared" ca="1" si="49"/>
        <v>13591.429990762103</v>
      </c>
      <c r="AS16">
        <f t="shared" ca="1" si="50"/>
        <v>4918.0522492546606</v>
      </c>
      <c r="AT16">
        <f t="shared" ca="1" si="51"/>
        <v>8673.3777415074419</v>
      </c>
      <c r="AV16">
        <f t="shared" ca="1" si="5"/>
        <v>0.1268567461145228</v>
      </c>
      <c r="AW16">
        <f t="shared" ca="1" si="6"/>
        <v>0.7207285587046115</v>
      </c>
      <c r="AX16">
        <f t="shared" ca="1" si="7"/>
        <v>1.4940949797232046</v>
      </c>
      <c r="AY16">
        <f t="shared" ca="1" si="8"/>
        <v>5.1702498989163073E-4</v>
      </c>
      <c r="AZ16">
        <f t="shared" ca="1" si="9"/>
        <v>1.7234166329721024E-4</v>
      </c>
      <c r="BA16">
        <f t="shared" ca="1" si="10"/>
        <v>0</v>
      </c>
      <c r="BB16">
        <f t="shared" ca="1" si="11"/>
        <v>2.3423696511955274</v>
      </c>
      <c r="BC16">
        <f t="shared" ca="1" si="39"/>
        <v>1.7635798283399504</v>
      </c>
      <c r="BD16">
        <f t="shared" ca="1" si="12"/>
        <v>5.6814365871717802</v>
      </c>
      <c r="BE16">
        <f t="shared" ca="1" si="13"/>
        <v>2.0730342396984924</v>
      </c>
      <c r="BF16">
        <f t="shared" ca="1" si="14"/>
        <v>3.4604559744080967E-4</v>
      </c>
      <c r="BG16">
        <f t="shared" ca="1" si="15"/>
        <v>0.33333333333333331</v>
      </c>
      <c r="BH16">
        <f t="shared" ca="1" si="16"/>
        <v>0</v>
      </c>
      <c r="BJ16" s="3">
        <f t="shared" ca="1" si="40"/>
        <v>44669</v>
      </c>
      <c r="BK16">
        <f t="shared" ca="1" si="17"/>
        <v>1.0465773273501666</v>
      </c>
      <c r="BL16">
        <f t="shared" ca="1" si="18"/>
        <v>1.0226551844859553</v>
      </c>
      <c r="BM16">
        <f t="shared" ca="1" si="19"/>
        <v>1.1017149888108515</v>
      </c>
      <c r="BN16">
        <f t="shared" ca="1" si="20"/>
        <v>0.7790527689760206</v>
      </c>
      <c r="BO16" t="e">
        <f t="shared" ca="1" si="21"/>
        <v>#DIV/0!</v>
      </c>
      <c r="BP16" t="e">
        <f t="shared" ca="1" si="22"/>
        <v>#DIV/0!</v>
      </c>
      <c r="BQ16">
        <f t="shared" ca="1" si="23"/>
        <v>1.0731078286321225</v>
      </c>
      <c r="BR16">
        <f t="shared" ca="1" si="24"/>
        <v>1.0735928286687333</v>
      </c>
      <c r="BS16">
        <f t="shared" ca="1" si="25"/>
        <v>0.97714249846709367</v>
      </c>
      <c r="BT16">
        <f t="shared" ca="1" si="26"/>
        <v>1.0773083689637151</v>
      </c>
      <c r="BU16">
        <f t="shared" ca="1" si="27"/>
        <v>0.70712732139271339</v>
      </c>
      <c r="BV16" t="e">
        <f t="shared" ca="1" si="28"/>
        <v>#DIV/0!</v>
      </c>
      <c r="BW16" t="e">
        <f t="shared" ca="1" si="29"/>
        <v>#DIV/0!</v>
      </c>
      <c r="CL16" s="1" t="s">
        <v>46</v>
      </c>
      <c r="CM16">
        <f ca="1">IFERROR(EXP(LN((CM11 * CM8) / (CM10 * CM9)) - 1.96 * SQRT(1/CM11 + 1/CM10 + 1/CM9 + 1/CM8)),"")</f>
        <v>0.91108949545013229</v>
      </c>
      <c r="CN16">
        <f ca="1">IFERROR(EXP(LN((CN11 * CN8) / (CN10 * CN9)) - 1.96 * SQRT(1/CN11 + 1/CN10 + 1/CN9 + 1/CN8)),"")</f>
        <v>0.94027117664812687</v>
      </c>
      <c r="CO16">
        <f t="shared" ref="CO16:CX16" ca="1" si="57">IFERROR(EXP(LN((CO11 * CO8) / (CO10 * CO9)) - 1.96 * SQRT(1/CO11 + 1/CO10 + 1/CO9 + 1/CO8)),"")</f>
        <v>1.2637446904759937</v>
      </c>
      <c r="CP16">
        <f t="shared" ca="1" si="57"/>
        <v>0.13300356631019222</v>
      </c>
      <c r="CQ16" t="str">
        <f t="shared" ca="1" si="57"/>
        <v/>
      </c>
      <c r="CR16" t="str">
        <f t="shared" ca="1" si="57"/>
        <v/>
      </c>
      <c r="CS16">
        <f t="shared" ca="1" si="57"/>
        <v>1.1503367524635471</v>
      </c>
      <c r="CT16">
        <f t="shared" ref="CT16" ca="1" si="58">IFERROR(EXP(LN((CT11 * CT8) / (CT10 * CT9)) - 1.96 * SQRT(1/CT11 + 1/CT10 + 1/CT9 + 1/CT8)),"")</f>
        <v>1.2591143586806439</v>
      </c>
      <c r="CU16">
        <f t="shared" ca="1" si="57"/>
        <v>0.86843221818285399</v>
      </c>
      <c r="CV16">
        <f t="shared" ca="1" si="57"/>
        <v>1.2604823319705689</v>
      </c>
      <c r="CW16">
        <f t="shared" ca="1" si="57"/>
        <v>0.10019531531248364</v>
      </c>
      <c r="CX16" t="str">
        <f t="shared" ca="1" si="57"/>
        <v/>
      </c>
      <c r="CY16" t="str">
        <f>IFERROR(EXP(LN((CY11 * CY8) / (CY10 * CY9)) - 1.96 * SQRT(1/CY11 + 1/CY10 + 1/CY9 + 1/CY8)),"")</f>
        <v/>
      </c>
    </row>
    <row r="17" spans="1:91" x14ac:dyDescent="0.3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31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32"/>
        <v>1</v>
      </c>
      <c r="AE17">
        <f t="shared" si="33"/>
        <v>1</v>
      </c>
      <c r="AF17">
        <f t="shared" si="34"/>
        <v>0</v>
      </c>
      <c r="AG17">
        <f t="shared" si="35"/>
        <v>2107</v>
      </c>
      <c r="AH17">
        <f t="shared" si="36"/>
        <v>4.7483380816714152E-4</v>
      </c>
      <c r="AJ17" s="3">
        <f t="shared" ca="1" si="37"/>
        <v>44676</v>
      </c>
      <c r="AK17">
        <f t="shared" ca="1" si="42"/>
        <v>6408.82594572786</v>
      </c>
      <c r="AL17">
        <f t="shared" ca="1" si="43"/>
        <v>824.25141688006863</v>
      </c>
      <c r="AM17">
        <f t="shared" ca="1" si="44"/>
        <v>4670.4497724962339</v>
      </c>
      <c r="AN17">
        <f t="shared" ca="1" si="45"/>
        <v>9827.2191935152241</v>
      </c>
      <c r="AO17">
        <f t="shared" ca="1" si="46"/>
        <v>3</v>
      </c>
      <c r="AP17">
        <f t="shared" ca="1" si="47"/>
        <v>1</v>
      </c>
      <c r="AQ17">
        <f t="shared" ca="1" si="48"/>
        <v>0</v>
      </c>
      <c r="AR17">
        <f t="shared" ca="1" si="49"/>
        <v>15325.920382891527</v>
      </c>
      <c r="AS17">
        <f t="shared" ca="1" si="50"/>
        <v>5494.701189376302</v>
      </c>
      <c r="AT17">
        <f t="shared" ca="1" si="51"/>
        <v>9831.2191935152241</v>
      </c>
      <c r="AV17">
        <f t="shared" ca="1" si="5"/>
        <v>0.12861192110069969</v>
      </c>
      <c r="AW17">
        <f t="shared" ca="1" si="6"/>
        <v>0.72875278749137629</v>
      </c>
      <c r="AX17">
        <f t="shared" ca="1" si="7"/>
        <v>1.5333883735859724</v>
      </c>
      <c r="AY17">
        <f t="shared" ca="1" si="8"/>
        <v>4.6810445866450905E-4</v>
      </c>
      <c r="AZ17">
        <f t="shared" ca="1" si="9"/>
        <v>1.5603481955483634E-4</v>
      </c>
      <c r="BA17">
        <f t="shared" ca="1" si="10"/>
        <v>0</v>
      </c>
      <c r="BB17">
        <f t="shared" ca="1" si="11"/>
        <v>2.3913772214562679</v>
      </c>
      <c r="BC17">
        <f t="shared" ca="1" si="39"/>
        <v>1.7892181675908669</v>
      </c>
      <c r="BD17">
        <f t="shared" ca="1" si="12"/>
        <v>5.6662926830925908</v>
      </c>
      <c r="BE17">
        <f t="shared" ca="1" si="13"/>
        <v>2.1041269411324448</v>
      </c>
      <c r="BF17">
        <f t="shared" ca="1" si="14"/>
        <v>3.0527455844066623E-4</v>
      </c>
      <c r="BG17">
        <f t="shared" ca="1" si="15"/>
        <v>0.33333333333333331</v>
      </c>
      <c r="BH17">
        <f t="shared" ca="1" si="16"/>
        <v>0</v>
      </c>
      <c r="BJ17" s="3">
        <f t="shared" ca="1" si="40"/>
        <v>44676</v>
      </c>
      <c r="BK17">
        <f t="shared" ca="1" si="17"/>
        <v>1.0610576478875273</v>
      </c>
      <c r="BL17">
        <f t="shared" ca="1" si="18"/>
        <v>1.0340409122626308</v>
      </c>
      <c r="BM17">
        <f t="shared" ca="1" si="19"/>
        <v>1.1306891313970742</v>
      </c>
      <c r="BN17">
        <f t="shared" ca="1" si="20"/>
        <v>0.70533935848834706</v>
      </c>
      <c r="BO17" t="e">
        <f t="shared" ca="1" si="21"/>
        <v>#DIV/0!</v>
      </c>
      <c r="BP17" t="e">
        <f t="shared" ca="1" si="22"/>
        <v>#DIV/0!</v>
      </c>
      <c r="BQ17">
        <f t="shared" ca="1" si="23"/>
        <v>1.0955596253765849</v>
      </c>
      <c r="BR17">
        <f t="shared" ca="1" si="24"/>
        <v>1.089200365518749</v>
      </c>
      <c r="BS17">
        <f t="shared" ca="1" si="25"/>
        <v>0.97453791914257959</v>
      </c>
      <c r="BT17">
        <f t="shared" ca="1" si="26"/>
        <v>1.0934665330822964</v>
      </c>
      <c r="BU17">
        <f t="shared" ca="1" si="27"/>
        <v>0.62381368928242298</v>
      </c>
      <c r="BV17" t="e">
        <f t="shared" ca="1" si="28"/>
        <v>#DIV/0!</v>
      </c>
      <c r="BW17" t="e">
        <f t="shared" ca="1" si="29"/>
        <v>#DIV/0!</v>
      </c>
    </row>
    <row r="18" spans="1:91" x14ac:dyDescent="0.3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31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32"/>
        <v>2</v>
      </c>
      <c r="AE18">
        <f t="shared" si="33"/>
        <v>1</v>
      </c>
      <c r="AF18">
        <f t="shared" si="34"/>
        <v>1</v>
      </c>
      <c r="AG18">
        <f t="shared" si="35"/>
        <v>2000</v>
      </c>
      <c r="AH18">
        <f t="shared" si="36"/>
        <v>1.001001001001001E-3</v>
      </c>
      <c r="AJ18" s="3">
        <f t="shared" ca="1" si="37"/>
        <v>44683</v>
      </c>
      <c r="AK18">
        <f t="shared" ca="1" si="42"/>
        <v>7002.3844084643761</v>
      </c>
      <c r="AL18">
        <f t="shared" ca="1" si="43"/>
        <v>918.81328025766732</v>
      </c>
      <c r="AM18">
        <f t="shared" ca="1" si="44"/>
        <v>5125.1861362460049</v>
      </c>
      <c r="AN18">
        <f t="shared" ca="1" si="45"/>
        <v>10967.673108088909</v>
      </c>
      <c r="AO18">
        <f t="shared" ca="1" si="46"/>
        <v>3</v>
      </c>
      <c r="AP18">
        <f t="shared" ca="1" si="47"/>
        <v>1</v>
      </c>
      <c r="AQ18">
        <f t="shared" ca="1" si="48"/>
        <v>0</v>
      </c>
      <c r="AR18">
        <f t="shared" ca="1" si="49"/>
        <v>17015.672524592585</v>
      </c>
      <c r="AS18">
        <f t="shared" ca="1" si="50"/>
        <v>6043.9994165036724</v>
      </c>
      <c r="AT18">
        <f t="shared" ca="1" si="51"/>
        <v>10971.673108088909</v>
      </c>
      <c r="AV18">
        <f t="shared" ca="1" si="5"/>
        <v>0.13121434452341973</v>
      </c>
      <c r="AW18">
        <f t="shared" ca="1" si="6"/>
        <v>0.73192013424038216</v>
      </c>
      <c r="AX18">
        <f t="shared" ca="1" si="7"/>
        <v>1.5662769234478691</v>
      </c>
      <c r="AY18">
        <f t="shared" ca="1" si="8"/>
        <v>4.284254940893627E-4</v>
      </c>
      <c r="AZ18">
        <f t="shared" ca="1" si="9"/>
        <v>1.4280849802978757E-4</v>
      </c>
      <c r="BA18">
        <f t="shared" ca="1" si="10"/>
        <v>0</v>
      </c>
      <c r="BB18">
        <f t="shared" ca="1" si="11"/>
        <v>2.4299826362037904</v>
      </c>
      <c r="BC18">
        <f t="shared" ca="1" si="39"/>
        <v>1.8153001600446537</v>
      </c>
      <c r="BD18">
        <f t="shared" ca="1" si="12"/>
        <v>5.5780496934140134</v>
      </c>
      <c r="BE18">
        <f t="shared" ca="1" si="13"/>
        <v>2.1399560555516319</v>
      </c>
      <c r="BF18">
        <f t="shared" ca="1" si="14"/>
        <v>2.7353112829260308E-4</v>
      </c>
      <c r="BG18">
        <f t="shared" ca="1" si="15"/>
        <v>0.33333333333333331</v>
      </c>
      <c r="BH18">
        <f t="shared" ca="1" si="16"/>
        <v>0</v>
      </c>
      <c r="BJ18" s="3">
        <f t="shared" ca="1" si="40"/>
        <v>44683</v>
      </c>
      <c r="BK18">
        <f t="shared" ca="1" si="17"/>
        <v>1.082527829283517</v>
      </c>
      <c r="BL18">
        <f t="shared" ca="1" si="18"/>
        <v>1.038535119596051</v>
      </c>
      <c r="BM18">
        <f t="shared" ca="1" si="19"/>
        <v>1.1549404734033351</v>
      </c>
      <c r="BN18">
        <f t="shared" ca="1" si="20"/>
        <v>0.64555113194856528</v>
      </c>
      <c r="BO18" t="e">
        <f t="shared" ca="1" si="21"/>
        <v>#DIV/0!</v>
      </c>
      <c r="BP18" t="e">
        <f t="shared" ca="1" si="22"/>
        <v>#DIV/0!</v>
      </c>
      <c r="BQ18">
        <f t="shared" ca="1" si="23"/>
        <v>1.1132458914072312</v>
      </c>
      <c r="BR18">
        <f t="shared" ca="1" si="24"/>
        <v>1.1050779796793369</v>
      </c>
      <c r="BS18">
        <f t="shared" ca="1" si="25"/>
        <v>0.95936112818773156</v>
      </c>
      <c r="BT18">
        <f t="shared" ca="1" si="26"/>
        <v>1.1120861024445288</v>
      </c>
      <c r="BU18">
        <f t="shared" ca="1" si="27"/>
        <v>0.55894753609792525</v>
      </c>
      <c r="BV18" t="e">
        <f t="shared" ca="1" si="28"/>
        <v>#DIV/0!</v>
      </c>
      <c r="BW18" t="e">
        <f t="shared" ca="1" si="29"/>
        <v>#DIV/0!</v>
      </c>
      <c r="CM18" t="s">
        <v>47</v>
      </c>
    </row>
    <row r="19" spans="1:91" x14ac:dyDescent="0.35">
      <c r="A19" s="2">
        <v>43962</v>
      </c>
      <c r="B19">
        <v>2021</v>
      </c>
      <c r="C19">
        <v>0</v>
      </c>
      <c r="D19">
        <v>0</v>
      </c>
      <c r="E19">
        <v>2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31"/>
        <v>2021</v>
      </c>
      <c r="X19">
        <f t="shared" si="3"/>
        <v>0</v>
      </c>
      <c r="Y19">
        <f t="shared" si="3"/>
        <v>0</v>
      </c>
      <c r="Z19">
        <f t="shared" si="3"/>
        <v>2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32"/>
        <v>2</v>
      </c>
      <c r="AE19">
        <f t="shared" si="33"/>
        <v>0</v>
      </c>
      <c r="AF19">
        <f t="shared" si="34"/>
        <v>2</v>
      </c>
      <c r="AG19">
        <f t="shared" si="35"/>
        <v>2023</v>
      </c>
      <c r="AH19">
        <f t="shared" si="36"/>
        <v>9.8960910440376061E-4</v>
      </c>
      <c r="AJ19" s="3">
        <f t="shared" ca="1" si="37"/>
        <v>44690</v>
      </c>
      <c r="AK19">
        <f t="shared" ca="1" si="42"/>
        <v>7648.0075429721655</v>
      </c>
      <c r="AL19">
        <f t="shared" ca="1" si="43"/>
        <v>981.6686536293912</v>
      </c>
      <c r="AM19">
        <f t="shared" ca="1" si="44"/>
        <v>5575.8600584839869</v>
      </c>
      <c r="AN19">
        <f t="shared" ca="1" si="45"/>
        <v>12101.503624727298</v>
      </c>
      <c r="AO19">
        <f t="shared" ca="1" si="46"/>
        <v>3</v>
      </c>
      <c r="AP19">
        <f t="shared" ca="1" si="47"/>
        <v>1</v>
      </c>
      <c r="AQ19">
        <f t="shared" ca="1" si="48"/>
        <v>0</v>
      </c>
      <c r="AR19">
        <f t="shared" ca="1" si="49"/>
        <v>18663.032336840679</v>
      </c>
      <c r="AS19">
        <f t="shared" ca="1" si="50"/>
        <v>6557.5287121133788</v>
      </c>
      <c r="AT19">
        <f t="shared" ca="1" si="51"/>
        <v>12105.503624727298</v>
      </c>
      <c r="AV19" s="1">
        <f t="shared" ca="1" si="5"/>
        <v>0.12835613041875943</v>
      </c>
      <c r="AW19" s="1">
        <f t="shared" ca="1" si="6"/>
        <v>0.72906048106708565</v>
      </c>
      <c r="AX19">
        <f t="shared" ca="1" si="7"/>
        <v>1.5823080137842565</v>
      </c>
      <c r="AY19">
        <f t="shared" ca="1" si="8"/>
        <v>3.9225902735369705E-4</v>
      </c>
      <c r="AZ19">
        <f t="shared" ca="1" si="9"/>
        <v>1.3075300911789901E-4</v>
      </c>
      <c r="BA19">
        <f t="shared" ca="1" si="10"/>
        <v>0</v>
      </c>
      <c r="BB19">
        <f t="shared" ca="1" si="11"/>
        <v>2.4402476373065736</v>
      </c>
      <c r="BC19">
        <f t="shared" ca="1" si="39"/>
        <v>1.8460466063023768</v>
      </c>
      <c r="BD19">
        <f t="shared" ca="1" si="12"/>
        <v>5.6799817717201329</v>
      </c>
      <c r="BE19">
        <f t="shared" ca="1" si="13"/>
        <v>2.1703384765394489</v>
      </c>
      <c r="BF19">
        <f t="shared" ca="1" si="14"/>
        <v>2.4790307824806385E-4</v>
      </c>
      <c r="BG19">
        <f t="shared" ca="1" si="15"/>
        <v>0.33333333333333331</v>
      </c>
      <c r="BH19">
        <f t="shared" ca="1" si="16"/>
        <v>0</v>
      </c>
      <c r="BJ19" s="3">
        <f t="shared" ca="1" si="40"/>
        <v>44690</v>
      </c>
      <c r="BK19">
        <f t="shared" ca="1" si="17"/>
        <v>1.058947356267526</v>
      </c>
      <c r="BL19">
        <f t="shared" ca="1" si="18"/>
        <v>1.0344775044118275</v>
      </c>
      <c r="BM19">
        <f t="shared" ca="1" si="19"/>
        <v>1.1667614705623315</v>
      </c>
      <c r="BN19">
        <f t="shared" ca="1" si="20"/>
        <v>0.59105553385299725</v>
      </c>
      <c r="BO19" t="e">
        <f t="shared" ca="1" si="21"/>
        <v>#DIV/0!</v>
      </c>
      <c r="BP19" t="e">
        <f t="shared" ca="1" si="22"/>
        <v>#DIV/0!</v>
      </c>
      <c r="BQ19">
        <f t="shared" ca="1" si="23"/>
        <v>1.1179485876869117</v>
      </c>
      <c r="BR19">
        <f t="shared" ca="1" si="24"/>
        <v>1.1237951160850144</v>
      </c>
      <c r="BS19">
        <f t="shared" ca="1" si="25"/>
        <v>0.97689228674978945</v>
      </c>
      <c r="BT19">
        <f t="shared" ca="1" si="26"/>
        <v>1.1278751500988091</v>
      </c>
      <c r="BU19">
        <f t="shared" ca="1" si="27"/>
        <v>0.50657786425543572</v>
      </c>
      <c r="BV19" t="e">
        <f t="shared" ca="1" si="28"/>
        <v>#DIV/0!</v>
      </c>
      <c r="BW19" t="e">
        <f t="shared" ca="1" si="29"/>
        <v>#DIV/0!</v>
      </c>
      <c r="CM19" t="s">
        <v>48</v>
      </c>
    </row>
    <row r="20" spans="1:91" x14ac:dyDescent="0.35">
      <c r="A20" s="2">
        <v>43969</v>
      </c>
      <c r="B20">
        <v>1909</v>
      </c>
      <c r="C20">
        <v>1</v>
      </c>
      <c r="D20">
        <v>3</v>
      </c>
      <c r="E20">
        <v>2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31"/>
        <v>1909</v>
      </c>
      <c r="X20">
        <f t="shared" si="3"/>
        <v>1</v>
      </c>
      <c r="Y20">
        <f t="shared" si="3"/>
        <v>3</v>
      </c>
      <c r="Z20">
        <f t="shared" si="3"/>
        <v>2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32"/>
        <v>6</v>
      </c>
      <c r="AE20">
        <f t="shared" si="33"/>
        <v>4</v>
      </c>
      <c r="AF20">
        <f t="shared" si="34"/>
        <v>2</v>
      </c>
      <c r="AG20">
        <f t="shared" si="35"/>
        <v>1915</v>
      </c>
      <c r="AH20">
        <f t="shared" si="36"/>
        <v>3.1430068098480882E-3</v>
      </c>
      <c r="AJ20" s="3">
        <f t="shared" ca="1" si="37"/>
        <v>44697</v>
      </c>
      <c r="AK20">
        <f t="shared" ca="1" si="42"/>
        <v>8236.3552696868828</v>
      </c>
      <c r="AL20">
        <f t="shared" ca="1" si="43"/>
        <v>1061.2090373834371</v>
      </c>
      <c r="AM20">
        <f t="shared" ca="1" si="44"/>
        <v>5984.2883936281896</v>
      </c>
      <c r="AN20">
        <f t="shared" ca="1" si="45"/>
        <v>13224.858985326107</v>
      </c>
      <c r="AO20">
        <f t="shared" ca="1" si="46"/>
        <v>3</v>
      </c>
      <c r="AP20">
        <f t="shared" ca="1" si="47"/>
        <v>1</v>
      </c>
      <c r="AQ20">
        <f t="shared" ca="1" si="48"/>
        <v>0</v>
      </c>
      <c r="AR20">
        <f t="shared" ca="1" si="49"/>
        <v>20274.356416337738</v>
      </c>
      <c r="AS20">
        <f t="shared" ca="1" si="50"/>
        <v>7045.4974310116277</v>
      </c>
      <c r="AT20">
        <f t="shared" ca="1" si="51"/>
        <v>13228.858985326107</v>
      </c>
      <c r="AV20">
        <f t="shared" ca="1" si="5"/>
        <v>0.12884449524525921</v>
      </c>
      <c r="AW20">
        <f t="shared" ca="1" si="6"/>
        <v>0.72656996907998739</v>
      </c>
      <c r="AX20">
        <f t="shared" ca="1" si="7"/>
        <v>1.605668836797137</v>
      </c>
      <c r="AY20">
        <f t="shared" ca="1" si="8"/>
        <v>3.6423878059767685E-4</v>
      </c>
      <c r="AZ20">
        <f t="shared" ca="1" si="9"/>
        <v>1.2141292686589229E-4</v>
      </c>
      <c r="BA20">
        <f t="shared" ca="1" si="10"/>
        <v>0</v>
      </c>
      <c r="BB20">
        <f t="shared" ca="1" si="11"/>
        <v>2.4615689528298477</v>
      </c>
      <c r="BC20">
        <f t="shared" ca="1" si="39"/>
        <v>1.8776330720237935</v>
      </c>
      <c r="BD20">
        <f t="shared" ca="1" si="12"/>
        <v>5.6391230971640702</v>
      </c>
      <c r="BE20">
        <f t="shared" ca="1" si="13"/>
        <v>2.2099300895002592</v>
      </c>
      <c r="BF20">
        <f t="shared" ca="1" si="14"/>
        <v>2.268455189827511E-4</v>
      </c>
      <c r="BG20">
        <f t="shared" ca="1" si="15"/>
        <v>0.33333333333333331</v>
      </c>
      <c r="BH20">
        <f t="shared" ca="1" si="16"/>
        <v>0</v>
      </c>
      <c r="BJ20" s="3">
        <f t="shared" ca="1" si="40"/>
        <v>44697</v>
      </c>
      <c r="BK20">
        <f t="shared" ca="1" si="17"/>
        <v>1.0629764013955521</v>
      </c>
      <c r="BL20">
        <f t="shared" ca="1" si="18"/>
        <v>1.0309436705365496</v>
      </c>
      <c r="BM20">
        <f t="shared" ca="1" si="19"/>
        <v>1.1839872622379155</v>
      </c>
      <c r="BN20">
        <f t="shared" ca="1" si="20"/>
        <v>0.54883465236863349</v>
      </c>
      <c r="BO20" t="e">
        <f t="shared" ca="1" si="21"/>
        <v>#DIV/0!</v>
      </c>
      <c r="BP20" t="e">
        <f t="shared" ca="1" si="22"/>
        <v>#DIV/0!</v>
      </c>
      <c r="BQ20">
        <f t="shared" ca="1" si="23"/>
        <v>1.1277165039477306</v>
      </c>
      <c r="BR20">
        <f t="shared" ca="1" si="24"/>
        <v>1.1430236208209887</v>
      </c>
      <c r="BS20">
        <f t="shared" ca="1" si="25"/>
        <v>0.96986505926477062</v>
      </c>
      <c r="BT20">
        <f t="shared" ca="1" si="26"/>
        <v>1.1484500036958518</v>
      </c>
      <c r="BU20">
        <f t="shared" ca="1" si="27"/>
        <v>0.4635477676772069</v>
      </c>
      <c r="BV20" t="e">
        <f t="shared" ca="1" si="28"/>
        <v>#DIV/0!</v>
      </c>
      <c r="BW20" t="e">
        <f t="shared" ca="1" si="29"/>
        <v>#DIV/0!</v>
      </c>
      <c r="CM20" s="1" t="s">
        <v>190</v>
      </c>
    </row>
    <row r="21" spans="1:91" x14ac:dyDescent="0.35">
      <c r="A21" s="2">
        <v>43976</v>
      </c>
      <c r="B21">
        <v>1926</v>
      </c>
      <c r="C21">
        <v>1</v>
      </c>
      <c r="D21">
        <v>0</v>
      </c>
      <c r="E21">
        <v>1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31"/>
        <v>1926</v>
      </c>
      <c r="X21">
        <f t="shared" si="3"/>
        <v>1</v>
      </c>
      <c r="Y21">
        <f t="shared" si="3"/>
        <v>0</v>
      </c>
      <c r="Z21">
        <f t="shared" si="3"/>
        <v>1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32"/>
        <v>2</v>
      </c>
      <c r="AE21">
        <f t="shared" si="33"/>
        <v>1</v>
      </c>
      <c r="AF21">
        <f t="shared" si="34"/>
        <v>1</v>
      </c>
      <c r="AG21">
        <f t="shared" si="35"/>
        <v>1928</v>
      </c>
      <c r="AH21">
        <f t="shared" si="36"/>
        <v>1.0384215991692627E-3</v>
      </c>
      <c r="AJ21" s="3">
        <f t="shared" ca="1" si="37"/>
        <v>44704</v>
      </c>
      <c r="AK21">
        <f t="shared" ca="1" si="42"/>
        <v>8755.7249606788082</v>
      </c>
      <c r="AL21">
        <f t="shared" ca="1" si="43"/>
        <v>1135.770399712879</v>
      </c>
      <c r="AM21">
        <f t="shared" ca="1" si="44"/>
        <v>6420.5685789990612</v>
      </c>
      <c r="AN21">
        <f t="shared" ca="1" si="45"/>
        <v>14256.561730236814</v>
      </c>
      <c r="AO21">
        <f t="shared" ca="1" si="46"/>
        <v>4</v>
      </c>
      <c r="AP21">
        <f t="shared" ca="1" si="47"/>
        <v>1</v>
      </c>
      <c r="AQ21">
        <f t="shared" ca="1" si="48"/>
        <v>0</v>
      </c>
      <c r="AR21">
        <f t="shared" ca="1" si="49"/>
        <v>21817.900708948757</v>
      </c>
      <c r="AS21">
        <f t="shared" ca="1" si="50"/>
        <v>7556.3389787119413</v>
      </c>
      <c r="AT21">
        <f t="shared" ca="1" si="51"/>
        <v>14261.561730236814</v>
      </c>
      <c r="AV21">
        <f t="shared" ca="1" si="5"/>
        <v>0.12971745969791468</v>
      </c>
      <c r="AW21">
        <f t="shared" ca="1" si="6"/>
        <v>0.73329948209123408</v>
      </c>
      <c r="AX21">
        <f t="shared" ca="1" si="7"/>
        <v>1.6282560032734903</v>
      </c>
      <c r="AY21">
        <f t="shared" ca="1" si="8"/>
        <v>4.568439527239205E-4</v>
      </c>
      <c r="AZ21">
        <f t="shared" ca="1" si="9"/>
        <v>1.1421098818098012E-4</v>
      </c>
      <c r="BA21">
        <f t="shared" ca="1" si="10"/>
        <v>0</v>
      </c>
      <c r="BB21">
        <f t="shared" ca="1" si="11"/>
        <v>2.4918440000035442</v>
      </c>
      <c r="BC21">
        <f t="shared" ca="1" si="39"/>
        <v>1.8873639430966673</v>
      </c>
      <c r="BD21">
        <f t="shared" ca="1" si="12"/>
        <v>5.6530515151849094</v>
      </c>
      <c r="BE21">
        <f t="shared" ca="1" si="13"/>
        <v>2.2204515931608273</v>
      </c>
      <c r="BF21">
        <f t="shared" ca="1" si="14"/>
        <v>2.8057255849538951E-4</v>
      </c>
      <c r="BG21">
        <f t="shared" ca="1" si="15"/>
        <v>0.25</v>
      </c>
      <c r="BH21">
        <f t="shared" ca="1" si="16"/>
        <v>0</v>
      </c>
      <c r="BJ21" s="3">
        <f t="shared" ca="1" si="40"/>
        <v>44704</v>
      </c>
      <c r="BK21">
        <f t="shared" ca="1" si="17"/>
        <v>1.0701784212464087</v>
      </c>
      <c r="BL21">
        <f t="shared" ca="1" si="18"/>
        <v>1.0404923019691465</v>
      </c>
      <c r="BM21">
        <f t="shared" ca="1" si="19"/>
        <v>1.2006425754539298</v>
      </c>
      <c r="BN21">
        <f t="shared" ca="1" si="20"/>
        <v>0.68837203871735264</v>
      </c>
      <c r="BO21" t="e">
        <f t="shared" ca="1" si="21"/>
        <v>#DIV/0!</v>
      </c>
      <c r="BP21" t="e">
        <f t="shared" ca="1" si="22"/>
        <v>#DIV/0!</v>
      </c>
      <c r="BQ21">
        <f t="shared" ca="1" si="23"/>
        <v>1.1415863857222484</v>
      </c>
      <c r="BR21">
        <f t="shared" ca="1" si="24"/>
        <v>1.1489473636721252</v>
      </c>
      <c r="BS21">
        <f t="shared" ca="1" si="25"/>
        <v>0.97226058880659583</v>
      </c>
      <c r="BT21">
        <f t="shared" ca="1" si="26"/>
        <v>1.1539177879372067</v>
      </c>
      <c r="BU21">
        <f t="shared" ca="1" si="27"/>
        <v>0.57333635570694164</v>
      </c>
      <c r="BV21" t="e">
        <f t="shared" ca="1" si="28"/>
        <v>#DIV/0!</v>
      </c>
      <c r="BW21" t="e">
        <f t="shared" ca="1" si="29"/>
        <v>#DIV/0!</v>
      </c>
      <c r="CM21" s="1" t="s">
        <v>191</v>
      </c>
    </row>
    <row r="22" spans="1:91" x14ac:dyDescent="0.3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31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32"/>
        <v>1</v>
      </c>
      <c r="AE22">
        <f t="shared" si="33"/>
        <v>0</v>
      </c>
      <c r="AF22">
        <f t="shared" si="34"/>
        <v>1</v>
      </c>
      <c r="AG22">
        <f t="shared" si="35"/>
        <v>2133</v>
      </c>
      <c r="AH22">
        <f t="shared" si="36"/>
        <v>4.6904315196998124E-4</v>
      </c>
      <c r="AJ22" s="3">
        <f t="shared" ca="1" si="37"/>
        <v>44711</v>
      </c>
      <c r="AK22">
        <f t="shared" ca="1" si="42"/>
        <v>9263.9602273008477</v>
      </c>
      <c r="AL22">
        <f t="shared" ca="1" si="43"/>
        <v>1197.0220410792772</v>
      </c>
      <c r="AM22">
        <f t="shared" ca="1" si="44"/>
        <v>6808.1446895187837</v>
      </c>
      <c r="AN22">
        <f t="shared" ca="1" si="45"/>
        <v>15223.089482476333</v>
      </c>
      <c r="AO22">
        <f t="shared" ca="1" si="46"/>
        <v>4</v>
      </c>
      <c r="AP22">
        <f t="shared" ca="1" si="47"/>
        <v>1</v>
      </c>
      <c r="AQ22">
        <f t="shared" ca="1" si="48"/>
        <v>0</v>
      </c>
      <c r="AR22">
        <f t="shared" ca="1" si="49"/>
        <v>23233.256213074397</v>
      </c>
      <c r="AS22">
        <f t="shared" ca="1" si="50"/>
        <v>8005.1667305980618</v>
      </c>
      <c r="AT22">
        <f t="shared" ca="1" si="51"/>
        <v>15228.089482476333</v>
      </c>
      <c r="AV22">
        <f t="shared" ca="1" si="5"/>
        <v>0.12921277852118351</v>
      </c>
      <c r="AW22">
        <f t="shared" ca="1" si="6"/>
        <v>0.73490651108963234</v>
      </c>
      <c r="AX22">
        <f t="shared" ca="1" si="7"/>
        <v>1.6432593738489893</v>
      </c>
      <c r="AY22">
        <f t="shared" ca="1" si="8"/>
        <v>4.317807829325539E-4</v>
      </c>
      <c r="AZ22">
        <f t="shared" ca="1" si="9"/>
        <v>1.0794519573313848E-4</v>
      </c>
      <c r="BA22">
        <f t="shared" ca="1" si="10"/>
        <v>0</v>
      </c>
      <c r="BB22">
        <f t="shared" ca="1" si="11"/>
        <v>2.5079183894384713</v>
      </c>
      <c r="BC22">
        <f t="shared" ca="1" si="39"/>
        <v>1.9022826125869647</v>
      </c>
      <c r="BD22">
        <f t="shared" ca="1" si="12"/>
        <v>5.6875683620498085</v>
      </c>
      <c r="BE22">
        <f t="shared" ca="1" si="13"/>
        <v>2.2360114505075739</v>
      </c>
      <c r="BF22">
        <f t="shared" ca="1" si="14"/>
        <v>2.6275875239415081E-4</v>
      </c>
      <c r="BG22">
        <f t="shared" ca="1" si="15"/>
        <v>0.25</v>
      </c>
      <c r="BH22">
        <f t="shared" ca="1" si="16"/>
        <v>0</v>
      </c>
      <c r="BJ22" s="3">
        <f t="shared" ca="1" si="40"/>
        <v>44711</v>
      </c>
      <c r="BK22">
        <f t="shared" ca="1" si="17"/>
        <v>1.0660147650492806</v>
      </c>
      <c r="BL22">
        <f t="shared" ca="1" si="18"/>
        <v>1.0427725453658909</v>
      </c>
      <c r="BM22">
        <f t="shared" ca="1" si="19"/>
        <v>1.2117057531434587</v>
      </c>
      <c r="BN22">
        <f t="shared" ca="1" si="20"/>
        <v>0.65060687802488237</v>
      </c>
      <c r="BO22" t="e">
        <f t="shared" ca="1" si="21"/>
        <v>#DIV/0!</v>
      </c>
      <c r="BP22" t="e">
        <f t="shared" ca="1" si="22"/>
        <v>#DIV/0!</v>
      </c>
      <c r="BQ22">
        <f t="shared" ca="1" si="23"/>
        <v>1.148950532168689</v>
      </c>
      <c r="BR22">
        <f t="shared" ca="1" si="24"/>
        <v>1.1580292188400529</v>
      </c>
      <c r="BS22">
        <f t="shared" ca="1" si="25"/>
        <v>0.97819709403151178</v>
      </c>
      <c r="BT22">
        <f t="shared" ca="1" si="26"/>
        <v>1.1620038890823423</v>
      </c>
      <c r="BU22">
        <f t="shared" ca="1" si="27"/>
        <v>0.53693471070600285</v>
      </c>
      <c r="BV22" t="e">
        <f t="shared" ca="1" si="28"/>
        <v>#DIV/0!</v>
      </c>
      <c r="BW22" t="e">
        <f t="shared" ca="1" si="29"/>
        <v>#DIV/0!</v>
      </c>
      <c r="CM22" t="s">
        <v>189</v>
      </c>
    </row>
    <row r="23" spans="1:91" x14ac:dyDescent="0.35">
      <c r="A23" s="2">
        <v>43990</v>
      </c>
      <c r="B23">
        <v>1986</v>
      </c>
      <c r="C23">
        <v>0</v>
      </c>
      <c r="D23">
        <v>2</v>
      </c>
      <c r="E23">
        <v>1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31"/>
        <v>1986</v>
      </c>
      <c r="X23">
        <f t="shared" si="3"/>
        <v>0</v>
      </c>
      <c r="Y23">
        <f t="shared" si="3"/>
        <v>2</v>
      </c>
      <c r="Z23">
        <f t="shared" si="3"/>
        <v>1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32"/>
        <v>3</v>
      </c>
      <c r="AE23">
        <f t="shared" si="33"/>
        <v>2</v>
      </c>
      <c r="AF23">
        <f t="shared" si="34"/>
        <v>1</v>
      </c>
      <c r="AG23">
        <f t="shared" si="35"/>
        <v>1989</v>
      </c>
      <c r="AH23">
        <f t="shared" si="36"/>
        <v>1.5105740181268882E-3</v>
      </c>
      <c r="AJ23" s="3">
        <f t="shared" ca="1" si="37"/>
        <v>44718</v>
      </c>
      <c r="AK23">
        <f t="shared" ca="1" si="42"/>
        <v>9789.1346146675551</v>
      </c>
      <c r="AL23">
        <f t="shared" ca="1" si="43"/>
        <v>1257.386052727569</v>
      </c>
      <c r="AM23">
        <f t="shared" ca="1" si="44"/>
        <v>7216.3797571408677</v>
      </c>
      <c r="AN23">
        <f t="shared" ca="1" si="45"/>
        <v>16292.186471637544</v>
      </c>
      <c r="AO23">
        <f t="shared" ca="1" si="46"/>
        <v>4</v>
      </c>
      <c r="AP23">
        <f t="shared" ca="1" si="47"/>
        <v>1</v>
      </c>
      <c r="AQ23">
        <f t="shared" ca="1" si="48"/>
        <v>0</v>
      </c>
      <c r="AR23">
        <f t="shared" ca="1" si="49"/>
        <v>24770.952281505986</v>
      </c>
      <c r="AS23">
        <f t="shared" ca="1" si="50"/>
        <v>8473.7658098684387</v>
      </c>
      <c r="AT23">
        <f t="shared" ca="1" si="51"/>
        <v>16297.186471637544</v>
      </c>
      <c r="AV23">
        <f t="shared" ca="1" si="5"/>
        <v>0.12844711021172023</v>
      </c>
      <c r="AW23">
        <f t="shared" ca="1" si="6"/>
        <v>0.73718260512305156</v>
      </c>
      <c r="AX23">
        <f t="shared" ca="1" si="7"/>
        <v>1.6643132526981637</v>
      </c>
      <c r="AY23">
        <f t="shared" ca="1" si="8"/>
        <v>4.0861630342753667E-4</v>
      </c>
      <c r="AZ23">
        <f t="shared" ca="1" si="9"/>
        <v>1.0215407585688417E-4</v>
      </c>
      <c r="BA23">
        <f t="shared" ca="1" si="10"/>
        <v>0</v>
      </c>
      <c r="BB23">
        <f t="shared" ca="1" si="11"/>
        <v>2.5304537384122203</v>
      </c>
      <c r="BC23">
        <f t="shared" ca="1" si="39"/>
        <v>1.9232519327661912</v>
      </c>
      <c r="BD23">
        <f t="shared" ca="1" si="12"/>
        <v>5.739191826954678</v>
      </c>
      <c r="BE23">
        <f t="shared" ca="1" si="13"/>
        <v>2.2576675590715469</v>
      </c>
      <c r="BF23">
        <f t="shared" ca="1" si="14"/>
        <v>2.4551646318089044E-4</v>
      </c>
      <c r="BG23">
        <f t="shared" ca="1" si="15"/>
        <v>0.25</v>
      </c>
      <c r="BH23">
        <f t="shared" ca="1" si="16"/>
        <v>0</v>
      </c>
      <c r="BJ23" s="3">
        <f t="shared" ca="1" si="40"/>
        <v>44718</v>
      </c>
      <c r="BK23">
        <f t="shared" ca="1" si="17"/>
        <v>1.0596979461374081</v>
      </c>
      <c r="BL23">
        <f t="shared" ca="1" si="18"/>
        <v>1.0460021376104902</v>
      </c>
      <c r="BM23">
        <f t="shared" ca="1" si="19"/>
        <v>1.2272304515164096</v>
      </c>
      <c r="BN23">
        <f t="shared" ca="1" si="20"/>
        <v>0.61570266207188851</v>
      </c>
      <c r="BO23" t="e">
        <f t="shared" ca="1" si="21"/>
        <v>#DIV/0!</v>
      </c>
      <c r="BP23" t="e">
        <f t="shared" ca="1" si="22"/>
        <v>#DIV/0!</v>
      </c>
      <c r="BQ23">
        <f t="shared" ca="1" si="23"/>
        <v>1.1592746325481249</v>
      </c>
      <c r="BR23">
        <f t="shared" ca="1" si="24"/>
        <v>1.1707944543030073</v>
      </c>
      <c r="BS23">
        <f t="shared" ca="1" si="25"/>
        <v>0.98707574306731549</v>
      </c>
      <c r="BT23">
        <f t="shared" ca="1" si="26"/>
        <v>1.1732580722252837</v>
      </c>
      <c r="BU23">
        <f t="shared" ca="1" si="27"/>
        <v>0.50170093262524929</v>
      </c>
      <c r="BV23" t="e">
        <f t="shared" ca="1" si="28"/>
        <v>#DIV/0!</v>
      </c>
      <c r="BW23" t="e">
        <f t="shared" ca="1" si="29"/>
        <v>#DIV/0!</v>
      </c>
    </row>
    <row r="24" spans="1:91" x14ac:dyDescent="0.35">
      <c r="A24" s="2">
        <v>43997</v>
      </c>
      <c r="B24">
        <v>2012</v>
      </c>
      <c r="C24">
        <v>0</v>
      </c>
      <c r="D24">
        <v>1</v>
      </c>
      <c r="E24">
        <v>2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31"/>
        <v>2012</v>
      </c>
      <c r="X24">
        <f t="shared" si="3"/>
        <v>0</v>
      </c>
      <c r="Y24">
        <f t="shared" si="3"/>
        <v>1</v>
      </c>
      <c r="Z24">
        <f t="shared" si="3"/>
        <v>2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32"/>
        <v>3</v>
      </c>
      <c r="AE24">
        <f t="shared" si="33"/>
        <v>1</v>
      </c>
      <c r="AF24">
        <f t="shared" si="34"/>
        <v>2</v>
      </c>
      <c r="AG24">
        <f t="shared" si="35"/>
        <v>2015</v>
      </c>
      <c r="AH24">
        <f t="shared" si="36"/>
        <v>1.4910536779324055E-3</v>
      </c>
      <c r="AJ24" s="3">
        <f t="shared" ca="1" si="37"/>
        <v>44725</v>
      </c>
      <c r="AK24">
        <f t="shared" ca="1" si="42"/>
        <v>10335.510788430136</v>
      </c>
      <c r="AL24">
        <f t="shared" ca="1" si="43"/>
        <v>1327.2912208721664</v>
      </c>
      <c r="AM24">
        <f t="shared" ca="1" si="44"/>
        <v>7647.4523966325996</v>
      </c>
      <c r="AN24">
        <f t="shared" ca="1" si="45"/>
        <v>17328.958432842046</v>
      </c>
      <c r="AO24">
        <f t="shared" ca="1" si="46"/>
        <v>4</v>
      </c>
      <c r="AP24">
        <f t="shared" ca="1" si="47"/>
        <v>1</v>
      </c>
      <c r="AQ24">
        <f t="shared" ca="1" si="48"/>
        <v>0</v>
      </c>
      <c r="AR24">
        <f t="shared" ca="1" si="49"/>
        <v>26308.702050346819</v>
      </c>
      <c r="AS24">
        <f t="shared" ca="1" si="50"/>
        <v>8974.7436175047678</v>
      </c>
      <c r="AT24">
        <f t="shared" ca="1" si="51"/>
        <v>17333.958432842046</v>
      </c>
      <c r="AV24">
        <f t="shared" ca="1" si="5"/>
        <v>0.12842047655331887</v>
      </c>
      <c r="AW24">
        <f t="shared" ca="1" si="6"/>
        <v>0.7399201213348231</v>
      </c>
      <c r="AX24">
        <f t="shared" ca="1" si="7"/>
        <v>1.6766426727782602</v>
      </c>
      <c r="AY24">
        <f t="shared" ca="1" si="8"/>
        <v>3.8701522178059291E-4</v>
      </c>
      <c r="AZ24">
        <f t="shared" ca="1" si="9"/>
        <v>9.6753805445148227E-5</v>
      </c>
      <c r="BA24">
        <f t="shared" ca="1" si="10"/>
        <v>0</v>
      </c>
      <c r="BB24">
        <f t="shared" ca="1" si="11"/>
        <v>2.5454670396936288</v>
      </c>
      <c r="BC24">
        <f t="shared" ca="1" si="39"/>
        <v>1.9314154444515905</v>
      </c>
      <c r="BD24">
        <f t="shared" ca="1" si="12"/>
        <v>5.7616989221155546</v>
      </c>
      <c r="BE24">
        <f t="shared" ca="1" si="13"/>
        <v>2.265977940637133</v>
      </c>
      <c r="BF24">
        <f t="shared" ca="1" si="14"/>
        <v>2.3082749119065073E-4</v>
      </c>
      <c r="BG24">
        <f t="shared" ca="1" si="15"/>
        <v>0.25</v>
      </c>
      <c r="BH24">
        <f t="shared" ca="1" si="16"/>
        <v>0</v>
      </c>
      <c r="BJ24" s="3">
        <f t="shared" ca="1" si="40"/>
        <v>44725</v>
      </c>
      <c r="BK24">
        <f t="shared" ca="1" si="17"/>
        <v>1.0594782165299492</v>
      </c>
      <c r="BL24">
        <f t="shared" ca="1" si="18"/>
        <v>1.0498864503836849</v>
      </c>
      <c r="BM24">
        <f t="shared" ca="1" si="19"/>
        <v>1.2363219129629266</v>
      </c>
      <c r="BN24">
        <f t="shared" ca="1" si="20"/>
        <v>0.58315417254248314</v>
      </c>
      <c r="BO24" t="e">
        <f t="shared" ca="1" si="21"/>
        <v>#DIV/0!</v>
      </c>
      <c r="BP24" t="e">
        <f t="shared" ca="1" si="22"/>
        <v>#DIV/0!</v>
      </c>
      <c r="BQ24">
        <f t="shared" ca="1" si="23"/>
        <v>1.1661526635755799</v>
      </c>
      <c r="BR24">
        <f t="shared" ca="1" si="24"/>
        <v>1.1757640550329318</v>
      </c>
      <c r="BS24">
        <f t="shared" ca="1" si="25"/>
        <v>0.99094670754281322</v>
      </c>
      <c r="BT24">
        <f t="shared" ca="1" si="26"/>
        <v>1.1775767870050211</v>
      </c>
      <c r="BU24">
        <f t="shared" ca="1" si="27"/>
        <v>0.47168473390956567</v>
      </c>
      <c r="BV24" t="e">
        <f t="shared" ca="1" si="28"/>
        <v>#DIV/0!</v>
      </c>
      <c r="BW24" t="e">
        <f t="shared" ca="1" si="29"/>
        <v>#DIV/0!</v>
      </c>
      <c r="CM24" t="s">
        <v>192</v>
      </c>
    </row>
    <row r="25" spans="1:91" x14ac:dyDescent="0.35">
      <c r="A25" s="2">
        <v>44004</v>
      </c>
      <c r="B25">
        <v>2069</v>
      </c>
      <c r="C25">
        <v>0</v>
      </c>
      <c r="D25">
        <v>1</v>
      </c>
      <c r="E25">
        <v>1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31"/>
        <v>2069</v>
      </c>
      <c r="X25">
        <f t="shared" si="3"/>
        <v>0</v>
      </c>
      <c r="Y25">
        <f t="shared" si="3"/>
        <v>1</v>
      </c>
      <c r="Z25">
        <f t="shared" si="3"/>
        <v>1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32"/>
        <v>2</v>
      </c>
      <c r="AE25">
        <f t="shared" si="33"/>
        <v>1</v>
      </c>
      <c r="AF25">
        <f t="shared" si="34"/>
        <v>1</v>
      </c>
      <c r="AG25">
        <f t="shared" si="35"/>
        <v>2071</v>
      </c>
      <c r="AH25">
        <f t="shared" si="36"/>
        <v>9.666505558240696E-4</v>
      </c>
      <c r="AJ25" s="3">
        <f t="shared" ca="1" si="37"/>
        <v>44732</v>
      </c>
      <c r="AK25">
        <f t="shared" ca="1" si="42"/>
        <v>10842.446034533381</v>
      </c>
      <c r="AL25">
        <f t="shared" ca="1" si="43"/>
        <v>1399.4630901778703</v>
      </c>
      <c r="AM25">
        <f t="shared" ca="1" si="44"/>
        <v>8052.4143317103708</v>
      </c>
      <c r="AN25">
        <f t="shared" ca="1" si="45"/>
        <v>18345.046409430903</v>
      </c>
      <c r="AO25">
        <f t="shared" ca="1" si="46"/>
        <v>4</v>
      </c>
      <c r="AP25">
        <f t="shared" ca="1" si="47"/>
        <v>1</v>
      </c>
      <c r="AQ25">
        <f t="shared" ca="1" si="48"/>
        <v>0</v>
      </c>
      <c r="AR25">
        <f t="shared" ca="1" si="49"/>
        <v>27801.923831319153</v>
      </c>
      <c r="AS25">
        <f t="shared" ca="1" si="50"/>
        <v>9451.8774218882427</v>
      </c>
      <c r="AT25">
        <f t="shared" ca="1" si="51"/>
        <v>18350.046409430903</v>
      </c>
      <c r="AV25">
        <f t="shared" ca="1" si="5"/>
        <v>0.12907263598274374</v>
      </c>
      <c r="AW25">
        <f t="shared" ca="1" si="6"/>
        <v>0.74267506668359606</v>
      </c>
      <c r="AX25">
        <f t="shared" ca="1" si="7"/>
        <v>1.6919656644821295</v>
      </c>
      <c r="AY25">
        <f t="shared" ca="1" si="8"/>
        <v>3.6892044352906434E-4</v>
      </c>
      <c r="AZ25">
        <f t="shared" ca="1" si="9"/>
        <v>9.2230110882266086E-5</v>
      </c>
      <c r="BA25">
        <f t="shared" ca="1" si="10"/>
        <v>0</v>
      </c>
      <c r="BB25">
        <f t="shared" ca="1" si="11"/>
        <v>2.5641745177028814</v>
      </c>
      <c r="BC25">
        <f t="shared" ca="1" si="39"/>
        <v>1.9414181532799686</v>
      </c>
      <c r="BD25">
        <f t="shared" ca="1" si="12"/>
        <v>5.7539311956322603</v>
      </c>
      <c r="BE25">
        <f t="shared" ca="1" si="13"/>
        <v>2.2782044805106705</v>
      </c>
      <c r="BF25">
        <f t="shared" ca="1" si="14"/>
        <v>2.1804251189812539E-4</v>
      </c>
      <c r="BG25">
        <f t="shared" ca="1" si="15"/>
        <v>0.25</v>
      </c>
      <c r="BH25">
        <f t="shared" ca="1" si="16"/>
        <v>0</v>
      </c>
      <c r="BJ25" s="3">
        <f t="shared" ca="1" si="40"/>
        <v>44732</v>
      </c>
      <c r="BK25">
        <f t="shared" ca="1" si="17"/>
        <v>1.0648585789746672</v>
      </c>
      <c r="BL25">
        <f t="shared" ca="1" si="18"/>
        <v>1.0537954936842056</v>
      </c>
      <c r="BM25">
        <f t="shared" ca="1" si="19"/>
        <v>1.2476207727159421</v>
      </c>
      <c r="BN25">
        <f t="shared" ca="1" si="20"/>
        <v>0.55588897767479384</v>
      </c>
      <c r="BO25" t="e">
        <f t="shared" ca="1" si="21"/>
        <v>#DIV/0!</v>
      </c>
      <c r="BP25" t="e">
        <f t="shared" ca="1" si="22"/>
        <v>#DIV/0!</v>
      </c>
      <c r="BQ25">
        <f t="shared" ca="1" si="23"/>
        <v>1.1747231046652031</v>
      </c>
      <c r="BR25">
        <f t="shared" ca="1" si="24"/>
        <v>1.1818532812152909</v>
      </c>
      <c r="BS25">
        <f t="shared" ca="1" si="25"/>
        <v>0.98961074690207795</v>
      </c>
      <c r="BT25">
        <f t="shared" ca="1" si="26"/>
        <v>1.1839306394773981</v>
      </c>
      <c r="BU25">
        <f t="shared" ca="1" si="27"/>
        <v>0.44555925152214382</v>
      </c>
      <c r="BV25" t="e">
        <f t="shared" ca="1" si="28"/>
        <v>#DIV/0!</v>
      </c>
      <c r="BW25" t="e">
        <f t="shared" ca="1" si="29"/>
        <v>#DIV/0!</v>
      </c>
    </row>
    <row r="26" spans="1:91" x14ac:dyDescent="0.35">
      <c r="A26" s="2">
        <v>44011</v>
      </c>
      <c r="B26">
        <v>2102</v>
      </c>
      <c r="C26">
        <v>0</v>
      </c>
      <c r="D26">
        <v>2</v>
      </c>
      <c r="E26">
        <v>2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31"/>
        <v>2102</v>
      </c>
      <c r="X26">
        <f t="shared" si="3"/>
        <v>0</v>
      </c>
      <c r="Y26">
        <f t="shared" si="3"/>
        <v>2</v>
      </c>
      <c r="Z26">
        <f t="shared" si="3"/>
        <v>2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32"/>
        <v>4</v>
      </c>
      <c r="AE26">
        <f t="shared" si="33"/>
        <v>2</v>
      </c>
      <c r="AF26">
        <f t="shared" si="34"/>
        <v>2</v>
      </c>
      <c r="AG26">
        <f t="shared" si="35"/>
        <v>2106</v>
      </c>
      <c r="AH26">
        <f t="shared" si="36"/>
        <v>1.9029495718363464E-3</v>
      </c>
      <c r="AJ26" s="3">
        <f t="shared" ca="1" si="37"/>
        <v>44739</v>
      </c>
      <c r="AK26">
        <f t="shared" ca="1" si="42"/>
        <v>11382.189393852728</v>
      </c>
      <c r="AL26">
        <f t="shared" ca="1" si="43"/>
        <v>1483.3498136317464</v>
      </c>
      <c r="AM26">
        <f t="shared" ca="1" si="44"/>
        <v>8438.4622398315405</v>
      </c>
      <c r="AN26">
        <f t="shared" ca="1" si="45"/>
        <v>19332.900739186018</v>
      </c>
      <c r="AO26">
        <f t="shared" ca="1" si="46"/>
        <v>4</v>
      </c>
      <c r="AP26">
        <f t="shared" ca="1" si="47"/>
        <v>1</v>
      </c>
      <c r="AQ26">
        <f t="shared" ca="1" si="48"/>
        <v>0</v>
      </c>
      <c r="AR26">
        <f t="shared" ca="1" si="49"/>
        <v>29259.712792649312</v>
      </c>
      <c r="AS26">
        <f t="shared" ca="1" si="50"/>
        <v>9921.812053463289</v>
      </c>
      <c r="AT26">
        <f t="shared" ca="1" si="51"/>
        <v>19337.900739186018</v>
      </c>
      <c r="AV26">
        <f t="shared" ca="1" si="5"/>
        <v>0.13032201119697334</v>
      </c>
      <c r="AW26">
        <f t="shared" ca="1" si="6"/>
        <v>0.74137426006889062</v>
      </c>
      <c r="AX26">
        <f t="shared" ca="1" si="7"/>
        <v>1.6985221445732834</v>
      </c>
      <c r="AY26">
        <f t="shared" ca="1" si="8"/>
        <v>3.5142623809794561E-4</v>
      </c>
      <c r="AZ26">
        <f t="shared" ca="1" si="9"/>
        <v>8.7856559524486402E-5</v>
      </c>
      <c r="BA26">
        <f t="shared" ca="1" si="10"/>
        <v>0</v>
      </c>
      <c r="BB26">
        <f t="shared" ca="1" si="11"/>
        <v>2.5706576986367704</v>
      </c>
      <c r="BC26">
        <f t="shared" ca="1" si="39"/>
        <v>1.9490291324794815</v>
      </c>
      <c r="BD26">
        <f t="shared" ca="1" si="12"/>
        <v>5.6887877439855581</v>
      </c>
      <c r="BE26">
        <f t="shared" ca="1" si="13"/>
        <v>2.2910454760264432</v>
      </c>
      <c r="BF26">
        <f t="shared" ca="1" si="14"/>
        <v>2.069011812537974E-4</v>
      </c>
      <c r="BG26">
        <f t="shared" ca="1" si="15"/>
        <v>0.25</v>
      </c>
      <c r="BH26">
        <f t="shared" ca="1" si="16"/>
        <v>0</v>
      </c>
      <c r="BJ26" s="3">
        <f t="shared" ca="1" si="40"/>
        <v>44739</v>
      </c>
      <c r="BK26">
        <f t="shared" ca="1" si="17"/>
        <v>1.0751660148234909</v>
      </c>
      <c r="BL26">
        <f t="shared" ca="1" si="18"/>
        <v>1.0519497549348864</v>
      </c>
      <c r="BM26">
        <f t="shared" ca="1" si="19"/>
        <v>1.2524553866382795</v>
      </c>
      <c r="BN26">
        <f t="shared" ca="1" si="20"/>
        <v>0.52952872536860451</v>
      </c>
      <c r="BO26" t="e">
        <f t="shared" ca="1" si="21"/>
        <v>#DIV/0!</v>
      </c>
      <c r="BP26" t="e">
        <f t="shared" ca="1" si="22"/>
        <v>#DIV/0!</v>
      </c>
      <c r="BQ26">
        <f t="shared" ca="1" si="23"/>
        <v>1.1776932388671399</v>
      </c>
      <c r="BR26">
        <f t="shared" ca="1" si="24"/>
        <v>1.1864865235309707</v>
      </c>
      <c r="BS26">
        <f t="shared" ca="1" si="25"/>
        <v>0.9784068138608194</v>
      </c>
      <c r="BT26">
        <f t="shared" ca="1" si="26"/>
        <v>1.1906038104603238</v>
      </c>
      <c r="BU26">
        <f t="shared" ca="1" si="27"/>
        <v>0.4227924850799793</v>
      </c>
      <c r="BV26" t="e">
        <f t="shared" ca="1" si="28"/>
        <v>#DIV/0!</v>
      </c>
      <c r="BW26" t="e">
        <f t="shared" ca="1" si="29"/>
        <v>#DIV/0!</v>
      </c>
      <c r="CM26" t="s">
        <v>187</v>
      </c>
    </row>
    <row r="27" spans="1:91" x14ac:dyDescent="0.3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31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32"/>
        <v>1</v>
      </c>
      <c r="AE27">
        <f t="shared" si="33"/>
        <v>0</v>
      </c>
      <c r="AF27">
        <f t="shared" si="34"/>
        <v>1</v>
      </c>
      <c r="AG27">
        <f t="shared" si="35"/>
        <v>1984</v>
      </c>
      <c r="AH27">
        <f t="shared" si="36"/>
        <v>5.0428643469490675E-4</v>
      </c>
      <c r="AJ27" s="3">
        <f t="shared" ca="1" si="37"/>
        <v>44746</v>
      </c>
      <c r="AK27">
        <f t="shared" ca="1" si="42"/>
        <v>11981.226214456146</v>
      </c>
      <c r="AL27">
        <f t="shared" ca="1" si="43"/>
        <v>1555.8829933581619</v>
      </c>
      <c r="AM27">
        <f t="shared" ca="1" si="44"/>
        <v>8864.2304489130711</v>
      </c>
      <c r="AN27">
        <f t="shared" ca="1" si="45"/>
        <v>20443.237541370461</v>
      </c>
      <c r="AO27">
        <f t="shared" ca="1" si="46"/>
        <v>4</v>
      </c>
      <c r="AP27">
        <f t="shared" ca="1" si="47"/>
        <v>1</v>
      </c>
      <c r="AQ27">
        <f t="shared" ca="1" si="48"/>
        <v>0</v>
      </c>
      <c r="AR27">
        <f t="shared" ca="1" si="49"/>
        <v>30868.3509836417</v>
      </c>
      <c r="AS27">
        <f t="shared" ca="1" si="50"/>
        <v>10420.113442271235</v>
      </c>
      <c r="AT27">
        <f t="shared" ca="1" si="51"/>
        <v>20448.237541370461</v>
      </c>
      <c r="AV27">
        <f t="shared" ca="1" si="5"/>
        <v>0.12986007988738962</v>
      </c>
      <c r="AW27">
        <f t="shared" ca="1" si="6"/>
        <v>0.73984334242999161</v>
      </c>
      <c r="AX27">
        <f t="shared" ca="1" si="7"/>
        <v>1.7062725613764254</v>
      </c>
      <c r="AY27">
        <f t="shared" ca="1" si="8"/>
        <v>3.3385564452273958E-4</v>
      </c>
      <c r="AZ27">
        <f t="shared" ca="1" si="9"/>
        <v>8.3463911130684894E-5</v>
      </c>
      <c r="BA27">
        <f t="shared" ca="1" si="10"/>
        <v>0</v>
      </c>
      <c r="BB27">
        <f t="shared" ca="1" si="11"/>
        <v>2.5763933032494606</v>
      </c>
      <c r="BC27">
        <f t="shared" ca="1" si="39"/>
        <v>1.9623814706678886</v>
      </c>
      <c r="BD27">
        <f t="shared" ca="1" si="12"/>
        <v>5.6972346164545673</v>
      </c>
      <c r="BE27">
        <f t="shared" ca="1" si="13"/>
        <v>2.3062619659078476</v>
      </c>
      <c r="BF27">
        <f t="shared" ca="1" si="14"/>
        <v>1.9566372458889163E-4</v>
      </c>
      <c r="BG27">
        <f t="shared" ca="1" si="15"/>
        <v>0.25</v>
      </c>
      <c r="BH27">
        <f t="shared" ca="1" si="16"/>
        <v>0</v>
      </c>
      <c r="BJ27" s="3">
        <f t="shared" ca="1" si="40"/>
        <v>44746</v>
      </c>
      <c r="BK27">
        <f t="shared" ca="1" si="17"/>
        <v>1.0713550481211995</v>
      </c>
      <c r="BL27">
        <f t="shared" ca="1" si="18"/>
        <v>1.0497775073646569</v>
      </c>
      <c r="BM27">
        <f t="shared" ca="1" si="19"/>
        <v>1.2581703850001205</v>
      </c>
      <c r="BN27">
        <f t="shared" ca="1" si="20"/>
        <v>0.50305337147867812</v>
      </c>
      <c r="BO27" t="e">
        <f t="shared" ca="1" si="21"/>
        <v>#DIV/0!</v>
      </c>
      <c r="BP27" t="e">
        <f t="shared" ca="1" si="22"/>
        <v>#DIV/0!</v>
      </c>
      <c r="BQ27">
        <f t="shared" ca="1" si="23"/>
        <v>1.1803208865608654</v>
      </c>
      <c r="BR27">
        <f t="shared" ca="1" si="24"/>
        <v>1.1946148624327186</v>
      </c>
      <c r="BS27">
        <f t="shared" ca="1" si="25"/>
        <v>0.97985957988961525</v>
      </c>
      <c r="BT27">
        <f t="shared" ca="1" si="26"/>
        <v>1.1985114714056022</v>
      </c>
      <c r="BU27">
        <f t="shared" ca="1" si="27"/>
        <v>0.39982928979736709</v>
      </c>
      <c r="BV27" t="e">
        <f t="shared" ca="1" si="28"/>
        <v>#DIV/0!</v>
      </c>
      <c r="BW27" t="e">
        <f t="shared" ca="1" si="29"/>
        <v>#DIV/0!</v>
      </c>
      <c r="CM27" t="s">
        <v>188</v>
      </c>
    </row>
    <row r="28" spans="1:91" x14ac:dyDescent="0.3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31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32"/>
        <v>2</v>
      </c>
      <c r="AE28">
        <f t="shared" si="33"/>
        <v>0</v>
      </c>
      <c r="AF28">
        <f t="shared" si="34"/>
        <v>2</v>
      </c>
      <c r="AG28">
        <f t="shared" si="35"/>
        <v>1980</v>
      </c>
      <c r="AH28">
        <f t="shared" si="36"/>
        <v>1.0111223458038423E-3</v>
      </c>
      <c r="AJ28" s="3">
        <f t="shared" ca="1" si="37"/>
        <v>44753</v>
      </c>
      <c r="AK28">
        <f t="shared" ca="1" si="42"/>
        <v>12500.532305608565</v>
      </c>
      <c r="AL28">
        <f t="shared" ca="1" si="43"/>
        <v>1607.5208356931016</v>
      </c>
      <c r="AM28">
        <f t="shared" ca="1" si="44"/>
        <v>9226.8896096015415</v>
      </c>
      <c r="AN28">
        <f t="shared" ca="1" si="45"/>
        <v>21411.143197807083</v>
      </c>
      <c r="AO28">
        <f t="shared" ca="1" si="46"/>
        <v>5</v>
      </c>
      <c r="AP28">
        <f t="shared" ca="1" si="47"/>
        <v>1</v>
      </c>
      <c r="AQ28">
        <f t="shared" ca="1" si="48"/>
        <v>0</v>
      </c>
      <c r="AR28">
        <f t="shared" ca="1" si="49"/>
        <v>32251.553643101732</v>
      </c>
      <c r="AS28">
        <f t="shared" ca="1" si="50"/>
        <v>10834.410445294645</v>
      </c>
      <c r="AT28">
        <f t="shared" ca="1" si="51"/>
        <v>21417.143197807083</v>
      </c>
      <c r="AV28">
        <f t="shared" ca="1" si="5"/>
        <v>0.12859619065756595</v>
      </c>
      <c r="AW28">
        <f t="shared" ca="1" si="6"/>
        <v>0.7381197363460873</v>
      </c>
      <c r="AX28">
        <f t="shared" ca="1" si="7"/>
        <v>1.7128185163923482</v>
      </c>
      <c r="AY28">
        <f t="shared" ca="1" si="8"/>
        <v>3.9998296694586914E-4</v>
      </c>
      <c r="AZ28">
        <f t="shared" ca="1" si="9"/>
        <v>7.9996593389173828E-5</v>
      </c>
      <c r="BA28">
        <f t="shared" ca="1" si="10"/>
        <v>0</v>
      </c>
      <c r="BB28">
        <f t="shared" ca="1" si="11"/>
        <v>2.5800144229563369</v>
      </c>
      <c r="BC28">
        <f t="shared" ca="1" si="39"/>
        <v>1.9767705225814562</v>
      </c>
      <c r="BD28">
        <f t="shared" ca="1" si="12"/>
        <v>5.7398258266576425</v>
      </c>
      <c r="BE28">
        <f t="shared" ca="1" si="13"/>
        <v>2.3205158080060428</v>
      </c>
      <c r="BF28">
        <f t="shared" ca="1" si="14"/>
        <v>2.3352326187384975E-4</v>
      </c>
      <c r="BG28">
        <f t="shared" ca="1" si="15"/>
        <v>0.2</v>
      </c>
      <c r="BH28">
        <f t="shared" ca="1" si="16"/>
        <v>0</v>
      </c>
      <c r="BJ28" s="3">
        <f t="shared" ca="1" si="40"/>
        <v>44753</v>
      </c>
      <c r="BK28">
        <f t="shared" ca="1" si="17"/>
        <v>1.0609278705943428</v>
      </c>
      <c r="BL28">
        <f t="shared" ca="1" si="18"/>
        <v>1.0473318505685887</v>
      </c>
      <c r="BM28">
        <f t="shared" ca="1" si="19"/>
        <v>1.2629972379478895</v>
      </c>
      <c r="BN28">
        <f t="shared" ca="1" si="20"/>
        <v>0.60269395877312815</v>
      </c>
      <c r="BO28" t="e">
        <f t="shared" ca="1" si="21"/>
        <v>#DIV/0!</v>
      </c>
      <c r="BP28" t="e">
        <f t="shared" ca="1" si="22"/>
        <v>#DIV/0!</v>
      </c>
      <c r="BQ28">
        <f t="shared" ca="1" si="23"/>
        <v>1.1819798270717621</v>
      </c>
      <c r="BR28">
        <f t="shared" ca="1" si="24"/>
        <v>1.2033743088141673</v>
      </c>
      <c r="BS28">
        <f t="shared" ca="1" si="25"/>
        <v>0.98718478380802899</v>
      </c>
      <c r="BT28">
        <f t="shared" ca="1" si="26"/>
        <v>1.2059188663671569</v>
      </c>
      <c r="BU28">
        <f t="shared" ca="1" si="27"/>
        <v>0.47719340998115067</v>
      </c>
      <c r="BV28" t="e">
        <f t="shared" ca="1" si="28"/>
        <v>#DIV/0!</v>
      </c>
      <c r="BW28" t="e">
        <f t="shared" ca="1" si="29"/>
        <v>#DIV/0!</v>
      </c>
    </row>
    <row r="29" spans="1:91" x14ac:dyDescent="0.35">
      <c r="A29" s="2">
        <v>44032</v>
      </c>
      <c r="B29">
        <v>2098</v>
      </c>
      <c r="C29">
        <v>2</v>
      </c>
      <c r="D29">
        <v>0</v>
      </c>
      <c r="E29">
        <v>2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31"/>
        <v>2098</v>
      </c>
      <c r="X29">
        <f t="shared" si="3"/>
        <v>2</v>
      </c>
      <c r="Y29">
        <f t="shared" si="3"/>
        <v>0</v>
      </c>
      <c r="Z29">
        <f t="shared" si="3"/>
        <v>2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32"/>
        <v>4</v>
      </c>
      <c r="AE29">
        <f t="shared" si="33"/>
        <v>2</v>
      </c>
      <c r="AF29">
        <f t="shared" si="34"/>
        <v>2</v>
      </c>
      <c r="AG29">
        <f t="shared" si="35"/>
        <v>2102</v>
      </c>
      <c r="AH29">
        <f t="shared" si="36"/>
        <v>1.9065776930409914E-3</v>
      </c>
      <c r="AJ29" s="3">
        <f t="shared" ca="1" si="37"/>
        <v>44760</v>
      </c>
      <c r="AK29">
        <f t="shared" ca="1" si="42"/>
        <v>13025.408713936838</v>
      </c>
      <c r="AL29">
        <f t="shared" ca="1" si="43"/>
        <v>1669.8524536422005</v>
      </c>
      <c r="AM29">
        <f t="shared" ca="1" si="44"/>
        <v>9596.7339978085838</v>
      </c>
      <c r="AN29">
        <f t="shared" ca="1" si="45"/>
        <v>22439.327508437254</v>
      </c>
      <c r="AO29">
        <f t="shared" ca="1" si="46"/>
        <v>5</v>
      </c>
      <c r="AP29">
        <f t="shared" ca="1" si="47"/>
        <v>1</v>
      </c>
      <c r="AQ29">
        <f t="shared" ca="1" si="48"/>
        <v>0</v>
      </c>
      <c r="AR29">
        <f t="shared" ca="1" si="49"/>
        <v>33711.913959888043</v>
      </c>
      <c r="AS29">
        <f t="shared" ca="1" si="50"/>
        <v>11266.586451450787</v>
      </c>
      <c r="AT29">
        <f t="shared" ca="1" si="51"/>
        <v>22445.327508437254</v>
      </c>
      <c r="AV29">
        <f t="shared" ca="1" si="5"/>
        <v>0.12819962047375166</v>
      </c>
      <c r="AW29">
        <f t="shared" ca="1" si="6"/>
        <v>0.73677027789080707</v>
      </c>
      <c r="AX29">
        <f t="shared" ca="1" si="7"/>
        <v>1.72273500212149</v>
      </c>
      <c r="AY29">
        <f t="shared" ca="1" si="8"/>
        <v>3.8386511393305716E-4</v>
      </c>
      <c r="AZ29">
        <f t="shared" ca="1" si="9"/>
        <v>7.6773022786611429E-5</v>
      </c>
      <c r="BA29">
        <f t="shared" ca="1" si="10"/>
        <v>0</v>
      </c>
      <c r="BB29">
        <f t="shared" ca="1" si="11"/>
        <v>2.5881655386227687</v>
      </c>
      <c r="BC29">
        <f t="shared" ca="1" si="39"/>
        <v>1.9922030159851116</v>
      </c>
      <c r="BD29">
        <f t="shared" ca="1" si="12"/>
        <v>5.7470550627851322</v>
      </c>
      <c r="BE29">
        <f t="shared" ca="1" si="13"/>
        <v>2.3382254331068548</v>
      </c>
      <c r="BF29">
        <f t="shared" ca="1" si="14"/>
        <v>2.2282307694470723E-4</v>
      </c>
      <c r="BG29">
        <f t="shared" ca="1" si="15"/>
        <v>0.2</v>
      </c>
      <c r="BH29">
        <f t="shared" ca="1" si="16"/>
        <v>0</v>
      </c>
      <c r="BJ29" s="3">
        <f t="shared" ca="1" si="40"/>
        <v>44760</v>
      </c>
      <c r="BK29">
        <f t="shared" ca="1" si="17"/>
        <v>1.0576561379053422</v>
      </c>
      <c r="BL29">
        <f t="shared" ca="1" si="18"/>
        <v>1.0454170788159318</v>
      </c>
      <c r="BM29">
        <f t="shared" ca="1" si="19"/>
        <v>1.2703094511019344</v>
      </c>
      <c r="BN29">
        <f t="shared" ca="1" si="20"/>
        <v>0.57840759299763334</v>
      </c>
      <c r="BO29" t="e">
        <f t="shared" ca="1" si="21"/>
        <v>#DIV/0!</v>
      </c>
      <c r="BP29" t="e">
        <f t="shared" ca="1" si="22"/>
        <v>#DIV/0!</v>
      </c>
      <c r="BQ29">
        <f t="shared" ca="1" si="23"/>
        <v>1.1857140908030519</v>
      </c>
      <c r="BR29">
        <f t="shared" ca="1" si="24"/>
        <v>1.2127689582541292</v>
      </c>
      <c r="BS29">
        <f t="shared" ca="1" si="25"/>
        <v>0.9884281302298783</v>
      </c>
      <c r="BT29">
        <f t="shared" ca="1" si="26"/>
        <v>1.2151221525295164</v>
      </c>
      <c r="BU29">
        <f t="shared" ca="1" si="27"/>
        <v>0.45532810331836199</v>
      </c>
      <c r="BV29" t="e">
        <f t="shared" ca="1" si="28"/>
        <v>#DIV/0!</v>
      </c>
      <c r="BW29" t="e">
        <f t="shared" ca="1" si="29"/>
        <v>#DIV/0!</v>
      </c>
    </row>
    <row r="30" spans="1:91" x14ac:dyDescent="0.35">
      <c r="A30" s="2">
        <v>44039</v>
      </c>
      <c r="B30">
        <v>2200</v>
      </c>
      <c r="C30">
        <v>1</v>
      </c>
      <c r="D30">
        <v>0</v>
      </c>
      <c r="E30">
        <v>5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31"/>
        <v>2200</v>
      </c>
      <c r="X30">
        <f t="shared" si="3"/>
        <v>1</v>
      </c>
      <c r="Y30">
        <f t="shared" si="3"/>
        <v>0</v>
      </c>
      <c r="Z30">
        <f t="shared" si="3"/>
        <v>5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32"/>
        <v>6</v>
      </c>
      <c r="AE30">
        <f t="shared" si="33"/>
        <v>1</v>
      </c>
      <c r="AF30">
        <f t="shared" si="34"/>
        <v>5</v>
      </c>
      <c r="AG30">
        <f t="shared" si="35"/>
        <v>2206</v>
      </c>
      <c r="AH30">
        <f t="shared" si="36"/>
        <v>2.7272727272727275E-3</v>
      </c>
      <c r="AJ30" s="3">
        <f t="shared" ca="1" si="37"/>
        <v>44767</v>
      </c>
      <c r="AK30">
        <f t="shared" ca="1" si="42"/>
        <v>13637.573370846701</v>
      </c>
      <c r="AL30">
        <f t="shared" ca="1" si="43"/>
        <v>1742.9309933470149</v>
      </c>
      <c r="AM30">
        <f t="shared" ca="1" si="44"/>
        <v>10001.256840729608</v>
      </c>
      <c r="AN30">
        <f t="shared" ca="1" si="45"/>
        <v>23687.40895259543</v>
      </c>
      <c r="AO30">
        <f t="shared" ca="1" si="46"/>
        <v>5</v>
      </c>
      <c r="AP30">
        <f t="shared" ca="1" si="47"/>
        <v>1</v>
      </c>
      <c r="AQ30">
        <f t="shared" ca="1" si="48"/>
        <v>0</v>
      </c>
      <c r="AR30">
        <f t="shared" ca="1" si="49"/>
        <v>35437.59678667206</v>
      </c>
      <c r="AS30">
        <f t="shared" ca="1" si="50"/>
        <v>11744.187834076625</v>
      </c>
      <c r="AT30">
        <f t="shared" ca="1" si="51"/>
        <v>23693.40895259543</v>
      </c>
      <c r="AV30">
        <f t="shared" ca="1" si="5"/>
        <v>0.12780360156103077</v>
      </c>
      <c r="AW30">
        <f t="shared" ca="1" si="6"/>
        <v>0.73336044241635268</v>
      </c>
      <c r="AX30">
        <f t="shared" ca="1" si="7"/>
        <v>1.7369225674145556</v>
      </c>
      <c r="AY30">
        <f t="shared" ca="1" si="8"/>
        <v>3.6663414113603191E-4</v>
      </c>
      <c r="AZ30">
        <f t="shared" ca="1" si="9"/>
        <v>7.3326828227206377E-5</v>
      </c>
      <c r="BA30">
        <f t="shared" ca="1" si="10"/>
        <v>0</v>
      </c>
      <c r="BB30">
        <f t="shared" ca="1" si="11"/>
        <v>2.5985265723613029</v>
      </c>
      <c r="BC30">
        <f t="shared" ca="1" si="39"/>
        <v>2.0174582770080756</v>
      </c>
      <c r="BD30">
        <f t="shared" ca="1" si="12"/>
        <v>5.7381829108012035</v>
      </c>
      <c r="BE30">
        <f t="shared" ca="1" si="13"/>
        <v>2.3684432196691185</v>
      </c>
      <c r="BF30">
        <f t="shared" ca="1" si="14"/>
        <v>2.1108260553133018E-4</v>
      </c>
      <c r="BG30">
        <f t="shared" ca="1" si="15"/>
        <v>0.2</v>
      </c>
      <c r="BH30">
        <f t="shared" ca="1" si="16"/>
        <v>0</v>
      </c>
      <c r="BJ30" s="3">
        <f t="shared" ca="1" si="40"/>
        <v>44767</v>
      </c>
      <c r="BK30">
        <f t="shared" ca="1" si="17"/>
        <v>1.0543889532427198</v>
      </c>
      <c r="BL30">
        <f t="shared" ca="1" si="18"/>
        <v>1.0405787997106022</v>
      </c>
      <c r="BM30">
        <f t="shared" ca="1" si="19"/>
        <v>1.2807710707112838</v>
      </c>
      <c r="BN30">
        <f t="shared" ca="1" si="20"/>
        <v>0.55244397937716461</v>
      </c>
      <c r="BO30" t="e">
        <f t="shared" ca="1" si="21"/>
        <v>#DIV/0!</v>
      </c>
      <c r="BP30" t="e">
        <f t="shared" ca="1" si="22"/>
        <v>#DIV/0!</v>
      </c>
      <c r="BQ30">
        <f t="shared" ca="1" si="23"/>
        <v>1.1904607824329867</v>
      </c>
      <c r="BR30">
        <f t="shared" ca="1" si="24"/>
        <v>1.2281432932769636</v>
      </c>
      <c r="BS30">
        <f t="shared" ca="1" si="25"/>
        <v>0.98690222095968938</v>
      </c>
      <c r="BT30">
        <f t="shared" ca="1" si="26"/>
        <v>1.230825643447168</v>
      </c>
      <c r="BU30">
        <f t="shared" ca="1" si="27"/>
        <v>0.43133702190069106</v>
      </c>
      <c r="BV30" t="e">
        <f t="shared" ca="1" si="28"/>
        <v>#DIV/0!</v>
      </c>
      <c r="BW30" t="e">
        <f t="shared" ca="1" si="29"/>
        <v>#DIV/0!</v>
      </c>
    </row>
    <row r="31" spans="1:91" x14ac:dyDescent="0.3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31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32"/>
        <v>4</v>
      </c>
      <c r="AE31">
        <f t="shared" si="33"/>
        <v>2</v>
      </c>
      <c r="AF31">
        <f t="shared" si="34"/>
        <v>2</v>
      </c>
      <c r="AG31">
        <f t="shared" si="35"/>
        <v>2153</v>
      </c>
      <c r="AH31">
        <f t="shared" si="36"/>
        <v>1.8613308515588647E-3</v>
      </c>
      <c r="AJ31" s="3">
        <f t="shared" ca="1" si="37"/>
        <v>44774</v>
      </c>
      <c r="AK31">
        <f t="shared" ref="AK31" ca="1" si="59">OFFSET(W131,$K$2,0)+AK30</f>
        <v>14244.932564480554</v>
      </c>
      <c r="AL31">
        <f t="shared" ref="AL31" ca="1" si="60">OFFSET(X131,$K$2,0)+AL30</f>
        <v>1832.1185850650211</v>
      </c>
      <c r="AM31">
        <f t="shared" ref="AM31" ca="1" si="61">OFFSET(Y131,$K$2,0)+AM30</f>
        <v>10391.920490176035</v>
      </c>
      <c r="AN31">
        <f t="shared" ref="AN31" ca="1" si="62">OFFSET(Z131,$K$2,0)+AN30</f>
        <v>24792.788606134902</v>
      </c>
      <c r="AO31">
        <f t="shared" ca="1" si="46"/>
        <v>5</v>
      </c>
      <c r="AP31">
        <f t="shared" ca="1" si="47"/>
        <v>1</v>
      </c>
      <c r="AQ31">
        <f t="shared" ca="1" si="48"/>
        <v>0</v>
      </c>
      <c r="AR31">
        <f t="shared" ca="1" si="49"/>
        <v>37022.827681375966</v>
      </c>
      <c r="AS31">
        <f t="shared" ca="1" si="50"/>
        <v>12224.039075241059</v>
      </c>
      <c r="AT31">
        <f t="shared" ca="1" si="51"/>
        <v>24798.788606134902</v>
      </c>
      <c r="AV31">
        <f t="shared" ca="1" si="5"/>
        <v>0.12861546214921166</v>
      </c>
      <c r="AW31">
        <f t="shared" ca="1" si="6"/>
        <v>0.72951700144148623</v>
      </c>
      <c r="AX31">
        <f t="shared" ca="1" si="7"/>
        <v>1.7404637399235718</v>
      </c>
      <c r="AY31">
        <f t="shared" ca="1" si="8"/>
        <v>3.5100201263622664E-4</v>
      </c>
      <c r="AZ31">
        <f t="shared" ca="1" si="9"/>
        <v>7.0200402527245326E-5</v>
      </c>
      <c r="BA31">
        <f t="shared" ca="1" si="10"/>
        <v>0</v>
      </c>
      <c r="BB31">
        <f t="shared" ca="1" si="11"/>
        <v>2.5990174059294335</v>
      </c>
      <c r="BC31">
        <f t="shared" ca="1" si="39"/>
        <v>2.0286902269776874</v>
      </c>
      <c r="BD31">
        <f t="shared" ca="1" si="12"/>
        <v>5.6720785296805616</v>
      </c>
      <c r="BE31">
        <f t="shared" ca="1" si="13"/>
        <v>2.3857754329021934</v>
      </c>
      <c r="BF31">
        <f t="shared" ca="1" si="14"/>
        <v>2.016715456833591E-4</v>
      </c>
      <c r="BG31">
        <f t="shared" ca="1" si="15"/>
        <v>0.2</v>
      </c>
      <c r="BH31">
        <f t="shared" ca="1" si="16"/>
        <v>0</v>
      </c>
      <c r="BJ31" s="3">
        <f t="shared" ca="1" si="40"/>
        <v>44774</v>
      </c>
      <c r="BK31">
        <f t="shared" ca="1" si="17"/>
        <v>1.0610868617937734</v>
      </c>
      <c r="BL31">
        <f t="shared" ca="1" si="18"/>
        <v>1.0351252696794384</v>
      </c>
      <c r="BM31">
        <f t="shared" ca="1" si="19"/>
        <v>1.2833822586773065</v>
      </c>
      <c r="BN31">
        <f t="shared" ca="1" si="20"/>
        <v>0.52888950284148528</v>
      </c>
      <c r="BO31" t="e">
        <f t="shared" ca="1" si="21"/>
        <v>#DIV/0!</v>
      </c>
      <c r="BP31" t="e">
        <f t="shared" ca="1" si="22"/>
        <v>#DIV/0!</v>
      </c>
      <c r="BQ31">
        <f t="shared" ca="1" si="23"/>
        <v>1.1906856476007228</v>
      </c>
      <c r="BR31">
        <f t="shared" ca="1" si="24"/>
        <v>1.2349808294891416</v>
      </c>
      <c r="BS31">
        <f t="shared" ca="1" si="25"/>
        <v>0.97553301897410505</v>
      </c>
      <c r="BT31">
        <f t="shared" ca="1" si="26"/>
        <v>1.2398327973142316</v>
      </c>
      <c r="BU31">
        <f t="shared" ca="1" si="27"/>
        <v>0.4121059795439086</v>
      </c>
      <c r="BV31" t="e">
        <f t="shared" ca="1" si="28"/>
        <v>#DIV/0!</v>
      </c>
      <c r="BW31" t="e">
        <f t="shared" ca="1" si="29"/>
        <v>#DIV/0!</v>
      </c>
    </row>
    <row r="32" spans="1:91" x14ac:dyDescent="0.3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31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32"/>
        <v>4</v>
      </c>
      <c r="AE32">
        <f t="shared" si="33"/>
        <v>3</v>
      </c>
      <c r="AF32">
        <f t="shared" si="34"/>
        <v>1</v>
      </c>
      <c r="AG32">
        <f t="shared" si="35"/>
        <v>2187</v>
      </c>
      <c r="AH32">
        <f t="shared" si="36"/>
        <v>1.8323408153916628E-3</v>
      </c>
      <c r="AJ32" s="3">
        <f t="shared" ca="1" si="37"/>
        <v>44781</v>
      </c>
      <c r="AK32">
        <f t="shared" ca="1" si="42"/>
        <v>14819.730671657051</v>
      </c>
      <c r="AL32">
        <f t="shared" ca="1" si="43"/>
        <v>1891.7256255298885</v>
      </c>
      <c r="AM32">
        <f t="shared" ca="1" si="44"/>
        <v>10821.718123471257</v>
      </c>
      <c r="AN32">
        <f t="shared" ca="1" si="45"/>
        <v>25952.95884234416</v>
      </c>
      <c r="AO32">
        <f t="shared" ca="1" si="46"/>
        <v>6</v>
      </c>
      <c r="AP32">
        <f t="shared" ca="1" si="47"/>
        <v>1</v>
      </c>
      <c r="AQ32">
        <f t="shared" ca="1" si="48"/>
        <v>0</v>
      </c>
      <c r="AR32">
        <f t="shared" ca="1" si="49"/>
        <v>38673.402591345315</v>
      </c>
      <c r="AS32">
        <f t="shared" ca="1" si="50"/>
        <v>12713.443749001148</v>
      </c>
      <c r="AT32">
        <f t="shared" ca="1" si="51"/>
        <v>25959.95884234416</v>
      </c>
      <c r="AV32">
        <f t="shared" ca="1" si="5"/>
        <v>0.12764912314822571</v>
      </c>
      <c r="AW32">
        <f t="shared" ca="1" si="6"/>
        <v>0.7302236702700643</v>
      </c>
      <c r="AX32">
        <f t="shared" ca="1" si="7"/>
        <v>1.7512436236091367</v>
      </c>
      <c r="AY32">
        <f t="shared" ca="1" si="8"/>
        <v>4.0486565734120167E-4</v>
      </c>
      <c r="AZ32">
        <f t="shared" ca="1" si="9"/>
        <v>6.7477609556866941E-5</v>
      </c>
      <c r="BA32">
        <f t="shared" ca="1" si="10"/>
        <v>0</v>
      </c>
      <c r="BB32">
        <f t="shared" ca="1" si="11"/>
        <v>2.6095887602943253</v>
      </c>
      <c r="BC32">
        <f t="shared" ca="1" si="39"/>
        <v>2.0419297363378623</v>
      </c>
      <c r="BD32">
        <f t="shared" ca="1" si="12"/>
        <v>5.7205537512555509</v>
      </c>
      <c r="BE32">
        <f t="shared" ca="1" si="13"/>
        <v>2.3982290562581472</v>
      </c>
      <c r="BF32">
        <f t="shared" ca="1" si="14"/>
        <v>2.3118751262420835E-4</v>
      </c>
      <c r="BG32">
        <f t="shared" ca="1" si="15"/>
        <v>0.16666666666666666</v>
      </c>
      <c r="BH32">
        <f t="shared" ca="1" si="16"/>
        <v>0</v>
      </c>
      <c r="BJ32" s="3">
        <f t="shared" ca="1" si="40"/>
        <v>44781</v>
      </c>
      <c r="BK32">
        <f t="shared" ca="1" si="17"/>
        <v>1.0531144951680909</v>
      </c>
      <c r="BL32">
        <f t="shared" ca="1" si="18"/>
        <v>1.0361279752508104</v>
      </c>
      <c r="BM32">
        <f t="shared" ca="1" si="19"/>
        <v>1.2913311237730347</v>
      </c>
      <c r="BN32">
        <f t="shared" ca="1" si="20"/>
        <v>0.61005119207307701</v>
      </c>
      <c r="BO32" t="e">
        <f t="shared" ca="1" si="21"/>
        <v>#DIV/0!</v>
      </c>
      <c r="BP32" t="e">
        <f t="shared" ca="1" si="22"/>
        <v>#DIV/0!</v>
      </c>
      <c r="BQ32">
        <f t="shared" ca="1" si="23"/>
        <v>1.1955286932414566</v>
      </c>
      <c r="BR32">
        <f t="shared" ca="1" si="24"/>
        <v>1.2430404829710913</v>
      </c>
      <c r="BS32">
        <f t="shared" ca="1" si="25"/>
        <v>0.98387020595080776</v>
      </c>
      <c r="BT32">
        <f t="shared" ca="1" si="26"/>
        <v>1.2463046598664111</v>
      </c>
      <c r="BU32">
        <f t="shared" ca="1" si="27"/>
        <v>0.47242042017125585</v>
      </c>
      <c r="BV32" t="e">
        <f t="shared" ca="1" si="28"/>
        <v>#DIV/0!</v>
      </c>
      <c r="BW32" t="e">
        <f t="shared" ca="1" si="29"/>
        <v>#DIV/0!</v>
      </c>
    </row>
    <row r="33" spans="1:75" x14ac:dyDescent="0.35">
      <c r="A33" s="2">
        <v>44060</v>
      </c>
      <c r="B33">
        <v>2091</v>
      </c>
      <c r="C33">
        <v>0</v>
      </c>
      <c r="D33">
        <v>1</v>
      </c>
      <c r="E33">
        <v>2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31"/>
        <v>2091</v>
      </c>
      <c r="X33">
        <f t="shared" si="3"/>
        <v>0</v>
      </c>
      <c r="Y33">
        <f t="shared" si="3"/>
        <v>1</v>
      </c>
      <c r="Z33">
        <f t="shared" si="3"/>
        <v>2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32"/>
        <v>3</v>
      </c>
      <c r="AE33">
        <f t="shared" si="33"/>
        <v>1</v>
      </c>
      <c r="AF33">
        <f t="shared" si="34"/>
        <v>2</v>
      </c>
      <c r="AG33">
        <f t="shared" si="35"/>
        <v>2094</v>
      </c>
      <c r="AH33">
        <f t="shared" si="36"/>
        <v>1.4347202295552368E-3</v>
      </c>
      <c r="AJ33" s="3">
        <f t="shared" ca="1" si="37"/>
        <v>44788</v>
      </c>
      <c r="AK33">
        <f t="shared" ca="1" si="42"/>
        <v>15441.983116091924</v>
      </c>
      <c r="AL33">
        <f t="shared" ca="1" si="43"/>
        <v>1955.7499734577773</v>
      </c>
      <c r="AM33">
        <f t="shared" ca="1" si="44"/>
        <v>11222.753520150467</v>
      </c>
      <c r="AN33">
        <f t="shared" ca="1" si="45"/>
        <v>27073.706644598489</v>
      </c>
      <c r="AO33">
        <f t="shared" ca="1" si="46"/>
        <v>6</v>
      </c>
      <c r="AP33">
        <f t="shared" ca="1" si="47"/>
        <v>1</v>
      </c>
      <c r="AQ33">
        <f t="shared" ca="1" si="48"/>
        <v>0</v>
      </c>
      <c r="AR33">
        <f t="shared" ca="1" si="49"/>
        <v>40259.210138206741</v>
      </c>
      <c r="AS33">
        <f t="shared" ca="1" si="50"/>
        <v>13178.503493608247</v>
      </c>
      <c r="AT33">
        <f t="shared" ca="1" si="51"/>
        <v>27080.706644598489</v>
      </c>
      <c r="AV33">
        <f t="shared" ca="1" si="5"/>
        <v>0.12665147725875386</v>
      </c>
      <c r="AW33">
        <f t="shared" ca="1" si="6"/>
        <v>0.7267689283026969</v>
      </c>
      <c r="AX33">
        <f t="shared" ca="1" si="7"/>
        <v>1.7532532214975207</v>
      </c>
      <c r="AY33">
        <f t="shared" ca="1" si="8"/>
        <v>3.8855113069949317E-4</v>
      </c>
      <c r="AZ33">
        <f t="shared" ca="1" si="9"/>
        <v>6.4758521783248857E-5</v>
      </c>
      <c r="BA33">
        <f t="shared" ca="1" si="10"/>
        <v>0</v>
      </c>
      <c r="BB33">
        <f t="shared" ca="1" si="11"/>
        <v>2.6071269367114547</v>
      </c>
      <c r="BC33">
        <f t="shared" ca="1" si="39"/>
        <v>2.0549151622362127</v>
      </c>
      <c r="BD33">
        <f t="shared" ca="1" si="12"/>
        <v>5.7383375546254376</v>
      </c>
      <c r="BE33">
        <f t="shared" ca="1" si="13"/>
        <v>2.4123943019854814</v>
      </c>
      <c r="BF33">
        <f t="shared" ca="1" si="14"/>
        <v>2.2161723471274546E-4</v>
      </c>
      <c r="BG33">
        <f t="shared" ca="1" si="15"/>
        <v>0.16666666666666666</v>
      </c>
      <c r="BH33">
        <f t="shared" ca="1" si="16"/>
        <v>0</v>
      </c>
      <c r="BJ33" s="3">
        <f t="shared" ca="1" si="40"/>
        <v>44788</v>
      </c>
      <c r="BK33">
        <f t="shared" ca="1" si="17"/>
        <v>1.0448838444488715</v>
      </c>
      <c r="BL33">
        <f t="shared" ca="1" si="18"/>
        <v>1.0312259774857442</v>
      </c>
      <c r="BM33">
        <f t="shared" ca="1" si="19"/>
        <v>1.2928129600318818</v>
      </c>
      <c r="BN33">
        <f t="shared" ca="1" si="20"/>
        <v>0.58546847865835383</v>
      </c>
      <c r="BO33" t="e">
        <f t="shared" ca="1" si="21"/>
        <v>#DIV/0!</v>
      </c>
      <c r="BP33" t="e">
        <f t="shared" ca="1" si="22"/>
        <v>#DIV/0!</v>
      </c>
      <c r="BQ33">
        <f t="shared" ca="1" si="23"/>
        <v>1.1944008600840637</v>
      </c>
      <c r="BR33">
        <f t="shared" ca="1" si="24"/>
        <v>1.2509454611850919</v>
      </c>
      <c r="BS33">
        <f t="shared" ca="1" si="25"/>
        <v>0.98692881793925014</v>
      </c>
      <c r="BT33">
        <f t="shared" ca="1" si="26"/>
        <v>1.2536660133251483</v>
      </c>
      <c r="BU33">
        <f t="shared" ca="1" si="27"/>
        <v>0.45286402345774424</v>
      </c>
      <c r="BV33" t="e">
        <f t="shared" ca="1" si="28"/>
        <v>#DIV/0!</v>
      </c>
      <c r="BW33" t="e">
        <f t="shared" ca="1" si="29"/>
        <v>#DIV/0!</v>
      </c>
    </row>
    <row r="34" spans="1:75" x14ac:dyDescent="0.35">
      <c r="A34" s="2">
        <v>44067</v>
      </c>
      <c r="B34">
        <v>2016</v>
      </c>
      <c r="C34">
        <v>0</v>
      </c>
      <c r="D34">
        <v>3</v>
      </c>
      <c r="E34">
        <v>2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31"/>
        <v>2016</v>
      </c>
      <c r="X34">
        <f t="shared" si="3"/>
        <v>0</v>
      </c>
      <c r="Y34">
        <f t="shared" si="3"/>
        <v>3</v>
      </c>
      <c r="Z34">
        <f t="shared" si="3"/>
        <v>2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32"/>
        <v>5</v>
      </c>
      <c r="AE34">
        <f t="shared" si="33"/>
        <v>3</v>
      </c>
      <c r="AF34">
        <f t="shared" si="34"/>
        <v>2</v>
      </c>
      <c r="AG34">
        <f t="shared" si="35"/>
        <v>2021</v>
      </c>
      <c r="AH34">
        <f t="shared" si="36"/>
        <v>2.48015873015873E-3</v>
      </c>
      <c r="AJ34" s="3">
        <f t="shared" ca="1" si="37"/>
        <v>44795</v>
      </c>
      <c r="AK34">
        <f t="shared" ca="1" si="42"/>
        <v>16029.392997232118</v>
      </c>
      <c r="AL34">
        <f t="shared" ca="1" si="43"/>
        <v>2031.7015238683991</v>
      </c>
      <c r="AM34">
        <f t="shared" ca="1" si="44"/>
        <v>11633.273638756315</v>
      </c>
      <c r="AN34">
        <f t="shared" ca="1" si="45"/>
        <v>28209.571108240609</v>
      </c>
      <c r="AO34">
        <f t="shared" ca="1" si="46"/>
        <v>7</v>
      </c>
      <c r="AP34">
        <f t="shared" ca="1" si="47"/>
        <v>1</v>
      </c>
      <c r="AQ34">
        <f t="shared" ca="1" si="48"/>
        <v>0</v>
      </c>
      <c r="AR34">
        <f t="shared" ca="1" si="49"/>
        <v>41882.546270865329</v>
      </c>
      <c r="AS34">
        <f t="shared" ca="1" si="50"/>
        <v>13664.975162624714</v>
      </c>
      <c r="AT34">
        <f t="shared" ca="1" si="51"/>
        <v>28217.571108240609</v>
      </c>
      <c r="AV34">
        <f t="shared" ca="1" si="5"/>
        <v>0.1267485003467832</v>
      </c>
      <c r="AW34">
        <f t="shared" ca="1" si="6"/>
        <v>0.72574636112328739</v>
      </c>
      <c r="AX34">
        <f t="shared" ca="1" si="7"/>
        <v>1.7598652121831255</v>
      </c>
      <c r="AY34">
        <f t="shared" ca="1" si="8"/>
        <v>4.3669775899865499E-4</v>
      </c>
      <c r="AZ34">
        <f t="shared" ca="1" si="9"/>
        <v>6.2385394142665005E-5</v>
      </c>
      <c r="BA34">
        <f t="shared" ca="1" si="10"/>
        <v>0</v>
      </c>
      <c r="BB34">
        <f t="shared" ca="1" si="11"/>
        <v>2.612859156806338</v>
      </c>
      <c r="BC34">
        <f t="shared" ca="1" si="39"/>
        <v>2.0649559016703467</v>
      </c>
      <c r="BD34">
        <f t="shared" ca="1" si="12"/>
        <v>5.7258773014090849</v>
      </c>
      <c r="BE34">
        <f t="shared" ca="1" si="13"/>
        <v>2.4249039422798644</v>
      </c>
      <c r="BF34">
        <f t="shared" ca="1" si="14"/>
        <v>2.4814273046339059E-4</v>
      </c>
      <c r="BG34">
        <f t="shared" ca="1" si="15"/>
        <v>0.14285714285714285</v>
      </c>
      <c r="BH34">
        <f t="shared" ca="1" si="16"/>
        <v>0</v>
      </c>
      <c r="BJ34" s="3">
        <f t="shared" ca="1" si="40"/>
        <v>44795</v>
      </c>
      <c r="BK34">
        <f t="shared" ca="1" si="17"/>
        <v>1.0456842919400071</v>
      </c>
      <c r="BL34">
        <f t="shared" ca="1" si="18"/>
        <v>1.0297750378568387</v>
      </c>
      <c r="BM34">
        <f t="shared" ca="1" si="19"/>
        <v>1.2976885063278463</v>
      </c>
      <c r="BN34">
        <f t="shared" ca="1" si="20"/>
        <v>0.65801577294133073</v>
      </c>
      <c r="BO34" t="e">
        <f t="shared" ca="1" si="21"/>
        <v>#DIV/0!</v>
      </c>
      <c r="BP34" t="e">
        <f t="shared" ca="1" si="22"/>
        <v>#DIV/0!</v>
      </c>
      <c r="BQ34">
        <f t="shared" ca="1" si="23"/>
        <v>1.1970269572315066</v>
      </c>
      <c r="BR34">
        <f t="shared" ca="1" si="24"/>
        <v>1.2570578387921574</v>
      </c>
      <c r="BS34">
        <f t="shared" ca="1" si="25"/>
        <v>0.98478579605164329</v>
      </c>
      <c r="BT34">
        <f t="shared" ca="1" si="26"/>
        <v>1.2601669865960115</v>
      </c>
      <c r="BU34">
        <f t="shared" ca="1" si="27"/>
        <v>0.50706758188323708</v>
      </c>
      <c r="BV34" t="e">
        <f t="shared" ca="1" si="28"/>
        <v>#DIV/0!</v>
      </c>
      <c r="BW34" t="e">
        <f t="shared" ca="1" si="29"/>
        <v>#DIV/0!</v>
      </c>
    </row>
    <row r="35" spans="1:75" x14ac:dyDescent="0.3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31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32"/>
        <v>4</v>
      </c>
      <c r="AE35">
        <f t="shared" si="33"/>
        <v>2</v>
      </c>
      <c r="AF35">
        <f t="shared" si="34"/>
        <v>2</v>
      </c>
      <c r="AG35">
        <f t="shared" si="35"/>
        <v>2020</v>
      </c>
      <c r="AH35">
        <f t="shared" si="36"/>
        <v>1.984126984126984E-3</v>
      </c>
      <c r="AJ35" s="3">
        <f t="shared" ca="1" si="37"/>
        <v>44802</v>
      </c>
      <c r="AK35">
        <f t="shared" ca="1" si="42"/>
        <v>16616.166365676436</v>
      </c>
      <c r="AL35">
        <f t="shared" ca="1" si="43"/>
        <v>2109.9877821490377</v>
      </c>
      <c r="AM35">
        <f t="shared" ca="1" si="44"/>
        <v>12045.839587728908</v>
      </c>
      <c r="AN35">
        <f t="shared" ca="1" si="45"/>
        <v>29259.500490062135</v>
      </c>
      <c r="AO35">
        <f t="shared" ca="1" si="46"/>
        <v>7</v>
      </c>
      <c r="AP35">
        <f t="shared" ca="1" si="47"/>
        <v>1</v>
      </c>
      <c r="AQ35">
        <f t="shared" ca="1" si="48"/>
        <v>0</v>
      </c>
      <c r="AR35">
        <f t="shared" ca="1" si="49"/>
        <v>43423.327859940087</v>
      </c>
      <c r="AS35">
        <f t="shared" ca="1" si="50"/>
        <v>14155.827369877947</v>
      </c>
      <c r="AT35">
        <f t="shared" ca="1" si="51"/>
        <v>29267.500490062135</v>
      </c>
      <c r="AV35">
        <f t="shared" ca="1" si="5"/>
        <v>0.1269840308356314</v>
      </c>
      <c r="AW35">
        <f t="shared" ca="1" si="6"/>
        <v>0.72494697769827776</v>
      </c>
      <c r="AX35">
        <f t="shared" ca="1" si="7"/>
        <v>1.760905605188372</v>
      </c>
      <c r="AY35">
        <f t="shared" ca="1" si="8"/>
        <v>4.2127647532825082E-4</v>
      </c>
      <c r="AZ35">
        <f t="shared" ca="1" si="9"/>
        <v>6.0182353618321542E-5</v>
      </c>
      <c r="BA35">
        <f t="shared" ca="1" si="10"/>
        <v>0</v>
      </c>
      <c r="BB35">
        <f t="shared" ca="1" si="11"/>
        <v>2.6133180725512282</v>
      </c>
      <c r="BC35">
        <f t="shared" ca="1" si="39"/>
        <v>2.0675231284848934</v>
      </c>
      <c r="BD35">
        <f t="shared" ca="1" si="12"/>
        <v>5.7089617720251127</v>
      </c>
      <c r="BE35">
        <f t="shared" ca="1" si="13"/>
        <v>2.4290129614434495</v>
      </c>
      <c r="BF35">
        <f t="shared" ca="1" si="14"/>
        <v>2.3923853390380058E-4</v>
      </c>
      <c r="BG35">
        <f t="shared" ca="1" si="15"/>
        <v>0.14285714285714285</v>
      </c>
      <c r="BH35">
        <f t="shared" ca="1" si="16"/>
        <v>0</v>
      </c>
      <c r="BJ35" s="3">
        <f t="shared" ca="1" si="40"/>
        <v>44802</v>
      </c>
      <c r="BK35">
        <f t="shared" ca="1" si="17"/>
        <v>1.0476274355021611</v>
      </c>
      <c r="BL35">
        <f t="shared" ca="1" si="18"/>
        <v>1.0286407778166267</v>
      </c>
      <c r="BM35">
        <f t="shared" ca="1" si="19"/>
        <v>1.2984556707877297</v>
      </c>
      <c r="BN35">
        <f t="shared" ca="1" si="20"/>
        <v>0.63477899719648478</v>
      </c>
      <c r="BO35" t="e">
        <f t="shared" ca="1" si="21"/>
        <v>#DIV/0!</v>
      </c>
      <c r="BP35" t="e">
        <f t="shared" ca="1" si="22"/>
        <v>#DIV/0!</v>
      </c>
      <c r="BQ35">
        <f t="shared" ca="1" si="23"/>
        <v>1.1972371999138574</v>
      </c>
      <c r="BR35">
        <f t="shared" ca="1" si="24"/>
        <v>1.2586206579247952</v>
      </c>
      <c r="BS35">
        <f t="shared" ca="1" si="25"/>
        <v>0.98187651731702374</v>
      </c>
      <c r="BT35">
        <f t="shared" ca="1" si="26"/>
        <v>1.2623023496538868</v>
      </c>
      <c r="BU35">
        <f t="shared" ca="1" si="27"/>
        <v>0.48887228996534443</v>
      </c>
      <c r="BV35" t="e">
        <f t="shared" ca="1" si="28"/>
        <v>#DIV/0!</v>
      </c>
      <c r="BW35" t="e">
        <f t="shared" ca="1" si="29"/>
        <v>#DIV/0!</v>
      </c>
    </row>
    <row r="36" spans="1:75" x14ac:dyDescent="0.3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31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32"/>
        <v>1</v>
      </c>
      <c r="AE36">
        <f t="shared" si="33"/>
        <v>0</v>
      </c>
      <c r="AF36">
        <f t="shared" si="34"/>
        <v>1</v>
      </c>
      <c r="AG36">
        <f t="shared" si="35"/>
        <v>2071</v>
      </c>
      <c r="AH36">
        <f t="shared" si="36"/>
        <v>4.8309178743961351E-4</v>
      </c>
      <c r="AJ36" s="3">
        <f t="shared" ca="1" si="37"/>
        <v>44809</v>
      </c>
      <c r="AK36">
        <f t="shared" ca="1" si="42"/>
        <v>17120.410282343262</v>
      </c>
      <c r="AL36">
        <f t="shared" ca="1" si="43"/>
        <v>2177.7188007430022</v>
      </c>
      <c r="AM36">
        <f t="shared" ca="1" si="44"/>
        <v>12434.745961600845</v>
      </c>
      <c r="AN36">
        <f t="shared" ca="1" si="45"/>
        <v>30328.361884359296</v>
      </c>
      <c r="AO36">
        <f t="shared" ca="1" si="46"/>
        <v>8</v>
      </c>
      <c r="AP36">
        <f t="shared" ca="1" si="47"/>
        <v>1</v>
      </c>
      <c r="AQ36">
        <f t="shared" ca="1" si="48"/>
        <v>0</v>
      </c>
      <c r="AR36">
        <f t="shared" ca="1" si="49"/>
        <v>44949.82664670315</v>
      </c>
      <c r="AS36">
        <f t="shared" ca="1" si="50"/>
        <v>14612.464762343849</v>
      </c>
      <c r="AT36">
        <f t="shared" ca="1" si="51"/>
        <v>30337.361884359296</v>
      </c>
      <c r="AV36">
        <f t="shared" ca="1" si="5"/>
        <v>0.12720015261485537</v>
      </c>
      <c r="AW36">
        <f t="shared" ca="1" si="6"/>
        <v>0.72631121313869051</v>
      </c>
      <c r="AX36">
        <f t="shared" ca="1" si="7"/>
        <v>1.7714740116735257</v>
      </c>
      <c r="AY36">
        <f t="shared" ca="1" si="8"/>
        <v>4.672785212542841E-4</v>
      </c>
      <c r="AZ36">
        <f t="shared" ca="1" si="9"/>
        <v>5.8409815156785513E-5</v>
      </c>
      <c r="BA36">
        <f t="shared" ca="1" si="10"/>
        <v>0</v>
      </c>
      <c r="BB36">
        <f t="shared" ca="1" si="11"/>
        <v>2.625511065763483</v>
      </c>
      <c r="BC36">
        <f t="shared" ca="1" si="39"/>
        <v>2.0761290020379262</v>
      </c>
      <c r="BD36">
        <f t="shared" ca="1" si="12"/>
        <v>5.7099869631277977</v>
      </c>
      <c r="BE36">
        <f t="shared" ca="1" si="13"/>
        <v>2.4390013256414633</v>
      </c>
      <c r="BF36">
        <f t="shared" ca="1" si="14"/>
        <v>2.6377949559239786E-4</v>
      </c>
      <c r="BG36">
        <f t="shared" ca="1" si="15"/>
        <v>0.125</v>
      </c>
      <c r="BH36">
        <f t="shared" ca="1" si="16"/>
        <v>0</v>
      </c>
      <c r="BJ36" s="3">
        <f t="shared" ca="1" si="40"/>
        <v>44809</v>
      </c>
      <c r="BK36">
        <f t="shared" ca="1" si="17"/>
        <v>1.0494104558066404</v>
      </c>
      <c r="BL36">
        <f t="shared" ca="1" si="18"/>
        <v>1.0305765169088934</v>
      </c>
      <c r="BM36">
        <f t="shared" ca="1" si="19"/>
        <v>1.3062485969340292</v>
      </c>
      <c r="BN36">
        <f t="shared" ca="1" si="20"/>
        <v>0.70409483677466456</v>
      </c>
      <c r="BO36" t="e">
        <f t="shared" ca="1" si="21"/>
        <v>#DIV/0!</v>
      </c>
      <c r="BP36" t="e">
        <f t="shared" ca="1" si="22"/>
        <v>#DIV/0!</v>
      </c>
      <c r="BQ36">
        <f t="shared" ca="1" si="23"/>
        <v>1.2028231655891941</v>
      </c>
      <c r="BR36">
        <f t="shared" ca="1" si="24"/>
        <v>1.263859549855002</v>
      </c>
      <c r="BS36">
        <f t="shared" ca="1" si="25"/>
        <v>0.98205283853087766</v>
      </c>
      <c r="BT36">
        <f t="shared" ca="1" si="26"/>
        <v>1.2674930735390566</v>
      </c>
      <c r="BU36">
        <f t="shared" ca="1" si="27"/>
        <v>0.53902054970798507</v>
      </c>
      <c r="BV36" t="e">
        <f t="shared" ca="1" si="28"/>
        <v>#DIV/0!</v>
      </c>
      <c r="BW36" t="e">
        <f t="shared" ca="1" si="29"/>
        <v>#DIV/0!</v>
      </c>
    </row>
    <row r="37" spans="1:75" x14ac:dyDescent="0.3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31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32"/>
        <v>5</v>
      </c>
      <c r="AE37">
        <f t="shared" si="33"/>
        <v>1</v>
      </c>
      <c r="AF37">
        <f t="shared" si="34"/>
        <v>4</v>
      </c>
      <c r="AG37">
        <f t="shared" si="35"/>
        <v>2200</v>
      </c>
      <c r="AH37">
        <f t="shared" si="36"/>
        <v>2.2779043280182231E-3</v>
      </c>
      <c r="AJ37" s="3">
        <f t="shared" ca="1" si="37"/>
        <v>44816</v>
      </c>
      <c r="AK37">
        <f t="shared" ca="1" si="42"/>
        <v>17780.424190329792</v>
      </c>
      <c r="AL37">
        <f t="shared" ca="1" si="43"/>
        <v>2247.7747134275933</v>
      </c>
      <c r="AM37">
        <f t="shared" ca="1" si="44"/>
        <v>12836.390992204042</v>
      </c>
      <c r="AN37">
        <f t="shared" ca="1" si="45"/>
        <v>31391.866660192471</v>
      </c>
      <c r="AO37">
        <f t="shared" ca="1" si="46"/>
        <v>8</v>
      </c>
      <c r="AP37">
        <f t="shared" ca="1" si="47"/>
        <v>1</v>
      </c>
      <c r="AQ37">
        <f t="shared" ca="1" si="48"/>
        <v>0</v>
      </c>
      <c r="AR37">
        <f t="shared" ca="1" si="49"/>
        <v>46485.03236582411</v>
      </c>
      <c r="AS37">
        <f t="shared" ca="1" si="50"/>
        <v>15084.165705631636</v>
      </c>
      <c r="AT37">
        <f t="shared" ca="1" si="51"/>
        <v>31400.866660192471</v>
      </c>
      <c r="AV37">
        <f t="shared" ca="1" si="5"/>
        <v>0.12641850888181208</v>
      </c>
      <c r="AW37">
        <f t="shared" ca="1" si="6"/>
        <v>0.7219395248840772</v>
      </c>
      <c r="AX37">
        <f t="shared" ca="1" si="7"/>
        <v>1.7655296816408639</v>
      </c>
      <c r="AY37">
        <f t="shared" ca="1" si="8"/>
        <v>4.4993302265257238E-4</v>
      </c>
      <c r="AZ37">
        <f t="shared" ca="1" si="9"/>
        <v>5.6241627831571548E-5</v>
      </c>
      <c r="BA37">
        <f t="shared" ca="1" si="10"/>
        <v>0</v>
      </c>
      <c r="BB37">
        <f t="shared" ca="1" si="11"/>
        <v>2.6143938900572374</v>
      </c>
      <c r="BC37">
        <f t="shared" ca="1" si="39"/>
        <v>2.0817105349398961</v>
      </c>
      <c r="BD37">
        <f t="shared" ca="1" si="12"/>
        <v>5.7107106488577086</v>
      </c>
      <c r="BE37">
        <f t="shared" ca="1" si="13"/>
        <v>2.4455368085358082</v>
      </c>
      <c r="BF37">
        <f t="shared" ca="1" si="14"/>
        <v>2.548430804258185E-4</v>
      </c>
      <c r="BG37">
        <f t="shared" ca="1" si="15"/>
        <v>0.125</v>
      </c>
      <c r="BH37">
        <f t="shared" ca="1" si="16"/>
        <v>0</v>
      </c>
      <c r="BJ37" s="3">
        <f t="shared" ca="1" si="40"/>
        <v>44816</v>
      </c>
      <c r="BK37">
        <f t="shared" ca="1" si="17"/>
        <v>1.0429618384951895</v>
      </c>
      <c r="BL37">
        <f t="shared" ca="1" si="18"/>
        <v>1.0243734469673165</v>
      </c>
      <c r="BM37">
        <f t="shared" ca="1" si="19"/>
        <v>1.3018653699074345</v>
      </c>
      <c r="BN37">
        <f t="shared" ca="1" si="20"/>
        <v>0.67795865577930192</v>
      </c>
      <c r="BO37" t="e">
        <f t="shared" ca="1" si="21"/>
        <v>#DIV/0!</v>
      </c>
      <c r="BP37" t="e">
        <f t="shared" ca="1" si="22"/>
        <v>#DIV/0!</v>
      </c>
      <c r="BQ37">
        <f t="shared" ca="1" si="23"/>
        <v>1.1977300632786505</v>
      </c>
      <c r="BR37">
        <f t="shared" ca="1" si="24"/>
        <v>1.2672573510774021</v>
      </c>
      <c r="BS37">
        <f t="shared" ca="1" si="25"/>
        <v>0.98217730424854954</v>
      </c>
      <c r="BT37">
        <f t="shared" ca="1" si="26"/>
        <v>1.2708894141698417</v>
      </c>
      <c r="BU37">
        <f t="shared" ca="1" si="27"/>
        <v>0.52075942063618008</v>
      </c>
      <c r="BV37" t="e">
        <f t="shared" ca="1" si="28"/>
        <v>#DIV/0!</v>
      </c>
      <c r="BW37" t="e">
        <f t="shared" ca="1" si="29"/>
        <v>#DIV/0!</v>
      </c>
    </row>
    <row r="38" spans="1:75" x14ac:dyDescent="0.35">
      <c r="A38" s="2">
        <v>44095</v>
      </c>
      <c r="B38">
        <v>2386</v>
      </c>
      <c r="C38">
        <v>1</v>
      </c>
      <c r="D38">
        <v>0</v>
      </c>
      <c r="E38">
        <v>2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31"/>
        <v>2386</v>
      </c>
      <c r="X38">
        <f t="shared" si="3"/>
        <v>1</v>
      </c>
      <c r="Y38">
        <f t="shared" si="3"/>
        <v>0</v>
      </c>
      <c r="Z38">
        <f t="shared" si="3"/>
        <v>2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32"/>
        <v>3</v>
      </c>
      <c r="AE38">
        <f t="shared" si="33"/>
        <v>1</v>
      </c>
      <c r="AF38">
        <f t="shared" si="34"/>
        <v>2</v>
      </c>
      <c r="AG38">
        <f t="shared" si="35"/>
        <v>2389</v>
      </c>
      <c r="AH38">
        <f t="shared" si="36"/>
        <v>1.2573344509639564E-3</v>
      </c>
      <c r="AJ38" s="3">
        <f t="shared" ca="1" si="37"/>
        <v>44823</v>
      </c>
      <c r="AK38">
        <f t="shared" ca="1" si="42"/>
        <v>18361.995836994058</v>
      </c>
      <c r="AL38">
        <f t="shared" ca="1" si="43"/>
        <v>2315.8448104333938</v>
      </c>
      <c r="AM38">
        <f t="shared" ca="1" si="44"/>
        <v>13250.833110826652</v>
      </c>
      <c r="AN38">
        <f t="shared" ca="1" si="45"/>
        <v>32557.7075785216</v>
      </c>
      <c r="AO38">
        <f t="shared" ca="1" si="46"/>
        <v>8</v>
      </c>
      <c r="AP38">
        <f t="shared" ca="1" si="47"/>
        <v>1</v>
      </c>
      <c r="AQ38">
        <f t="shared" ca="1" si="48"/>
        <v>0</v>
      </c>
      <c r="AR38">
        <f t="shared" ca="1" si="49"/>
        <v>48133.385499781652</v>
      </c>
      <c r="AS38">
        <f t="shared" ca="1" si="50"/>
        <v>15566.677921260047</v>
      </c>
      <c r="AT38">
        <f t="shared" ca="1" si="51"/>
        <v>32566.7075785216</v>
      </c>
      <c r="AV38">
        <f t="shared" ca="1" si="5"/>
        <v>0.12612162811668015</v>
      </c>
      <c r="AW38">
        <f t="shared" ca="1" si="6"/>
        <v>0.72164448943671444</v>
      </c>
      <c r="AX38">
        <f t="shared" ca="1" si="7"/>
        <v>1.7731028733231347</v>
      </c>
      <c r="AY38">
        <f t="shared" ca="1" si="8"/>
        <v>4.3568248631678356E-4</v>
      </c>
      <c r="AZ38">
        <f t="shared" ca="1" si="9"/>
        <v>5.4460310789597945E-5</v>
      </c>
      <c r="BA38">
        <f t="shared" ca="1" si="10"/>
        <v>0</v>
      </c>
      <c r="BB38">
        <f t="shared" ca="1" si="11"/>
        <v>2.6213591336736357</v>
      </c>
      <c r="BC38">
        <f t="shared" ca="1" si="39"/>
        <v>2.0920782034067731</v>
      </c>
      <c r="BD38">
        <f t="shared" ca="1" si="12"/>
        <v>5.7218139363780827</v>
      </c>
      <c r="BE38">
        <f t="shared" ca="1" si="13"/>
        <v>2.4570309886342301</v>
      </c>
      <c r="BF38">
        <f t="shared" ca="1" si="14"/>
        <v>2.4571754570575538E-4</v>
      </c>
      <c r="BG38">
        <f t="shared" ca="1" si="15"/>
        <v>0.125</v>
      </c>
      <c r="BH38">
        <f t="shared" ca="1" si="16"/>
        <v>0</v>
      </c>
      <c r="BJ38" s="3">
        <f t="shared" ca="1" si="40"/>
        <v>44823</v>
      </c>
      <c r="BK38">
        <f t="shared" ca="1" si="17"/>
        <v>1.0405125507179911</v>
      </c>
      <c r="BL38">
        <f t="shared" ca="1" si="18"/>
        <v>1.0239548156723461</v>
      </c>
      <c r="BM38">
        <f t="shared" ca="1" si="19"/>
        <v>1.3074496861006668</v>
      </c>
      <c r="BN38">
        <f t="shared" ca="1" si="20"/>
        <v>0.6564859610182292</v>
      </c>
      <c r="BO38" t="e">
        <f t="shared" ca="1" si="21"/>
        <v>#DIV/0!</v>
      </c>
      <c r="BP38" t="e">
        <f t="shared" ca="1" si="22"/>
        <v>#DIV/0!</v>
      </c>
      <c r="BQ38">
        <f t="shared" ca="1" si="23"/>
        <v>1.2009210444499068</v>
      </c>
      <c r="BR38">
        <f t="shared" ca="1" si="24"/>
        <v>1.2735687492558057</v>
      </c>
      <c r="BS38">
        <f t="shared" ca="1" si="25"/>
        <v>0.98408694346433423</v>
      </c>
      <c r="BT38">
        <f t="shared" ca="1" si="26"/>
        <v>1.2768626760568269</v>
      </c>
      <c r="BU38">
        <f t="shared" ca="1" si="27"/>
        <v>0.50211183496944389</v>
      </c>
      <c r="BV38" t="e">
        <f t="shared" ca="1" si="28"/>
        <v>#DIV/0!</v>
      </c>
      <c r="BW38" t="e">
        <f t="shared" ca="1" si="29"/>
        <v>#DIV/0!</v>
      </c>
    </row>
    <row r="39" spans="1:75" x14ac:dyDescent="0.35">
      <c r="A39" s="2">
        <v>44102</v>
      </c>
      <c r="B39">
        <v>2371</v>
      </c>
      <c r="C39">
        <v>0</v>
      </c>
      <c r="D39">
        <v>2</v>
      </c>
      <c r="E39">
        <v>4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31"/>
        <v>2371</v>
      </c>
      <c r="X39">
        <f t="shared" si="3"/>
        <v>0</v>
      </c>
      <c r="Y39">
        <f t="shared" si="3"/>
        <v>2</v>
      </c>
      <c r="Z39">
        <f t="shared" si="3"/>
        <v>4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32"/>
        <v>6</v>
      </c>
      <c r="AE39">
        <f t="shared" si="33"/>
        <v>2</v>
      </c>
      <c r="AF39">
        <f t="shared" si="34"/>
        <v>4</v>
      </c>
      <c r="AG39">
        <f t="shared" si="35"/>
        <v>2377</v>
      </c>
      <c r="AH39">
        <f t="shared" si="36"/>
        <v>2.5305778152678194E-3</v>
      </c>
      <c r="AJ39" s="3">
        <f t="shared" ca="1" si="37"/>
        <v>44830</v>
      </c>
      <c r="AK39">
        <f t="shared" ca="1" si="42"/>
        <v>18998.269018083254</v>
      </c>
      <c r="AL39">
        <f t="shared" ca="1" si="43"/>
        <v>2403.5823033240849</v>
      </c>
      <c r="AM39">
        <f t="shared" ca="1" si="44"/>
        <v>13666.261570175802</v>
      </c>
      <c r="AN39">
        <f t="shared" ca="1" si="45"/>
        <v>33732.788343058863</v>
      </c>
      <c r="AO39">
        <f t="shared" ca="1" si="46"/>
        <v>8</v>
      </c>
      <c r="AP39">
        <f t="shared" ca="1" si="47"/>
        <v>1</v>
      </c>
      <c r="AQ39">
        <f t="shared" ca="1" si="48"/>
        <v>0</v>
      </c>
      <c r="AR39">
        <f t="shared" ca="1" si="49"/>
        <v>49811.632216558755</v>
      </c>
      <c r="AS39">
        <f t="shared" ca="1" si="50"/>
        <v>16069.843873499889</v>
      </c>
      <c r="AT39">
        <f t="shared" ca="1" si="51"/>
        <v>33741.788343058863</v>
      </c>
      <c r="AV39">
        <f t="shared" ca="1" si="5"/>
        <v>0.12651585789401479</v>
      </c>
      <c r="AW39">
        <f t="shared" ca="1" si="6"/>
        <v>0.71934245994557455</v>
      </c>
      <c r="AX39">
        <f t="shared" ca="1" si="7"/>
        <v>1.77557167502738</v>
      </c>
      <c r="AY39">
        <f t="shared" ca="1" si="8"/>
        <v>4.2109099478406713E-4</v>
      </c>
      <c r="AZ39">
        <f t="shared" ca="1" si="9"/>
        <v>5.2636374348008391E-5</v>
      </c>
      <c r="BA39">
        <f t="shared" ca="1" si="10"/>
        <v>0</v>
      </c>
      <c r="BB39">
        <f t="shared" ca="1" si="11"/>
        <v>2.6219037202361015</v>
      </c>
      <c r="BC39">
        <f t="shared" ca="1" si="39"/>
        <v>2.0996960896864119</v>
      </c>
      <c r="BD39">
        <f t="shared" ca="1" si="12"/>
        <v>5.6857888957144329</v>
      </c>
      <c r="BE39">
        <f t="shared" ca="1" si="13"/>
        <v>2.4683259697498183</v>
      </c>
      <c r="BF39">
        <f t="shared" ca="1" si="14"/>
        <v>2.371579816836027E-4</v>
      </c>
      <c r="BG39">
        <f t="shared" ca="1" si="15"/>
        <v>0.125</v>
      </c>
      <c r="BH39">
        <f t="shared" ca="1" si="16"/>
        <v>0</v>
      </c>
      <c r="BJ39" s="3">
        <f t="shared" ca="1" si="40"/>
        <v>44830</v>
      </c>
      <c r="BK39">
        <f t="shared" ca="1" si="17"/>
        <v>1.0437649748843203</v>
      </c>
      <c r="BL39">
        <f t="shared" ca="1" si="18"/>
        <v>1.0206884231234161</v>
      </c>
      <c r="BM39">
        <f t="shared" ca="1" si="19"/>
        <v>1.309270129833416</v>
      </c>
      <c r="BN39">
        <f t="shared" ca="1" si="20"/>
        <v>0.63449951528678483</v>
      </c>
      <c r="BO39" t="e">
        <f t="shared" ca="1" si="21"/>
        <v>#DIV/0!</v>
      </c>
      <c r="BP39" t="e">
        <f t="shared" ca="1" si="22"/>
        <v>#DIV/0!</v>
      </c>
      <c r="BQ39">
        <f t="shared" ca="1" si="23"/>
        <v>1.2011705354315081</v>
      </c>
      <c r="BR39">
        <f t="shared" ca="1" si="24"/>
        <v>1.2782061963098086</v>
      </c>
      <c r="BS39">
        <f t="shared" ca="1" si="25"/>
        <v>0.97789104605329213</v>
      </c>
      <c r="BT39">
        <f t="shared" ca="1" si="26"/>
        <v>1.2827324187991753</v>
      </c>
      <c r="BU39">
        <f t="shared" ca="1" si="27"/>
        <v>0.48462078285366145</v>
      </c>
      <c r="BV39" t="e">
        <f t="shared" ca="1" si="28"/>
        <v>#DIV/0!</v>
      </c>
      <c r="BW39" t="e">
        <f t="shared" ca="1" si="29"/>
        <v>#DIV/0!</v>
      </c>
    </row>
    <row r="40" spans="1:75" x14ac:dyDescent="0.35">
      <c r="A40" s="2">
        <v>44109</v>
      </c>
      <c r="B40">
        <v>2589</v>
      </c>
      <c r="C40">
        <v>0</v>
      </c>
      <c r="D40">
        <v>1</v>
      </c>
      <c r="E40">
        <v>7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31"/>
        <v>2589</v>
      </c>
      <c r="X40">
        <f t="shared" si="3"/>
        <v>0</v>
      </c>
      <c r="Y40">
        <f t="shared" si="3"/>
        <v>1</v>
      </c>
      <c r="Z40">
        <f t="shared" si="3"/>
        <v>7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32"/>
        <v>8</v>
      </c>
      <c r="AE40">
        <f t="shared" si="33"/>
        <v>1</v>
      </c>
      <c r="AF40">
        <f t="shared" si="34"/>
        <v>7</v>
      </c>
      <c r="AG40">
        <f t="shared" si="35"/>
        <v>2597</v>
      </c>
      <c r="AH40">
        <f t="shared" si="36"/>
        <v>3.0899961375048281E-3</v>
      </c>
      <c r="AJ40" s="3">
        <f t="shared" ca="1" si="37"/>
        <v>44837</v>
      </c>
      <c r="AK40">
        <f t="shared" ca="1" si="42"/>
        <v>19661.218380535323</v>
      </c>
      <c r="AL40">
        <f t="shared" ca="1" si="43"/>
        <v>2481.7661581000116</v>
      </c>
      <c r="AM40">
        <f t="shared" ca="1" si="44"/>
        <v>14111.881998140856</v>
      </c>
      <c r="AN40">
        <f t="shared" ca="1" si="45"/>
        <v>34916.134120103576</v>
      </c>
      <c r="AO40">
        <f t="shared" ca="1" si="46"/>
        <v>8</v>
      </c>
      <c r="AP40">
        <f t="shared" ca="1" si="47"/>
        <v>1</v>
      </c>
      <c r="AQ40">
        <f t="shared" ca="1" si="48"/>
        <v>0</v>
      </c>
      <c r="AR40">
        <f t="shared" ca="1" si="49"/>
        <v>51518.782276344449</v>
      </c>
      <c r="AS40">
        <f t="shared" ca="1" si="50"/>
        <v>16593.64815624087</v>
      </c>
      <c r="AT40">
        <f t="shared" ca="1" si="51"/>
        <v>34925.134120103576</v>
      </c>
      <c r="AV40">
        <f t="shared" ca="1" si="5"/>
        <v>0.12622646827202574</v>
      </c>
      <c r="AW40">
        <f t="shared" ca="1" si="6"/>
        <v>0.71775216189611468</v>
      </c>
      <c r="AX40">
        <f t="shared" ca="1" si="7"/>
        <v>1.7758886272618117</v>
      </c>
      <c r="AY40">
        <f t="shared" ca="1" si="8"/>
        <v>4.0689238302342586E-4</v>
      </c>
      <c r="AZ40">
        <f t="shared" ca="1" si="9"/>
        <v>5.0861547877928233E-5</v>
      </c>
      <c r="BA40">
        <f t="shared" ca="1" si="10"/>
        <v>0</v>
      </c>
      <c r="BB40">
        <f t="shared" ca="1" si="11"/>
        <v>2.6203250113608538</v>
      </c>
      <c r="BC40">
        <f t="shared" ca="1" si="39"/>
        <v>2.1047290982223359</v>
      </c>
      <c r="BD40">
        <f t="shared" ca="1" si="12"/>
        <v>5.6862254939218841</v>
      </c>
      <c r="BE40">
        <f t="shared" ca="1" si="13"/>
        <v>2.4742365422771773</v>
      </c>
      <c r="BF40">
        <f t="shared" ca="1" si="14"/>
        <v>2.2912043963635309E-4</v>
      </c>
      <c r="BG40">
        <f t="shared" ca="1" si="15"/>
        <v>0.125</v>
      </c>
      <c r="BH40">
        <f t="shared" ca="1" si="16"/>
        <v>0</v>
      </c>
      <c r="BJ40" s="3">
        <f t="shared" ca="1" si="40"/>
        <v>44837</v>
      </c>
      <c r="BK40">
        <f t="shared" ca="1" si="17"/>
        <v>1.0413774895796699</v>
      </c>
      <c r="BL40">
        <f t="shared" ca="1" si="18"/>
        <v>1.0184319195819427</v>
      </c>
      <c r="BM40">
        <f t="shared" ca="1" si="19"/>
        <v>1.3095038439092608</v>
      </c>
      <c r="BN40">
        <f t="shared" ca="1" si="20"/>
        <v>0.61310506042675661</v>
      </c>
      <c r="BO40" t="e">
        <f t="shared" ca="1" si="21"/>
        <v>#DIV/0!</v>
      </c>
      <c r="BP40" t="e">
        <f t="shared" ca="1" si="22"/>
        <v>#DIV/0!</v>
      </c>
      <c r="BQ40">
        <f t="shared" ca="1" si="23"/>
        <v>1.2004472828687478</v>
      </c>
      <c r="BR40">
        <f t="shared" ca="1" si="24"/>
        <v>1.2812700790918445</v>
      </c>
      <c r="BS40">
        <f t="shared" ca="1" si="25"/>
        <v>0.97796613598111393</v>
      </c>
      <c r="BT40">
        <f t="shared" ca="1" si="26"/>
        <v>1.285804007838639</v>
      </c>
      <c r="BU40">
        <f t="shared" ca="1" si="27"/>
        <v>0.46819645721424891</v>
      </c>
      <c r="BV40" t="e">
        <f t="shared" ca="1" si="28"/>
        <v>#DIV/0!</v>
      </c>
      <c r="BW40" t="e">
        <f t="shared" ca="1" si="29"/>
        <v>#DIV/0!</v>
      </c>
    </row>
    <row r="41" spans="1:75" x14ac:dyDescent="0.3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31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32"/>
        <v>4</v>
      </c>
      <c r="AE41">
        <f t="shared" si="33"/>
        <v>0</v>
      </c>
      <c r="AF41">
        <f t="shared" si="34"/>
        <v>4</v>
      </c>
      <c r="AG41">
        <f t="shared" si="35"/>
        <v>2936</v>
      </c>
      <c r="AH41">
        <f t="shared" si="36"/>
        <v>1.364256480218281E-3</v>
      </c>
      <c r="AJ41" s="3">
        <f t="shared" ca="1" si="37"/>
        <v>44844</v>
      </c>
      <c r="AK41">
        <f t="shared" ca="1" si="42"/>
        <v>20376.079089024413</v>
      </c>
      <c r="AL41">
        <f t="shared" ca="1" si="43"/>
        <v>2560.1454725128783</v>
      </c>
      <c r="AM41">
        <f t="shared" ca="1" si="44"/>
        <v>14553.142083271057</v>
      </c>
      <c r="AN41">
        <f t="shared" ca="1" si="45"/>
        <v>36119.678621131541</v>
      </c>
      <c r="AO41">
        <f t="shared" ca="1" si="46"/>
        <v>9</v>
      </c>
      <c r="AP41">
        <f t="shared" ca="1" si="47"/>
        <v>1</v>
      </c>
      <c r="AQ41">
        <f t="shared" ca="1" si="48"/>
        <v>0</v>
      </c>
      <c r="AR41">
        <f t="shared" ca="1" si="49"/>
        <v>53242.966176915485</v>
      </c>
      <c r="AS41">
        <f t="shared" ca="1" si="50"/>
        <v>17113.287555783936</v>
      </c>
      <c r="AT41">
        <f t="shared" ca="1" si="51"/>
        <v>36129.678621131541</v>
      </c>
      <c r="AV41">
        <f t="shared" ref="AV41:AV72" ca="1" si="63">AL41/$AK41</f>
        <v>0.12564465721434612</v>
      </c>
      <c r="AW41">
        <f t="shared" ref="AW41:AW72" ca="1" si="64">AM41/$AK41</f>
        <v>0.7142268156541518</v>
      </c>
      <c r="AX41">
        <f t="shared" ref="AX41:AX72" ca="1" si="65">AN41/$AK41</f>
        <v>1.7726510808739169</v>
      </c>
      <c r="AY41">
        <f t="shared" ref="AY41:AY72" ca="1" si="66">AO41/$AK41</f>
        <v>4.4169439864649208E-4</v>
      </c>
      <c r="AZ41">
        <f t="shared" ref="AZ41:AZ72" ca="1" si="67">AP41/$AK41</f>
        <v>4.9077155405165785E-5</v>
      </c>
      <c r="BA41">
        <f t="shared" ref="BA41:BA72" ca="1" si="68">AQ41/$AK41</f>
        <v>0</v>
      </c>
      <c r="BB41">
        <f t="shared" ref="BB41:BB72" ca="1" si="69">AR41/$AK41</f>
        <v>2.6130133252964667</v>
      </c>
      <c r="BC41">
        <f t="shared" ca="1" si="39"/>
        <v>2.1112061901233266</v>
      </c>
      <c r="BD41">
        <f t="shared" ref="BD41:BD72" ca="1" si="70">AM41/AL41</f>
        <v>5.6844981035341737</v>
      </c>
      <c r="BE41">
        <f t="shared" ref="BE41:BE72" ca="1" si="71">AN41/AM41</f>
        <v>2.481916167275751</v>
      </c>
      <c r="BF41">
        <f t="shared" ref="BF41:BF72" ca="1" si="72">AO41/AN41</f>
        <v>2.491716522287831E-4</v>
      </c>
      <c r="BG41">
        <f t="shared" ref="BG41:BG72" ca="1" si="73">AP41/AO41</f>
        <v>0.1111111111111111</v>
      </c>
      <c r="BH41">
        <f t="shared" ref="BH41:BH72" ca="1" si="74">AQ41/AP41</f>
        <v>0</v>
      </c>
      <c r="BJ41" s="3">
        <f t="shared" ca="1" si="40"/>
        <v>44844</v>
      </c>
      <c r="BK41">
        <f t="shared" ref="BK41:BK72" ca="1" si="75">AV41/OFFSET(AV$9, $L$2-1,0)</f>
        <v>1.0365775062881277</v>
      </c>
      <c r="BL41">
        <f t="shared" ref="BL41:BL72" ca="1" si="76">AW41/OFFSET(AW$9, $L$2-1,0)</f>
        <v>1.0134297400957695</v>
      </c>
      <c r="BM41">
        <f t="shared" ref="BM41:BM72" ca="1" si="77">AX41/OFFSET(AX$9, $L$2-1,0)</f>
        <v>1.3071165436164942</v>
      </c>
      <c r="BN41">
        <f t="shared" ref="BN41:BN72" ca="1" si="78">AY41/OFFSET(AY$9, $L$2-1,0)</f>
        <v>0.66554470486788764</v>
      </c>
      <c r="BO41" t="e">
        <f t="shared" ref="BO41:BO72" ca="1" si="79">AZ41/OFFSET(AZ$9, $L$2-1,0)</f>
        <v>#DIV/0!</v>
      </c>
      <c r="BP41" t="e">
        <f t="shared" ref="BP41:BP72" ca="1" si="80">BA41/OFFSET(BA$9, $L$2-1,0)</f>
        <v>#DIV/0!</v>
      </c>
      <c r="BQ41">
        <f t="shared" ref="BQ41:BQ72" ca="1" si="81">BB41/OFFSET(BB$9, $L$2-1,0)</f>
        <v>1.1970975863115927</v>
      </c>
      <c r="BR41">
        <f t="shared" ref="BR41:BR72" ca="1" si="82">BC41/OFFSET(BC$9, $L$2-1,0)</f>
        <v>1.2852130587652271</v>
      </c>
      <c r="BS41">
        <f t="shared" ref="BS41:BS72" ca="1" si="83">BD41/OFFSET(BD$9, $L$2-1,0)</f>
        <v>0.97766904447382041</v>
      </c>
      <c r="BT41">
        <f t="shared" ref="BT41:BT72" ca="1" si="84">BE41/OFFSET(BE$9, $L$2-1,0)</f>
        <v>1.2897949328909286</v>
      </c>
      <c r="BU41">
        <f t="shared" ref="BU41:BU72" ca="1" si="85">BF41/OFFSET(BF$9, $L$2-1,0)</f>
        <v>0.50917013338877704</v>
      </c>
      <c r="BV41" t="e">
        <f t="shared" ref="BV41:BV72" ca="1" si="86">BG41/OFFSET(BG$9, $L$2-1,0)</f>
        <v>#DIV/0!</v>
      </c>
      <c r="BW41" t="e">
        <f t="shared" ref="BW41:BW72" ca="1" si="87">BH41/OFFSET(BH$9, $L$2-1,0)</f>
        <v>#DIV/0!</v>
      </c>
    </row>
    <row r="42" spans="1:75" x14ac:dyDescent="0.35">
      <c r="A42" s="2">
        <v>44123</v>
      </c>
      <c r="B42">
        <v>3641</v>
      </c>
      <c r="C42">
        <v>0</v>
      </c>
      <c r="D42">
        <v>2</v>
      </c>
      <c r="E42">
        <v>2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31"/>
        <v>3641</v>
      </c>
      <c r="X42">
        <f t="shared" si="3"/>
        <v>0</v>
      </c>
      <c r="Y42">
        <f t="shared" si="3"/>
        <v>2</v>
      </c>
      <c r="Z42">
        <f t="shared" si="3"/>
        <v>2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32"/>
        <v>4</v>
      </c>
      <c r="AE42">
        <f t="shared" si="33"/>
        <v>2</v>
      </c>
      <c r="AF42">
        <f t="shared" si="34"/>
        <v>2</v>
      </c>
      <c r="AG42">
        <f t="shared" si="35"/>
        <v>3645</v>
      </c>
      <c r="AH42">
        <f t="shared" si="36"/>
        <v>1.0985992859104642E-3</v>
      </c>
      <c r="AJ42" s="3">
        <f t="shared" ca="1" si="37"/>
        <v>44851</v>
      </c>
      <c r="AK42">
        <f t="shared" ca="1" si="42"/>
        <v>21064.331648677075</v>
      </c>
      <c r="AL42">
        <f t="shared" ca="1" si="43"/>
        <v>2636.5380890256965</v>
      </c>
      <c r="AM42">
        <f t="shared" ca="1" si="44"/>
        <v>14965.023127420796</v>
      </c>
      <c r="AN42">
        <f t="shared" ca="1" si="45"/>
        <v>37306.544538853683</v>
      </c>
      <c r="AO42">
        <f t="shared" ca="1" si="46"/>
        <v>9</v>
      </c>
      <c r="AP42">
        <f t="shared" ca="1" si="47"/>
        <v>1</v>
      </c>
      <c r="AQ42">
        <f t="shared" ca="1" si="48"/>
        <v>0</v>
      </c>
      <c r="AR42">
        <f t="shared" ca="1" si="49"/>
        <v>54918.105755300188</v>
      </c>
      <c r="AS42">
        <f t="shared" ca="1" si="50"/>
        <v>17601.561216446495</v>
      </c>
      <c r="AT42">
        <f t="shared" ca="1" si="51"/>
        <v>37316.544538853683</v>
      </c>
      <c r="AV42">
        <f t="shared" ca="1" si="63"/>
        <v>0.12516599781086726</v>
      </c>
      <c r="AW42">
        <f t="shared" ca="1" si="64"/>
        <v>0.71044376707583123</v>
      </c>
      <c r="AX42">
        <f t="shared" ca="1" si="65"/>
        <v>1.7710765839179468</v>
      </c>
      <c r="AY42">
        <f t="shared" ca="1" si="66"/>
        <v>4.2726254742410667E-4</v>
      </c>
      <c r="AZ42">
        <f t="shared" ca="1" si="67"/>
        <v>4.7473616380456296E-5</v>
      </c>
      <c r="BA42">
        <f t="shared" ca="1" si="68"/>
        <v>0</v>
      </c>
      <c r="BB42">
        <f t="shared" ca="1" si="69"/>
        <v>2.6071610849684506</v>
      </c>
      <c r="BC42">
        <f t="shared" ca="1" si="39"/>
        <v>2.1200701505947075</v>
      </c>
      <c r="BD42">
        <f t="shared" ca="1" si="70"/>
        <v>5.6760124914223997</v>
      </c>
      <c r="BE42">
        <f t="shared" ca="1" si="71"/>
        <v>2.4929159294445689</v>
      </c>
      <c r="BF42">
        <f t="shared" ca="1" si="72"/>
        <v>2.4124453527521857E-4</v>
      </c>
      <c r="BG42">
        <f t="shared" ca="1" si="73"/>
        <v>0.1111111111111111</v>
      </c>
      <c r="BH42">
        <f t="shared" ca="1" si="74"/>
        <v>0</v>
      </c>
      <c r="BJ42" s="3">
        <f t="shared" ca="1" si="40"/>
        <v>44851</v>
      </c>
      <c r="BK42">
        <f t="shared" ca="1" si="75"/>
        <v>1.0326285316017387</v>
      </c>
      <c r="BL42">
        <f t="shared" ca="1" si="76"/>
        <v>1.0080619019616248</v>
      </c>
      <c r="BM42">
        <f t="shared" ca="1" si="77"/>
        <v>1.3059555418597313</v>
      </c>
      <c r="BN42">
        <f t="shared" ca="1" si="78"/>
        <v>0.64379880500605324</v>
      </c>
      <c r="BO42" t="e">
        <f t="shared" ca="1" si="79"/>
        <v>#DIV/0!</v>
      </c>
      <c r="BP42" t="e">
        <f t="shared" ca="1" si="80"/>
        <v>#DIV/0!</v>
      </c>
      <c r="BQ42">
        <f t="shared" ca="1" si="81"/>
        <v>1.1944165043961805</v>
      </c>
      <c r="BR42">
        <f t="shared" ca="1" si="82"/>
        <v>1.2906090630984333</v>
      </c>
      <c r="BS42">
        <f t="shared" ca="1" si="83"/>
        <v>0.97620961566691566</v>
      </c>
      <c r="BT42">
        <f t="shared" ca="1" si="84"/>
        <v>1.2955112571146912</v>
      </c>
      <c r="BU42">
        <f t="shared" ca="1" si="85"/>
        <v>0.49297145604915377</v>
      </c>
      <c r="BV42" t="e">
        <f t="shared" ca="1" si="86"/>
        <v>#DIV/0!</v>
      </c>
      <c r="BW42" t="e">
        <f t="shared" ca="1" si="87"/>
        <v>#DIV/0!</v>
      </c>
    </row>
    <row r="43" spans="1:75" x14ac:dyDescent="0.35">
      <c r="A43" s="2">
        <v>44130</v>
      </c>
      <c r="B43">
        <v>4200</v>
      </c>
      <c r="C43">
        <v>1</v>
      </c>
      <c r="D43">
        <v>3</v>
      </c>
      <c r="E43">
        <v>7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31"/>
        <v>4200</v>
      </c>
      <c r="X43">
        <f t="shared" si="3"/>
        <v>1</v>
      </c>
      <c r="Y43">
        <f t="shared" si="3"/>
        <v>3</v>
      </c>
      <c r="Z43">
        <f t="shared" si="3"/>
        <v>7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32"/>
        <v>11</v>
      </c>
      <c r="AE43">
        <f t="shared" si="33"/>
        <v>4</v>
      </c>
      <c r="AF43">
        <f t="shared" si="34"/>
        <v>7</v>
      </c>
      <c r="AG43">
        <f t="shared" si="35"/>
        <v>4211</v>
      </c>
      <c r="AH43">
        <f t="shared" si="36"/>
        <v>2.6190476190476189E-3</v>
      </c>
      <c r="AJ43" s="3">
        <f t="shared" ca="1" si="37"/>
        <v>44858</v>
      </c>
      <c r="AK43">
        <f t="shared" ca="1" si="42"/>
        <v>21683.050511247729</v>
      </c>
      <c r="AL43">
        <f t="shared" ca="1" si="43"/>
        <v>2724.0622010875254</v>
      </c>
      <c r="AM43">
        <f t="shared" ca="1" si="44"/>
        <v>15399.671292581223</v>
      </c>
      <c r="AN43">
        <f t="shared" ca="1" si="45"/>
        <v>38498.816166565142</v>
      </c>
      <c r="AO43">
        <f t="shared" ca="1" si="46"/>
        <v>9</v>
      </c>
      <c r="AP43">
        <f t="shared" ca="1" si="47"/>
        <v>1</v>
      </c>
      <c r="AQ43">
        <f t="shared" ca="1" si="48"/>
        <v>0</v>
      </c>
      <c r="AR43">
        <f t="shared" ca="1" si="49"/>
        <v>56632.549660233904</v>
      </c>
      <c r="AS43">
        <f t="shared" ca="1" si="50"/>
        <v>18123.733493668751</v>
      </c>
      <c r="AT43">
        <f t="shared" ca="1" si="51"/>
        <v>38508.816166565142</v>
      </c>
      <c r="AV43">
        <f t="shared" ca="1" si="63"/>
        <v>0.12563094845323827</v>
      </c>
      <c r="AW43">
        <f t="shared" ca="1" si="64"/>
        <v>0.71021700957588485</v>
      </c>
      <c r="AX43">
        <f t="shared" ca="1" si="65"/>
        <v>1.7755258258792741</v>
      </c>
      <c r="AY43">
        <f t="shared" ca="1" si="66"/>
        <v>4.1507074824787205E-4</v>
      </c>
      <c r="AZ43">
        <f t="shared" ca="1" si="67"/>
        <v>4.6118972027541337E-5</v>
      </c>
      <c r="BA43">
        <f t="shared" ca="1" si="68"/>
        <v>0</v>
      </c>
      <c r="BB43">
        <f t="shared" ca="1" si="69"/>
        <v>2.6118349736286732</v>
      </c>
      <c r="BC43">
        <f t="shared" ca="1" si="39"/>
        <v>2.1247728112983788</v>
      </c>
      <c r="BD43">
        <f t="shared" ca="1" si="70"/>
        <v>5.6532010489456601</v>
      </c>
      <c r="BE43">
        <f t="shared" ca="1" si="71"/>
        <v>2.4999764887911544</v>
      </c>
      <c r="BF43">
        <f t="shared" ca="1" si="72"/>
        <v>2.3377342204657661E-4</v>
      </c>
      <c r="BG43">
        <f t="shared" ca="1" si="73"/>
        <v>0.1111111111111111</v>
      </c>
      <c r="BH43">
        <f t="shared" ca="1" si="74"/>
        <v>0</v>
      </c>
      <c r="BJ43" s="3">
        <f t="shared" ca="1" si="40"/>
        <v>44858</v>
      </c>
      <c r="BK43">
        <f t="shared" ca="1" si="75"/>
        <v>1.0364644080178271</v>
      </c>
      <c r="BL43">
        <f t="shared" ca="1" si="76"/>
        <v>1.0077401515187701</v>
      </c>
      <c r="BM43">
        <f t="shared" ca="1" si="77"/>
        <v>1.3092363216121328</v>
      </c>
      <c r="BN43">
        <f t="shared" ca="1" si="78"/>
        <v>0.62542821346262334</v>
      </c>
      <c r="BO43" t="e">
        <f t="shared" ca="1" si="79"/>
        <v>#DIV/0!</v>
      </c>
      <c r="BP43" t="e">
        <f t="shared" ca="1" si="80"/>
        <v>#DIV/0!</v>
      </c>
      <c r="BQ43">
        <f t="shared" ca="1" si="81"/>
        <v>1.1965577490579187</v>
      </c>
      <c r="BR43">
        <f t="shared" ca="1" si="82"/>
        <v>1.2934718440885495</v>
      </c>
      <c r="BS43">
        <f t="shared" ca="1" si="83"/>
        <v>0.97228630691333584</v>
      </c>
      <c r="BT43">
        <f t="shared" ca="1" si="84"/>
        <v>1.2991804679400503</v>
      </c>
      <c r="BU43">
        <f t="shared" ca="1" si="85"/>
        <v>0.47770460010802335</v>
      </c>
      <c r="BV43" t="e">
        <f t="shared" ca="1" si="86"/>
        <v>#DIV/0!</v>
      </c>
      <c r="BW43" t="e">
        <f t="shared" ca="1" si="87"/>
        <v>#DIV/0!</v>
      </c>
    </row>
    <row r="44" spans="1:75" x14ac:dyDescent="0.35">
      <c r="A44" s="2">
        <v>44137</v>
      </c>
      <c r="B44">
        <v>4238</v>
      </c>
      <c r="C44">
        <v>1</v>
      </c>
      <c r="D44">
        <v>0</v>
      </c>
      <c r="E44">
        <v>7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31"/>
        <v>4238</v>
      </c>
      <c r="X44">
        <f t="shared" si="3"/>
        <v>1</v>
      </c>
      <c r="Y44">
        <f t="shared" si="3"/>
        <v>0</v>
      </c>
      <c r="Z44">
        <f t="shared" si="3"/>
        <v>7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32"/>
        <v>8</v>
      </c>
      <c r="AE44">
        <f t="shared" si="33"/>
        <v>1</v>
      </c>
      <c r="AF44">
        <f t="shared" si="34"/>
        <v>7</v>
      </c>
      <c r="AG44">
        <f t="shared" si="35"/>
        <v>4246</v>
      </c>
      <c r="AH44">
        <f t="shared" si="36"/>
        <v>1.8876828692779614E-3</v>
      </c>
      <c r="AJ44" s="3">
        <f t="shared" ca="1" si="37"/>
        <v>44865</v>
      </c>
      <c r="AK44">
        <f t="shared" ca="1" si="42"/>
        <v>22346.256786819147</v>
      </c>
      <c r="AL44">
        <f t="shared" ca="1" si="43"/>
        <v>2803.0308311953104</v>
      </c>
      <c r="AM44">
        <f t="shared" ca="1" si="44"/>
        <v>15788.400625232502</v>
      </c>
      <c r="AN44">
        <f t="shared" ca="1" si="45"/>
        <v>39671.75758608972</v>
      </c>
      <c r="AO44">
        <f t="shared" ca="1" si="46"/>
        <v>9</v>
      </c>
      <c r="AP44">
        <f t="shared" ca="1" si="47"/>
        <v>1</v>
      </c>
      <c r="AQ44">
        <f t="shared" ca="1" si="48"/>
        <v>0</v>
      </c>
      <c r="AR44">
        <f t="shared" ca="1" si="49"/>
        <v>58273.189042517544</v>
      </c>
      <c r="AS44">
        <f t="shared" ca="1" si="50"/>
        <v>18591.431456427817</v>
      </c>
      <c r="AT44">
        <f t="shared" ca="1" si="51"/>
        <v>39681.75758608972</v>
      </c>
      <c r="AV44">
        <f t="shared" ca="1" si="63"/>
        <v>0.12543625797984506</v>
      </c>
      <c r="AW44">
        <f t="shared" ca="1" si="64"/>
        <v>0.70653446686181587</v>
      </c>
      <c r="AX44">
        <f t="shared" ca="1" si="65"/>
        <v>1.7753200441825205</v>
      </c>
      <c r="AY44">
        <f t="shared" ca="1" si="66"/>
        <v>4.0275201730021354E-4</v>
      </c>
      <c r="AZ44">
        <f t="shared" ca="1" si="67"/>
        <v>4.4750224144468174E-5</v>
      </c>
      <c r="BA44">
        <f t="shared" ca="1" si="68"/>
        <v>0</v>
      </c>
      <c r="BB44">
        <f t="shared" ca="1" si="69"/>
        <v>2.6077382712656267</v>
      </c>
      <c r="BC44">
        <f t="shared" ca="1" si="39"/>
        <v>2.1344110957292703</v>
      </c>
      <c r="BD44">
        <f t="shared" ca="1" si="70"/>
        <v>5.6326175401002549</v>
      </c>
      <c r="BE44">
        <f t="shared" ca="1" si="71"/>
        <v>2.5127154122683981</v>
      </c>
      <c r="BF44">
        <f t="shared" ca="1" si="72"/>
        <v>2.2686164031098308E-4</v>
      </c>
      <c r="BG44">
        <f t="shared" ca="1" si="73"/>
        <v>0.1111111111111111</v>
      </c>
      <c r="BH44">
        <f t="shared" ca="1" si="74"/>
        <v>0</v>
      </c>
      <c r="BJ44" s="3">
        <f t="shared" ca="1" si="40"/>
        <v>44865</v>
      </c>
      <c r="BK44">
        <f t="shared" ca="1" si="75"/>
        <v>1.0348581975359623</v>
      </c>
      <c r="BL44">
        <f t="shared" ca="1" si="76"/>
        <v>1.0025149230285846</v>
      </c>
      <c r="BM44">
        <f t="shared" ca="1" si="77"/>
        <v>1.3090845824102659</v>
      </c>
      <c r="BN44">
        <f t="shared" ca="1" si="78"/>
        <v>0.60686636124527593</v>
      </c>
      <c r="BO44" t="e">
        <f t="shared" ca="1" si="79"/>
        <v>#DIV/0!</v>
      </c>
      <c r="BP44" t="e">
        <f t="shared" ca="1" si="80"/>
        <v>#DIV/0!</v>
      </c>
      <c r="BQ44">
        <f t="shared" ca="1" si="81"/>
        <v>1.1946809302666928</v>
      </c>
      <c r="BR44">
        <f t="shared" ca="1" si="82"/>
        <v>1.2993392241069606</v>
      </c>
      <c r="BS44">
        <f t="shared" ca="1" si="83"/>
        <v>0.96874617741407643</v>
      </c>
      <c r="BT44">
        <f t="shared" ca="1" si="84"/>
        <v>1.3058005944246078</v>
      </c>
      <c r="BU44">
        <f t="shared" ca="1" si="85"/>
        <v>0.46358071082612795</v>
      </c>
      <c r="BV44" t="e">
        <f t="shared" ca="1" si="86"/>
        <v>#DIV/0!</v>
      </c>
      <c r="BW44" t="e">
        <f t="shared" ca="1" si="87"/>
        <v>#DIV/0!</v>
      </c>
    </row>
    <row r="45" spans="1:75" x14ac:dyDescent="0.35">
      <c r="A45" s="2">
        <v>44144</v>
      </c>
      <c r="B45">
        <v>3853</v>
      </c>
      <c r="C45">
        <v>1</v>
      </c>
      <c r="D45">
        <v>1</v>
      </c>
      <c r="E45">
        <v>4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31"/>
        <v>3853</v>
      </c>
      <c r="X45">
        <f t="shared" si="3"/>
        <v>1</v>
      </c>
      <c r="Y45">
        <f t="shared" si="3"/>
        <v>1</v>
      </c>
      <c r="Z45">
        <f t="shared" si="3"/>
        <v>4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32"/>
        <v>6</v>
      </c>
      <c r="AE45">
        <f t="shared" si="33"/>
        <v>2</v>
      </c>
      <c r="AF45">
        <f t="shared" si="34"/>
        <v>4</v>
      </c>
      <c r="AG45">
        <f t="shared" si="35"/>
        <v>3859</v>
      </c>
      <c r="AH45">
        <f t="shared" si="36"/>
        <v>1.5572281339216196E-3</v>
      </c>
      <c r="AJ45" s="3">
        <f t="shared" ca="1" si="37"/>
        <v>44872</v>
      </c>
      <c r="AK45">
        <f t="shared" ca="1" si="42"/>
        <v>22942.805128261749</v>
      </c>
      <c r="AL45">
        <f t="shared" ca="1" si="43"/>
        <v>2871.2015979223852</v>
      </c>
      <c r="AM45">
        <f t="shared" ca="1" si="44"/>
        <v>16179.149639188106</v>
      </c>
      <c r="AN45">
        <f t="shared" ca="1" si="45"/>
        <v>40787.119841989756</v>
      </c>
      <c r="AO45">
        <f t="shared" ca="1" si="46"/>
        <v>10</v>
      </c>
      <c r="AP45">
        <f t="shared" ca="1" si="47"/>
        <v>1</v>
      </c>
      <c r="AQ45">
        <f t="shared" ca="1" si="48"/>
        <v>0</v>
      </c>
      <c r="AR45">
        <f t="shared" ca="1" si="49"/>
        <v>59848.471079100265</v>
      </c>
      <c r="AS45">
        <f t="shared" ca="1" si="50"/>
        <v>19050.351237110499</v>
      </c>
      <c r="AT45">
        <f t="shared" ca="1" si="51"/>
        <v>40798.119841989756</v>
      </c>
      <c r="AV45">
        <f t="shared" ca="1" si="63"/>
        <v>0.12514605698261103</v>
      </c>
      <c r="AW45">
        <f t="shared" ca="1" si="64"/>
        <v>0.70519492053123289</v>
      </c>
      <c r="AX45">
        <f t="shared" ca="1" si="65"/>
        <v>1.7777738865831518</v>
      </c>
      <c r="AY45">
        <f t="shared" ca="1" si="66"/>
        <v>4.3586649252761383E-4</v>
      </c>
      <c r="AZ45">
        <f t="shared" ca="1" si="67"/>
        <v>4.3586649252761382E-5</v>
      </c>
      <c r="BA45">
        <f t="shared" ca="1" si="68"/>
        <v>0</v>
      </c>
      <c r="BB45">
        <f t="shared" ca="1" si="69"/>
        <v>2.6085943172387767</v>
      </c>
      <c r="BC45">
        <f t="shared" ca="1" si="39"/>
        <v>2.1415941015572528</v>
      </c>
      <c r="BD45">
        <f t="shared" ca="1" si="70"/>
        <v>5.6349751445162939</v>
      </c>
      <c r="BE45">
        <f t="shared" ca="1" si="71"/>
        <v>2.5209680824755951</v>
      </c>
      <c r="BF45">
        <f t="shared" ca="1" si="72"/>
        <v>2.4517543868604185E-4</v>
      </c>
      <c r="BG45">
        <f t="shared" ca="1" si="73"/>
        <v>0.1</v>
      </c>
      <c r="BH45">
        <f t="shared" ca="1" si="74"/>
        <v>0</v>
      </c>
      <c r="BJ45" s="3">
        <f t="shared" ca="1" si="40"/>
        <v>44872</v>
      </c>
      <c r="BK45">
        <f t="shared" ca="1" si="75"/>
        <v>1.0324640183268774</v>
      </c>
      <c r="BL45">
        <f t="shared" ca="1" si="76"/>
        <v>1.0006142157743974</v>
      </c>
      <c r="BM45">
        <f t="shared" ca="1" si="77"/>
        <v>1.310893995459399</v>
      </c>
      <c r="BN45">
        <f t="shared" ca="1" si="78"/>
        <v>0.65676322140381749</v>
      </c>
      <c r="BO45" t="e">
        <f t="shared" ca="1" si="79"/>
        <v>#DIV/0!</v>
      </c>
      <c r="BP45" t="e">
        <f t="shared" ca="1" si="80"/>
        <v>#DIV/0!</v>
      </c>
      <c r="BQ45">
        <f t="shared" ca="1" si="81"/>
        <v>1.1950731098848786</v>
      </c>
      <c r="BR45">
        <f t="shared" ca="1" si="82"/>
        <v>1.3037119343303851</v>
      </c>
      <c r="BS45">
        <f t="shared" ca="1" si="83"/>
        <v>0.96915165856908692</v>
      </c>
      <c r="BT45">
        <f t="shared" ca="1" si="84"/>
        <v>1.3100893179344539</v>
      </c>
      <c r="BU45">
        <f t="shared" ca="1" si="85"/>
        <v>0.50100406568240996</v>
      </c>
      <c r="BV45" t="e">
        <f t="shared" ca="1" si="86"/>
        <v>#DIV/0!</v>
      </c>
      <c r="BW45" t="e">
        <f t="shared" ca="1" si="87"/>
        <v>#DIV/0!</v>
      </c>
    </row>
    <row r="46" spans="1:75" x14ac:dyDescent="0.35">
      <c r="A46" s="2">
        <v>44151</v>
      </c>
      <c r="B46">
        <v>3399</v>
      </c>
      <c r="C46">
        <v>2</v>
      </c>
      <c r="D46">
        <v>1</v>
      </c>
      <c r="E46">
        <v>4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31"/>
        <v>3399</v>
      </c>
      <c r="X46">
        <f t="shared" si="3"/>
        <v>2</v>
      </c>
      <c r="Y46">
        <f t="shared" si="3"/>
        <v>1</v>
      </c>
      <c r="Z46">
        <f t="shared" si="3"/>
        <v>4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32"/>
        <v>7</v>
      </c>
      <c r="AE46">
        <f t="shared" si="33"/>
        <v>3</v>
      </c>
      <c r="AF46">
        <f t="shared" si="34"/>
        <v>4</v>
      </c>
      <c r="AG46">
        <f t="shared" si="35"/>
        <v>3406</v>
      </c>
      <c r="AH46">
        <f t="shared" si="36"/>
        <v>2.0594292438952631E-3</v>
      </c>
      <c r="AJ46" s="3">
        <f t="shared" ca="1" si="37"/>
        <v>44879</v>
      </c>
      <c r="AK46">
        <f t="shared" ca="1" si="42"/>
        <v>23541.99536262195</v>
      </c>
      <c r="AL46">
        <f t="shared" ca="1" si="43"/>
        <v>2936.2359596157667</v>
      </c>
      <c r="AM46">
        <f t="shared" ca="1" si="44"/>
        <v>16571.925746046152</v>
      </c>
      <c r="AN46">
        <f t="shared" ca="1" si="45"/>
        <v>41958.990621373821</v>
      </c>
      <c r="AO46">
        <f t="shared" ca="1" si="46"/>
        <v>11</v>
      </c>
      <c r="AP46">
        <f t="shared" ca="1" si="47"/>
        <v>1</v>
      </c>
      <c r="AQ46">
        <f t="shared" ca="1" si="48"/>
        <v>0</v>
      </c>
      <c r="AR46">
        <f t="shared" ca="1" si="49"/>
        <v>61479.152327035757</v>
      </c>
      <c r="AS46">
        <f t="shared" ca="1" si="50"/>
        <v>19508.161705661925</v>
      </c>
      <c r="AT46">
        <f t="shared" ca="1" si="51"/>
        <v>41970.990621373821</v>
      </c>
      <c r="AV46">
        <f t="shared" ca="1" si="63"/>
        <v>0.12472332588586273</v>
      </c>
      <c r="AW46">
        <f t="shared" ca="1" si="64"/>
        <v>0.70393038019018972</v>
      </c>
      <c r="AX46">
        <f t="shared" ca="1" si="65"/>
        <v>1.7823039200828688</v>
      </c>
      <c r="AY46">
        <f t="shared" ca="1" si="66"/>
        <v>4.6725011327905102E-4</v>
      </c>
      <c r="AZ46">
        <f t="shared" ca="1" si="67"/>
        <v>4.2477283025368272E-5</v>
      </c>
      <c r="BA46">
        <f t="shared" ca="1" si="68"/>
        <v>0</v>
      </c>
      <c r="BB46">
        <f t="shared" ca="1" si="69"/>
        <v>2.6114673535552266</v>
      </c>
      <c r="BC46">
        <f t="shared" ca="1" si="39"/>
        <v>2.1514580027903105</v>
      </c>
      <c r="BD46">
        <f t="shared" ca="1" si="70"/>
        <v>5.6439352878897173</v>
      </c>
      <c r="BE46">
        <f t="shared" ca="1" si="71"/>
        <v>2.531932091922672</v>
      </c>
      <c r="BF46">
        <f t="shared" ca="1" si="72"/>
        <v>2.6216073926231732E-4</v>
      </c>
      <c r="BG46">
        <f t="shared" ca="1" si="73"/>
        <v>9.0909090909090912E-2</v>
      </c>
      <c r="BH46">
        <f t="shared" ca="1" si="74"/>
        <v>0</v>
      </c>
      <c r="BJ46" s="3">
        <f t="shared" ca="1" si="40"/>
        <v>44879</v>
      </c>
      <c r="BK46">
        <f t="shared" ca="1" si="75"/>
        <v>1.0289764562147037</v>
      </c>
      <c r="BL46">
        <f t="shared" ca="1" si="76"/>
        <v>0.99881993591668816</v>
      </c>
      <c r="BM46">
        <f t="shared" ca="1" si="77"/>
        <v>1.3142343492348851</v>
      </c>
      <c r="BN46">
        <f t="shared" ca="1" si="78"/>
        <v>0.70405203166427521</v>
      </c>
      <c r="BO46" t="e">
        <f t="shared" ca="1" si="79"/>
        <v>#DIV/0!</v>
      </c>
      <c r="BP46" t="e">
        <f t="shared" ca="1" si="80"/>
        <v>#DIV/0!</v>
      </c>
      <c r="BQ46">
        <f t="shared" ca="1" si="81"/>
        <v>1.1963893315843672</v>
      </c>
      <c r="BR46">
        <f t="shared" ca="1" si="82"/>
        <v>1.3097166603180235</v>
      </c>
      <c r="BS46">
        <f t="shared" ca="1" si="83"/>
        <v>0.97069270135785957</v>
      </c>
      <c r="BT46">
        <f t="shared" ca="1" si="84"/>
        <v>1.3157870622883781</v>
      </c>
      <c r="BU46">
        <f t="shared" ca="1" si="85"/>
        <v>0.53571270000221571</v>
      </c>
      <c r="BV46" t="e">
        <f t="shared" ca="1" si="86"/>
        <v>#DIV/0!</v>
      </c>
      <c r="BW46" t="e">
        <f t="shared" ca="1" si="87"/>
        <v>#DIV/0!</v>
      </c>
    </row>
    <row r="47" spans="1:75" x14ac:dyDescent="0.35">
      <c r="A47" s="2">
        <v>44158</v>
      </c>
      <c r="B47">
        <v>3147</v>
      </c>
      <c r="C47">
        <v>0</v>
      </c>
      <c r="D47">
        <v>0</v>
      </c>
      <c r="E47">
        <v>4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31"/>
        <v>3147</v>
      </c>
      <c r="X47">
        <f t="shared" si="3"/>
        <v>0</v>
      </c>
      <c r="Y47">
        <f t="shared" si="3"/>
        <v>0</v>
      </c>
      <c r="Z47">
        <f t="shared" si="3"/>
        <v>4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32"/>
        <v>4</v>
      </c>
      <c r="AE47">
        <f t="shared" si="33"/>
        <v>0</v>
      </c>
      <c r="AF47">
        <f t="shared" si="34"/>
        <v>4</v>
      </c>
      <c r="AG47">
        <f t="shared" si="35"/>
        <v>3151</v>
      </c>
      <c r="AH47">
        <f t="shared" si="36"/>
        <v>1.2710517953606611E-3</v>
      </c>
      <c r="AJ47" s="3">
        <f t="shared" ca="1" si="37"/>
        <v>44886</v>
      </c>
      <c r="AK47">
        <f t="shared" ca="1" si="42"/>
        <v>24131.645134575221</v>
      </c>
      <c r="AL47">
        <f t="shared" ca="1" si="43"/>
        <v>2985.9624450715746</v>
      </c>
      <c r="AM47">
        <f t="shared" ca="1" si="44"/>
        <v>16981.033145191919</v>
      </c>
      <c r="AN47">
        <f t="shared" ca="1" si="45"/>
        <v>43128.048910887366</v>
      </c>
      <c r="AO47">
        <f t="shared" ca="1" si="46"/>
        <v>11</v>
      </c>
      <c r="AP47">
        <f t="shared" ca="1" si="47"/>
        <v>1</v>
      </c>
      <c r="AQ47">
        <f t="shared" ca="1" si="48"/>
        <v>0</v>
      </c>
      <c r="AR47">
        <f t="shared" ca="1" si="49"/>
        <v>63107.044501150878</v>
      </c>
      <c r="AS47">
        <f t="shared" ca="1" si="50"/>
        <v>19966.995590263501</v>
      </c>
      <c r="AT47">
        <f t="shared" ca="1" si="51"/>
        <v>43140.048910887366</v>
      </c>
      <c r="AV47">
        <f t="shared" ca="1" si="63"/>
        <v>0.1237363813540156</v>
      </c>
      <c r="AW47">
        <f t="shared" ca="1" si="64"/>
        <v>0.7036831948461697</v>
      </c>
      <c r="AX47">
        <f t="shared" ca="1" si="65"/>
        <v>1.7871988697983368</v>
      </c>
      <c r="AY47">
        <f t="shared" ca="1" si="66"/>
        <v>4.5583299185182667E-4</v>
      </c>
      <c r="AZ47">
        <f t="shared" ca="1" si="67"/>
        <v>4.1439362895620612E-5</v>
      </c>
      <c r="BA47">
        <f t="shared" ca="1" si="68"/>
        <v>0</v>
      </c>
      <c r="BB47">
        <f t="shared" ca="1" si="69"/>
        <v>2.6151157183532701</v>
      </c>
      <c r="BC47">
        <f t="shared" ca="1" si="39"/>
        <v>2.1605678588882813</v>
      </c>
      <c r="BD47">
        <f t="shared" ca="1" si="70"/>
        <v>5.6869546946980698</v>
      </c>
      <c r="BE47">
        <f t="shared" ca="1" si="71"/>
        <v>2.5397776767839844</v>
      </c>
      <c r="BF47">
        <f t="shared" ca="1" si="72"/>
        <v>2.5505443157719868E-4</v>
      </c>
      <c r="BG47">
        <f t="shared" ca="1" si="73"/>
        <v>9.0909090909090912E-2</v>
      </c>
      <c r="BH47">
        <f t="shared" ca="1" si="74"/>
        <v>0</v>
      </c>
      <c r="BJ47" s="3">
        <f t="shared" ca="1" si="40"/>
        <v>44886</v>
      </c>
      <c r="BK47">
        <f t="shared" ca="1" si="75"/>
        <v>1.0208340924696102</v>
      </c>
      <c r="BL47">
        <f t="shared" ca="1" si="76"/>
        <v>0.99846920002515449</v>
      </c>
      <c r="BM47">
        <f t="shared" ca="1" si="77"/>
        <v>1.3178437847421283</v>
      </c>
      <c r="BN47">
        <f t="shared" ca="1" si="78"/>
        <v>0.6868487238251727</v>
      </c>
      <c r="BO47" t="e">
        <f t="shared" ca="1" si="79"/>
        <v>#DIV/0!</v>
      </c>
      <c r="BP47" t="e">
        <f t="shared" ca="1" si="80"/>
        <v>#DIV/0!</v>
      </c>
      <c r="BQ47">
        <f t="shared" ca="1" si="81"/>
        <v>1.1980607538658539</v>
      </c>
      <c r="BR47">
        <f t="shared" ca="1" si="82"/>
        <v>1.3152623555113006</v>
      </c>
      <c r="BS47">
        <f t="shared" ca="1" si="83"/>
        <v>0.97809155022404248</v>
      </c>
      <c r="BT47">
        <f t="shared" ca="1" si="84"/>
        <v>1.319864232876615</v>
      </c>
      <c r="BU47">
        <f t="shared" ca="1" si="85"/>
        <v>0.52119130641844125</v>
      </c>
      <c r="BV47" t="e">
        <f t="shared" ca="1" si="86"/>
        <v>#DIV/0!</v>
      </c>
      <c r="BW47" t="e">
        <f t="shared" ca="1" si="87"/>
        <v>#DIV/0!</v>
      </c>
    </row>
    <row r="48" spans="1:75" x14ac:dyDescent="0.35">
      <c r="A48" s="2">
        <v>44165</v>
      </c>
      <c r="B48">
        <v>3084</v>
      </c>
      <c r="C48">
        <v>2</v>
      </c>
      <c r="D48">
        <v>0</v>
      </c>
      <c r="E48">
        <v>1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31"/>
        <v>3084</v>
      </c>
      <c r="X48">
        <f t="shared" si="3"/>
        <v>2</v>
      </c>
      <c r="Y48">
        <f t="shared" si="3"/>
        <v>0</v>
      </c>
      <c r="Z48">
        <f t="shared" si="3"/>
        <v>1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32"/>
        <v>3</v>
      </c>
      <c r="AE48">
        <f t="shared" si="33"/>
        <v>2</v>
      </c>
      <c r="AF48">
        <f t="shared" si="34"/>
        <v>1</v>
      </c>
      <c r="AG48">
        <f t="shared" si="35"/>
        <v>3087</v>
      </c>
      <c r="AH48">
        <f t="shared" si="36"/>
        <v>9.727626459143969E-4</v>
      </c>
      <c r="AJ48" s="3">
        <f t="shared" ca="1" si="37"/>
        <v>44893</v>
      </c>
      <c r="AK48">
        <f t="shared" ca="1" si="42"/>
        <v>24750.59398457062</v>
      </c>
      <c r="AL48">
        <f t="shared" ca="1" si="43"/>
        <v>3080.1250704471977</v>
      </c>
      <c r="AM48">
        <f t="shared" ca="1" si="44"/>
        <v>17427.492345935141</v>
      </c>
      <c r="AN48">
        <f t="shared" ca="1" si="45"/>
        <v>44259.866653291225</v>
      </c>
      <c r="AO48">
        <f t="shared" ca="1" si="46"/>
        <v>11</v>
      </c>
      <c r="AP48">
        <f t="shared" ca="1" si="47"/>
        <v>1</v>
      </c>
      <c r="AQ48">
        <f t="shared" ca="1" si="48"/>
        <v>0</v>
      </c>
      <c r="AR48">
        <f t="shared" ca="1" si="49"/>
        <v>64779.484069673585</v>
      </c>
      <c r="AS48">
        <f t="shared" ca="1" si="50"/>
        <v>20507.617416382349</v>
      </c>
      <c r="AT48">
        <f t="shared" ca="1" si="51"/>
        <v>44271.866653291225</v>
      </c>
      <c r="AV48">
        <f t="shared" ca="1" si="63"/>
        <v>0.12444651115715971</v>
      </c>
      <c r="AW48">
        <f t="shared" ca="1" si="64"/>
        <v>0.70412420634427364</v>
      </c>
      <c r="AX48">
        <f t="shared" ca="1" si="65"/>
        <v>1.7882345240232447</v>
      </c>
      <c r="AY48">
        <f t="shared" ca="1" si="66"/>
        <v>4.4443377831082913E-4</v>
      </c>
      <c r="AZ48">
        <f t="shared" ca="1" si="67"/>
        <v>4.040307075552992E-5</v>
      </c>
      <c r="BA48">
        <f t="shared" ca="1" si="68"/>
        <v>0</v>
      </c>
      <c r="BB48">
        <f t="shared" ca="1" si="69"/>
        <v>2.6172900783737454</v>
      </c>
      <c r="BC48">
        <f t="shared" ca="1" si="39"/>
        <v>2.1588010812960161</v>
      </c>
      <c r="BD48">
        <f t="shared" ca="1" si="70"/>
        <v>5.6580469777497946</v>
      </c>
      <c r="BE48">
        <f t="shared" ca="1" si="71"/>
        <v>2.5396577875195323</v>
      </c>
      <c r="BF48">
        <f t="shared" ca="1" si="72"/>
        <v>2.4853215411081735E-4</v>
      </c>
      <c r="BG48">
        <f t="shared" ca="1" si="73"/>
        <v>9.0909090909090912E-2</v>
      </c>
      <c r="BH48">
        <f t="shared" ca="1" si="74"/>
        <v>0</v>
      </c>
      <c r="BJ48" s="3">
        <f t="shared" ca="1" si="40"/>
        <v>44893</v>
      </c>
      <c r="BK48">
        <f t="shared" ca="1" si="75"/>
        <v>1.0266927146888443</v>
      </c>
      <c r="BL48">
        <f t="shared" ca="1" si="76"/>
        <v>0.9990949594591424</v>
      </c>
      <c r="BM48">
        <f t="shared" ca="1" si="77"/>
        <v>1.3186074549225995</v>
      </c>
      <c r="BN48">
        <f t="shared" ca="1" si="78"/>
        <v>0.6696723995722107</v>
      </c>
      <c r="BO48" t="e">
        <f t="shared" ca="1" si="79"/>
        <v>#DIV/0!</v>
      </c>
      <c r="BP48" t="e">
        <f t="shared" ca="1" si="80"/>
        <v>#DIV/0!</v>
      </c>
      <c r="BQ48">
        <f t="shared" ca="1" si="81"/>
        <v>1.1990568915843587</v>
      </c>
      <c r="BR48">
        <f t="shared" ca="1" si="82"/>
        <v>1.3141868160191679</v>
      </c>
      <c r="BS48">
        <f t="shared" ca="1" si="83"/>
        <v>0.97311975157234287</v>
      </c>
      <c r="BT48">
        <f t="shared" ca="1" si="84"/>
        <v>1.3198019291744041</v>
      </c>
      <c r="BU48">
        <f t="shared" ca="1" si="85"/>
        <v>0.50786335013669381</v>
      </c>
      <c r="BV48" t="e">
        <f t="shared" ca="1" si="86"/>
        <v>#DIV/0!</v>
      </c>
      <c r="BW48" t="e">
        <f t="shared" ca="1" si="87"/>
        <v>#DIV/0!</v>
      </c>
    </row>
    <row r="49" spans="1:75" x14ac:dyDescent="0.3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31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32"/>
        <v>5</v>
      </c>
      <c r="AE49">
        <f t="shared" si="33"/>
        <v>1</v>
      </c>
      <c r="AF49">
        <f t="shared" si="34"/>
        <v>4</v>
      </c>
      <c r="AG49">
        <f t="shared" si="35"/>
        <v>3088</v>
      </c>
      <c r="AH49">
        <f t="shared" si="36"/>
        <v>1.6217969510217321E-3</v>
      </c>
      <c r="AJ49" s="3">
        <f t="shared" ca="1" si="37"/>
        <v>44900</v>
      </c>
      <c r="AK49">
        <f t="shared" ca="1" si="42"/>
        <v>25411.243804744819</v>
      </c>
      <c r="AL49">
        <f t="shared" ca="1" si="43"/>
        <v>3152.3118007535395</v>
      </c>
      <c r="AM49">
        <f t="shared" ca="1" si="44"/>
        <v>17890.483972923594</v>
      </c>
      <c r="AN49">
        <f t="shared" ca="1" si="45"/>
        <v>45511.912618906594</v>
      </c>
      <c r="AO49">
        <f t="shared" ca="1" si="46"/>
        <v>11</v>
      </c>
      <c r="AP49">
        <f t="shared" ca="1" si="47"/>
        <v>1</v>
      </c>
      <c r="AQ49">
        <f t="shared" ca="1" si="48"/>
        <v>0</v>
      </c>
      <c r="AR49">
        <f t="shared" ca="1" si="49"/>
        <v>66566.708392583751</v>
      </c>
      <c r="AS49">
        <f t="shared" ca="1" si="50"/>
        <v>21042.795773677142</v>
      </c>
      <c r="AT49">
        <f t="shared" ca="1" si="51"/>
        <v>45523.912618906594</v>
      </c>
      <c r="AV49">
        <f t="shared" ca="1" si="63"/>
        <v>0.12405184984156249</v>
      </c>
      <c r="AW49">
        <f t="shared" ca="1" si="64"/>
        <v>0.70403810653231624</v>
      </c>
      <c r="AX49">
        <f t="shared" ca="1" si="65"/>
        <v>1.7910147558542</v>
      </c>
      <c r="AY49">
        <f t="shared" ca="1" si="66"/>
        <v>4.3287924371281919E-4</v>
      </c>
      <c r="AZ49">
        <f t="shared" ca="1" si="67"/>
        <v>3.9352658519347198E-5</v>
      </c>
      <c r="BA49">
        <f t="shared" ca="1" si="68"/>
        <v>0</v>
      </c>
      <c r="BB49">
        <f t="shared" ca="1" si="69"/>
        <v>2.6195769441303116</v>
      </c>
      <c r="BC49">
        <f t="shared" ca="1" si="39"/>
        <v>2.163396589908142</v>
      </c>
      <c r="BD49">
        <f t="shared" ca="1" si="70"/>
        <v>5.6753535512086684</v>
      </c>
      <c r="BE49">
        <f t="shared" ca="1" si="71"/>
        <v>2.5439173522519978</v>
      </c>
      <c r="BF49">
        <f t="shared" ca="1" si="72"/>
        <v>2.4169496219832282E-4</v>
      </c>
      <c r="BG49">
        <f t="shared" ca="1" si="73"/>
        <v>9.0909090909090912E-2</v>
      </c>
      <c r="BH49">
        <f t="shared" ca="1" si="74"/>
        <v>0</v>
      </c>
      <c r="BJ49" s="3">
        <f t="shared" ca="1" si="40"/>
        <v>44900</v>
      </c>
      <c r="BK49">
        <f t="shared" ca="1" si="75"/>
        <v>1.0234367303006482</v>
      </c>
      <c r="BL49">
        <f t="shared" ca="1" si="76"/>
        <v>0.99897279083127544</v>
      </c>
      <c r="BM49">
        <f t="shared" ca="1" si="77"/>
        <v>1.3206575408422374</v>
      </c>
      <c r="BN49">
        <f t="shared" ca="1" si="78"/>
        <v>0.65226203769648083</v>
      </c>
      <c r="BO49" t="e">
        <f t="shared" ca="1" si="79"/>
        <v>#DIV/0!</v>
      </c>
      <c r="BP49" t="e">
        <f t="shared" ca="1" si="80"/>
        <v>#DIV/0!</v>
      </c>
      <c r="BQ49">
        <f t="shared" ca="1" si="81"/>
        <v>1.2001045714606537</v>
      </c>
      <c r="BR49">
        <f t="shared" ca="1" si="82"/>
        <v>1.3169843673467467</v>
      </c>
      <c r="BS49">
        <f t="shared" ca="1" si="83"/>
        <v>0.97609628544190885</v>
      </c>
      <c r="BT49">
        <f t="shared" ca="1" si="84"/>
        <v>1.3220155273130896</v>
      </c>
      <c r="BU49">
        <f t="shared" ca="1" si="85"/>
        <v>0.49389188152479457</v>
      </c>
      <c r="BV49" t="e">
        <f t="shared" ca="1" si="86"/>
        <v>#DIV/0!</v>
      </c>
      <c r="BW49" t="e">
        <f t="shared" ca="1" si="87"/>
        <v>#DIV/0!</v>
      </c>
    </row>
    <row r="50" spans="1:75" x14ac:dyDescent="0.35">
      <c r="A50" s="2">
        <v>44179</v>
      </c>
      <c r="B50">
        <v>3236</v>
      </c>
      <c r="C50">
        <v>0</v>
      </c>
      <c r="D50">
        <v>0</v>
      </c>
      <c r="E50">
        <v>4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31"/>
        <v>3236</v>
      </c>
      <c r="X50">
        <f t="shared" si="3"/>
        <v>0</v>
      </c>
      <c r="Y50">
        <f t="shared" si="3"/>
        <v>0</v>
      </c>
      <c r="Z50">
        <f t="shared" si="3"/>
        <v>4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32"/>
        <v>4</v>
      </c>
      <c r="AE50">
        <f t="shared" si="33"/>
        <v>0</v>
      </c>
      <c r="AF50">
        <f t="shared" si="34"/>
        <v>4</v>
      </c>
      <c r="AG50">
        <f t="shared" si="35"/>
        <v>3240</v>
      </c>
      <c r="AH50">
        <f t="shared" si="36"/>
        <v>1.2360939431396785E-3</v>
      </c>
      <c r="AJ50" s="3">
        <f t="shared" ca="1" si="37"/>
        <v>44907</v>
      </c>
      <c r="AK50">
        <f t="shared" ca="1" si="42"/>
        <v>26098.167988079185</v>
      </c>
      <c r="AL50">
        <f t="shared" ca="1" si="43"/>
        <v>3232.4723883460279</v>
      </c>
      <c r="AM50">
        <f t="shared" ca="1" si="44"/>
        <v>18336.855536829949</v>
      </c>
      <c r="AN50">
        <f t="shared" ca="1" si="45"/>
        <v>46754.640831325727</v>
      </c>
      <c r="AO50">
        <f t="shared" ca="1" si="46"/>
        <v>11</v>
      </c>
      <c r="AP50">
        <f t="shared" ca="1" si="47"/>
        <v>1</v>
      </c>
      <c r="AQ50">
        <f t="shared" ca="1" si="48"/>
        <v>0</v>
      </c>
      <c r="AR50">
        <f t="shared" ca="1" si="49"/>
        <v>68335.968756501723</v>
      </c>
      <c r="AS50">
        <f t="shared" ca="1" si="50"/>
        <v>21569.327925175989</v>
      </c>
      <c r="AT50">
        <f t="shared" ca="1" si="51"/>
        <v>46766.640831325727</v>
      </c>
      <c r="AV50">
        <f t="shared" ca="1" si="63"/>
        <v>0.12385821065380982</v>
      </c>
      <c r="AW50">
        <f t="shared" ca="1" si="64"/>
        <v>0.70261083250002998</v>
      </c>
      <c r="AX50">
        <f t="shared" ca="1" si="65"/>
        <v>1.7914912974995703</v>
      </c>
      <c r="AY50">
        <f t="shared" ca="1" si="66"/>
        <v>4.2148552362083233E-4</v>
      </c>
      <c r="AZ50">
        <f t="shared" ca="1" si="67"/>
        <v>3.8316865783712034E-5</v>
      </c>
      <c r="BA50">
        <f t="shared" ca="1" si="68"/>
        <v>0</v>
      </c>
      <c r="BB50">
        <f t="shared" ca="1" si="69"/>
        <v>2.6184201430428153</v>
      </c>
      <c r="BC50">
        <f t="shared" ca="1" si="39"/>
        <v>2.1682011138019335</v>
      </c>
      <c r="BD50">
        <f t="shared" ca="1" si="70"/>
        <v>5.6727029140107961</v>
      </c>
      <c r="BE50">
        <f t="shared" ca="1" si="71"/>
        <v>2.5497632752473876</v>
      </c>
      <c r="BF50">
        <f t="shared" ca="1" si="72"/>
        <v>2.3527076252567364E-4</v>
      </c>
      <c r="BG50">
        <f t="shared" ca="1" si="73"/>
        <v>9.0909090909090912E-2</v>
      </c>
      <c r="BH50">
        <f t="shared" ca="1" si="74"/>
        <v>0</v>
      </c>
      <c r="BJ50" s="3">
        <f t="shared" ca="1" si="40"/>
        <v>44907</v>
      </c>
      <c r="BK50">
        <f t="shared" ca="1" si="75"/>
        <v>1.0218391930013271</v>
      </c>
      <c r="BL50">
        <f t="shared" ca="1" si="76"/>
        <v>0.99694760510612102</v>
      </c>
      <c r="BM50">
        <f t="shared" ca="1" si="77"/>
        <v>1.3210089328759582</v>
      </c>
      <c r="BN50">
        <f t="shared" ca="1" si="78"/>
        <v>0.63509399096732644</v>
      </c>
      <c r="BO50" t="e">
        <f t="shared" ca="1" si="79"/>
        <v>#DIV/0!</v>
      </c>
      <c r="BP50" t="e">
        <f t="shared" ca="1" si="80"/>
        <v>#DIV/0!</v>
      </c>
      <c r="BQ50">
        <f t="shared" ca="1" si="81"/>
        <v>1.1995746071561175</v>
      </c>
      <c r="BR50">
        <f t="shared" ca="1" si="82"/>
        <v>1.319909158339847</v>
      </c>
      <c r="BS50">
        <f t="shared" ca="1" si="83"/>
        <v>0.97564040598002999</v>
      </c>
      <c r="BT50">
        <f t="shared" ca="1" si="84"/>
        <v>1.3250535194729136</v>
      </c>
      <c r="BU50">
        <f t="shared" ca="1" si="85"/>
        <v>0.48076434243685867</v>
      </c>
      <c r="BV50" t="e">
        <f t="shared" ca="1" si="86"/>
        <v>#DIV/0!</v>
      </c>
      <c r="BW50" t="e">
        <f t="shared" ca="1" si="87"/>
        <v>#DIV/0!</v>
      </c>
    </row>
    <row r="51" spans="1:75" x14ac:dyDescent="0.35">
      <c r="A51" s="2">
        <v>44186</v>
      </c>
      <c r="B51">
        <v>3216</v>
      </c>
      <c r="C51">
        <v>1</v>
      </c>
      <c r="D51">
        <v>1</v>
      </c>
      <c r="E51">
        <v>4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31"/>
        <v>3216</v>
      </c>
      <c r="X51">
        <f t="shared" si="3"/>
        <v>1</v>
      </c>
      <c r="Y51">
        <f t="shared" si="3"/>
        <v>1</v>
      </c>
      <c r="Z51">
        <f t="shared" si="3"/>
        <v>4</v>
      </c>
      <c r="AA51">
        <f t="shared" ref="AA51:AC114" si="88">F51*R51</f>
        <v>0</v>
      </c>
      <c r="AB51">
        <f t="shared" si="88"/>
        <v>0</v>
      </c>
      <c r="AC51">
        <f t="shared" si="88"/>
        <v>0</v>
      </c>
      <c r="AD51">
        <f t="shared" si="32"/>
        <v>6</v>
      </c>
      <c r="AE51">
        <f t="shared" si="33"/>
        <v>2</v>
      </c>
      <c r="AF51">
        <f t="shared" si="34"/>
        <v>4</v>
      </c>
      <c r="AG51">
        <f t="shared" si="35"/>
        <v>3222</v>
      </c>
      <c r="AH51">
        <f t="shared" si="36"/>
        <v>1.8656716417910447E-3</v>
      </c>
      <c r="AJ51" s="3">
        <f t="shared" ca="1" si="37"/>
        <v>44914</v>
      </c>
      <c r="AK51">
        <f t="shared" ca="1" si="42"/>
        <v>26801.419049978824</v>
      </c>
      <c r="AL51">
        <f t="shared" ca="1" si="43"/>
        <v>3325.1107507363331</v>
      </c>
      <c r="AM51">
        <f t="shared" ca="1" si="44"/>
        <v>18866.448508477024</v>
      </c>
      <c r="AN51">
        <f t="shared" ca="1" si="45"/>
        <v>48143.731764788135</v>
      </c>
      <c r="AO51">
        <f t="shared" ca="1" si="46"/>
        <v>11</v>
      </c>
      <c r="AP51">
        <f t="shared" ca="1" si="47"/>
        <v>1</v>
      </c>
      <c r="AQ51">
        <f t="shared" ca="1" si="48"/>
        <v>0</v>
      </c>
      <c r="AR51">
        <f t="shared" ca="1" si="49"/>
        <v>70347.291024001504</v>
      </c>
      <c r="AS51">
        <f t="shared" ca="1" si="50"/>
        <v>22191.559259213369</v>
      </c>
      <c r="AT51">
        <f t="shared" ca="1" si="51"/>
        <v>48155.731764788135</v>
      </c>
      <c r="AV51">
        <f t="shared" ca="1" si="63"/>
        <v>0.1240647274883365</v>
      </c>
      <c r="AW51">
        <f t="shared" ca="1" si="64"/>
        <v>0.70393468619311528</v>
      </c>
      <c r="AX51">
        <f t="shared" ca="1" si="65"/>
        <v>1.7963127875807821</v>
      </c>
      <c r="AY51">
        <f t="shared" ca="1" si="66"/>
        <v>4.1042602928924733E-4</v>
      </c>
      <c r="AZ51">
        <f t="shared" ca="1" si="67"/>
        <v>3.7311457208113392E-5</v>
      </c>
      <c r="BA51">
        <f t="shared" ca="1" si="68"/>
        <v>0</v>
      </c>
      <c r="BB51">
        <f t="shared" ca="1" si="69"/>
        <v>2.6247599387487317</v>
      </c>
      <c r="BC51">
        <f t="shared" ca="1" si="39"/>
        <v>2.170002170748552</v>
      </c>
      <c r="BD51">
        <f t="shared" ca="1" si="70"/>
        <v>5.6739308620920736</v>
      </c>
      <c r="BE51">
        <f t="shared" ca="1" si="71"/>
        <v>2.5518174097873438</v>
      </c>
      <c r="BF51">
        <f t="shared" ca="1" si="72"/>
        <v>2.2848249599224658E-4</v>
      </c>
      <c r="BG51">
        <f t="shared" ca="1" si="73"/>
        <v>9.0909090909090912E-2</v>
      </c>
      <c r="BH51">
        <f t="shared" ca="1" si="74"/>
        <v>0</v>
      </c>
      <c r="BJ51" s="3">
        <f t="shared" ca="1" si="40"/>
        <v>44914</v>
      </c>
      <c r="BK51">
        <f t="shared" ca="1" si="75"/>
        <v>1.0235429718176039</v>
      </c>
      <c r="BL51">
        <f t="shared" ca="1" si="76"/>
        <v>0.99882604578449208</v>
      </c>
      <c r="BM51">
        <f t="shared" ca="1" si="77"/>
        <v>1.3245642007558209</v>
      </c>
      <c r="BN51">
        <f t="shared" ca="1" si="78"/>
        <v>0.61842955529990962</v>
      </c>
      <c r="BO51" t="e">
        <f t="shared" ca="1" si="79"/>
        <v>#DIV/0!</v>
      </c>
      <c r="BP51" t="e">
        <f t="shared" ca="1" si="80"/>
        <v>#DIV/0!</v>
      </c>
      <c r="BQ51">
        <f t="shared" ca="1" si="81"/>
        <v>1.2024790524047464</v>
      </c>
      <c r="BR51">
        <f t="shared" ca="1" si="82"/>
        <v>1.3210055656534494</v>
      </c>
      <c r="BS51">
        <f t="shared" ca="1" si="83"/>
        <v>0.97585159908897656</v>
      </c>
      <c r="BT51">
        <f t="shared" ca="1" si="84"/>
        <v>1.326121006101207</v>
      </c>
      <c r="BU51">
        <f t="shared" ca="1" si="85"/>
        <v>0.4668928504537736</v>
      </c>
      <c r="BV51" t="e">
        <f t="shared" ca="1" si="86"/>
        <v>#DIV/0!</v>
      </c>
      <c r="BW51" t="e">
        <f t="shared" ca="1" si="87"/>
        <v>#DIV/0!</v>
      </c>
    </row>
    <row r="52" spans="1:75" x14ac:dyDescent="0.35">
      <c r="A52" s="2">
        <v>44193</v>
      </c>
      <c r="B52">
        <v>3517</v>
      </c>
      <c r="C52">
        <v>1</v>
      </c>
      <c r="D52">
        <v>1</v>
      </c>
      <c r="E52">
        <v>7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31"/>
        <v>3517</v>
      </c>
      <c r="X52">
        <f t="shared" si="31"/>
        <v>1</v>
      </c>
      <c r="Y52">
        <f t="shared" si="31"/>
        <v>1</v>
      </c>
      <c r="Z52">
        <f t="shared" si="31"/>
        <v>7</v>
      </c>
      <c r="AA52">
        <f t="shared" si="88"/>
        <v>0</v>
      </c>
      <c r="AB52">
        <f t="shared" si="88"/>
        <v>0</v>
      </c>
      <c r="AC52">
        <f t="shared" si="88"/>
        <v>0</v>
      </c>
      <c r="AD52">
        <f t="shared" si="32"/>
        <v>9</v>
      </c>
      <c r="AE52">
        <f t="shared" si="33"/>
        <v>2</v>
      </c>
      <c r="AF52">
        <f t="shared" si="34"/>
        <v>7</v>
      </c>
      <c r="AG52">
        <f t="shared" si="35"/>
        <v>3526</v>
      </c>
      <c r="AH52">
        <f t="shared" si="36"/>
        <v>2.5589991470002845E-3</v>
      </c>
      <c r="AJ52" s="3">
        <f t="shared" ca="1" si="37"/>
        <v>44921</v>
      </c>
      <c r="AK52">
        <f t="shared" ca="1" si="42"/>
        <v>27608.647957282708</v>
      </c>
      <c r="AL52">
        <f t="shared" ca="1" si="43"/>
        <v>3417.980709032614</v>
      </c>
      <c r="AM52">
        <f t="shared" ca="1" si="44"/>
        <v>19397.30187112432</v>
      </c>
      <c r="AN52">
        <f t="shared" ca="1" si="45"/>
        <v>49708.093585922928</v>
      </c>
      <c r="AO52">
        <f t="shared" ca="1" si="46"/>
        <v>11</v>
      </c>
      <c r="AP52">
        <f t="shared" ca="1" si="47"/>
        <v>1</v>
      </c>
      <c r="AQ52">
        <f t="shared" ca="1" si="48"/>
        <v>0</v>
      </c>
      <c r="AR52">
        <f t="shared" ca="1" si="49"/>
        <v>72535.376166079877</v>
      </c>
      <c r="AS52" s="1">
        <f t="shared" ca="1" si="50"/>
        <v>22815.282580156949</v>
      </c>
      <c r="AT52" s="1">
        <f t="shared" ca="1" si="51"/>
        <v>49720.093585922928</v>
      </c>
      <c r="AV52">
        <f t="shared" ca="1" si="63"/>
        <v>0.12380108994547873</v>
      </c>
      <c r="AW52">
        <f t="shared" ca="1" si="64"/>
        <v>0.7025806515819486</v>
      </c>
      <c r="AX52">
        <f t="shared" ca="1" si="65"/>
        <v>1.8004537441613742</v>
      </c>
      <c r="AY52">
        <f t="shared" ca="1" si="66"/>
        <v>3.9842588514365769E-4</v>
      </c>
      <c r="AZ52">
        <f t="shared" ca="1" si="67"/>
        <v>3.622053501305979E-5</v>
      </c>
      <c r="BA52">
        <f t="shared" ca="1" si="68"/>
        <v>0</v>
      </c>
      <c r="BB52">
        <f t="shared" ca="1" si="69"/>
        <v>2.6272701321089587</v>
      </c>
      <c r="BC52">
        <f t="shared" ca="1" si="39"/>
        <v>2.1792451358531846</v>
      </c>
      <c r="BD52">
        <f t="shared" ca="1" si="70"/>
        <v>5.6750764625041752</v>
      </c>
      <c r="BE52">
        <f t="shared" ca="1" si="71"/>
        <v>2.5626292726784126</v>
      </c>
      <c r="BF52">
        <f t="shared" ca="1" si="72"/>
        <v>2.2129193067897383E-4</v>
      </c>
      <c r="BG52">
        <f t="shared" ca="1" si="73"/>
        <v>9.0909090909090912E-2</v>
      </c>
      <c r="BH52">
        <f t="shared" ca="1" si="74"/>
        <v>0</v>
      </c>
      <c r="BJ52" s="3">
        <f t="shared" ca="1" si="40"/>
        <v>44921</v>
      </c>
      <c r="BK52">
        <f t="shared" ca="1" si="75"/>
        <v>1.0213679430276952</v>
      </c>
      <c r="BL52">
        <f t="shared" ca="1" si="76"/>
        <v>0.99690478083896006</v>
      </c>
      <c r="BM52">
        <f t="shared" ca="1" si="77"/>
        <v>1.3276176571925051</v>
      </c>
      <c r="BN52">
        <f t="shared" ca="1" si="78"/>
        <v>0.60034774937657798</v>
      </c>
      <c r="BO52" t="e">
        <f t="shared" ca="1" si="79"/>
        <v>#DIV/0!</v>
      </c>
      <c r="BP52" t="e">
        <f t="shared" ca="1" si="80"/>
        <v>#DIV/0!</v>
      </c>
      <c r="BQ52">
        <f t="shared" ca="1" si="81"/>
        <v>1.2036290451673597</v>
      </c>
      <c r="BR52">
        <f t="shared" ca="1" si="82"/>
        <v>1.3266322919816302</v>
      </c>
      <c r="BS52">
        <f t="shared" ca="1" si="83"/>
        <v>0.97604862933506842</v>
      </c>
      <c r="BT52">
        <f t="shared" ca="1" si="84"/>
        <v>1.3317396833780137</v>
      </c>
      <c r="BU52">
        <f t="shared" ca="1" si="85"/>
        <v>0.45219928051132224</v>
      </c>
      <c r="BV52" t="e">
        <f t="shared" ca="1" si="86"/>
        <v>#DIV/0!</v>
      </c>
      <c r="BW52" t="e">
        <f t="shared" ca="1" si="87"/>
        <v>#DIV/0!</v>
      </c>
    </row>
    <row r="53" spans="1:75" x14ac:dyDescent="0.35">
      <c r="A53" s="2">
        <v>44200</v>
      </c>
      <c r="B53">
        <v>3827</v>
      </c>
      <c r="C53">
        <v>15</v>
      </c>
      <c r="D53">
        <v>0</v>
      </c>
      <c r="E53">
        <v>1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31"/>
        <v>3827</v>
      </c>
      <c r="X53">
        <f t="shared" si="31"/>
        <v>15</v>
      </c>
      <c r="Y53">
        <f t="shared" si="31"/>
        <v>0</v>
      </c>
      <c r="Z53">
        <f t="shared" si="31"/>
        <v>1</v>
      </c>
      <c r="AA53">
        <f t="shared" si="88"/>
        <v>0</v>
      </c>
      <c r="AB53">
        <f t="shared" si="88"/>
        <v>0</v>
      </c>
      <c r="AC53">
        <f t="shared" si="88"/>
        <v>0</v>
      </c>
      <c r="AD53">
        <f t="shared" si="32"/>
        <v>16</v>
      </c>
      <c r="AE53">
        <f t="shared" si="33"/>
        <v>15</v>
      </c>
      <c r="AF53">
        <f t="shared" si="34"/>
        <v>1</v>
      </c>
      <c r="AG53">
        <f t="shared" si="35"/>
        <v>3843</v>
      </c>
      <c r="AH53">
        <f t="shared" si="36"/>
        <v>4.1808204860203811E-3</v>
      </c>
      <c r="AJ53" s="3">
        <f t="shared" ca="1" si="37"/>
        <v>44928</v>
      </c>
      <c r="AK53">
        <f t="shared" ca="1" si="42"/>
        <v>28495.622378043958</v>
      </c>
      <c r="AL53">
        <f t="shared" ca="1" si="43"/>
        <v>3525.6651040498919</v>
      </c>
      <c r="AM53">
        <f t="shared" ca="1" si="44"/>
        <v>20006.391488088917</v>
      </c>
      <c r="AN53">
        <f t="shared" ca="1" si="45"/>
        <v>51262.433439278306</v>
      </c>
      <c r="AO53">
        <f t="shared" ca="1" si="46"/>
        <v>11</v>
      </c>
      <c r="AP53">
        <f t="shared" ca="1" si="47"/>
        <v>1</v>
      </c>
      <c r="AQ53">
        <f t="shared" ca="1" si="48"/>
        <v>0</v>
      </c>
      <c r="AR53">
        <f t="shared" ca="1" si="49"/>
        <v>74806.490031417125</v>
      </c>
      <c r="AS53">
        <f t="shared" ca="1" si="50"/>
        <v>23532.056592138822</v>
      </c>
      <c r="AT53">
        <f t="shared" ca="1" si="51"/>
        <v>51274.433439278306</v>
      </c>
      <c r="AV53">
        <f t="shared" ca="1" si="63"/>
        <v>0.12372655200422775</v>
      </c>
      <c r="AW53">
        <f t="shared" ca="1" si="64"/>
        <v>0.70208648973057552</v>
      </c>
      <c r="AX53">
        <f t="shared" ca="1" si="65"/>
        <v>1.7989581964272627</v>
      </c>
      <c r="AY53">
        <f t="shared" ca="1" si="66"/>
        <v>3.8602420589611559E-4</v>
      </c>
      <c r="AZ53">
        <f t="shared" ca="1" si="67"/>
        <v>3.50931096269196E-5</v>
      </c>
      <c r="BA53">
        <f t="shared" ca="1" si="68"/>
        <v>0</v>
      </c>
      <c r="BB53">
        <f t="shared" ca="1" si="69"/>
        <v>2.6251923554775893</v>
      </c>
      <c r="BC53">
        <f t="shared" ca="1" si="39"/>
        <v>2.1789184994739124</v>
      </c>
      <c r="BD53">
        <f t="shared" ca="1" si="70"/>
        <v>5.6745013770899</v>
      </c>
      <c r="BE53">
        <f t="shared" ca="1" si="71"/>
        <v>2.5623028255644256</v>
      </c>
      <c r="BF53">
        <f t="shared" ca="1" si="72"/>
        <v>2.145820879344284E-4</v>
      </c>
      <c r="BG53">
        <f t="shared" ca="1" si="73"/>
        <v>9.0909090909090912E-2</v>
      </c>
      <c r="BH53">
        <f t="shared" ca="1" si="74"/>
        <v>0</v>
      </c>
      <c r="BJ53" s="3">
        <f t="shared" ca="1" si="40"/>
        <v>44928</v>
      </c>
      <c r="BK53">
        <f t="shared" ca="1" si="75"/>
        <v>1.0207529996231859</v>
      </c>
      <c r="BL53">
        <f t="shared" ca="1" si="76"/>
        <v>0.99620360537813168</v>
      </c>
      <c r="BM53">
        <f t="shared" ca="1" si="77"/>
        <v>1.3265148709724095</v>
      </c>
      <c r="BN53">
        <f t="shared" ca="1" si="78"/>
        <v>0.58166091073890358</v>
      </c>
      <c r="BO53" t="e">
        <f t="shared" ca="1" si="79"/>
        <v>#DIV/0!</v>
      </c>
      <c r="BP53" t="e">
        <f t="shared" ca="1" si="80"/>
        <v>#DIV/0!</v>
      </c>
      <c r="BQ53">
        <f t="shared" ca="1" si="81"/>
        <v>1.202677155115278</v>
      </c>
      <c r="BR53">
        <f t="shared" ca="1" si="82"/>
        <v>1.3264334495653507</v>
      </c>
      <c r="BS53">
        <f t="shared" ca="1" si="83"/>
        <v>0.97594972118218937</v>
      </c>
      <c r="BT53">
        <f t="shared" ca="1" si="84"/>
        <v>1.3315700362968477</v>
      </c>
      <c r="BU53">
        <f t="shared" ca="1" si="85"/>
        <v>0.43848804372054551</v>
      </c>
      <c r="BV53" t="e">
        <f t="shared" ca="1" si="86"/>
        <v>#DIV/0!</v>
      </c>
      <c r="BW53" t="e">
        <f t="shared" ca="1" si="87"/>
        <v>#DIV/0!</v>
      </c>
    </row>
    <row r="54" spans="1:75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31"/>
        <v>3696</v>
      </c>
      <c r="X54">
        <f t="shared" si="31"/>
        <v>37</v>
      </c>
      <c r="Y54">
        <f t="shared" si="31"/>
        <v>0</v>
      </c>
      <c r="Z54">
        <f t="shared" si="31"/>
        <v>0</v>
      </c>
      <c r="AA54">
        <f t="shared" si="88"/>
        <v>0</v>
      </c>
      <c r="AB54">
        <f t="shared" si="88"/>
        <v>0</v>
      </c>
      <c r="AC54">
        <f t="shared" si="88"/>
        <v>0</v>
      </c>
      <c r="AD54">
        <f t="shared" si="32"/>
        <v>37</v>
      </c>
      <c r="AE54">
        <f t="shared" si="33"/>
        <v>37</v>
      </c>
      <c r="AF54">
        <f t="shared" si="34"/>
        <v>0</v>
      </c>
      <c r="AG54">
        <f t="shared" si="35"/>
        <v>3733</v>
      </c>
      <c r="AH54">
        <f t="shared" si="36"/>
        <v>1.001082251082251E-2</v>
      </c>
      <c r="AJ54" s="3">
        <f t="shared" ca="1" si="37"/>
        <v>44935</v>
      </c>
      <c r="AK54">
        <f t="shared" ca="1" si="42"/>
        <v>29278.802058193993</v>
      </c>
      <c r="AL54">
        <f t="shared" ca="1" si="43"/>
        <v>3634.7432267839299</v>
      </c>
      <c r="AM54">
        <f t="shared" ca="1" si="44"/>
        <v>20569.966137875479</v>
      </c>
      <c r="AN54">
        <f t="shared" ca="1" si="45"/>
        <v>52750.518302884528</v>
      </c>
      <c r="AO54">
        <f t="shared" ca="1" si="46"/>
        <v>13</v>
      </c>
      <c r="AP54">
        <f t="shared" ca="1" si="47"/>
        <v>1</v>
      </c>
      <c r="AQ54">
        <f t="shared" ca="1" si="48"/>
        <v>0</v>
      </c>
      <c r="AR54">
        <f t="shared" ca="1" si="49"/>
        <v>76969.22766754395</v>
      </c>
      <c r="AS54">
        <f t="shared" ca="1" si="50"/>
        <v>24204.709364659422</v>
      </c>
      <c r="AT54">
        <f t="shared" ca="1" si="51"/>
        <v>52764.518302884528</v>
      </c>
      <c r="AV54">
        <f t="shared" ca="1" si="63"/>
        <v>0.1241424843666617</v>
      </c>
      <c r="AW54">
        <f t="shared" ca="1" si="64"/>
        <v>0.70255490976000323</v>
      </c>
      <c r="AX54">
        <f t="shared" ca="1" si="65"/>
        <v>1.8016624518325099</v>
      </c>
      <c r="AY54">
        <f t="shared" ca="1" si="66"/>
        <v>4.4400723684532743E-4</v>
      </c>
      <c r="AZ54">
        <f t="shared" ca="1" si="67"/>
        <v>3.4154402834255955E-5</v>
      </c>
      <c r="BA54">
        <f t="shared" ca="1" si="68"/>
        <v>0</v>
      </c>
      <c r="BB54">
        <f t="shared" ca="1" si="69"/>
        <v>2.6288380075988549</v>
      </c>
      <c r="BC54">
        <f t="shared" ca="1" si="39"/>
        <v>2.1799277780184561</v>
      </c>
      <c r="BD54">
        <f t="shared" ca="1" si="70"/>
        <v>5.6592625267991936</v>
      </c>
      <c r="BE54">
        <f t="shared" ca="1" si="71"/>
        <v>2.5644436140201026</v>
      </c>
      <c r="BF54">
        <f t="shared" ca="1" si="72"/>
        <v>2.4644307616763508E-4</v>
      </c>
      <c r="BG54">
        <f t="shared" ca="1" si="73"/>
        <v>7.6923076923076927E-2</v>
      </c>
      <c r="BH54">
        <f t="shared" ca="1" si="74"/>
        <v>0</v>
      </c>
      <c r="BJ54" s="3">
        <f t="shared" ca="1" si="40"/>
        <v>44935</v>
      </c>
      <c r="BK54">
        <f t="shared" ca="1" si="75"/>
        <v>1.0241844716857089</v>
      </c>
      <c r="BL54">
        <f t="shared" ca="1" si="76"/>
        <v>0.99686825528803991</v>
      </c>
      <c r="BM54">
        <f t="shared" ca="1" si="77"/>
        <v>1.328508933434279</v>
      </c>
      <c r="BN54">
        <f t="shared" ca="1" si="78"/>
        <v>0.66902968729276779</v>
      </c>
      <c r="BO54" t="e">
        <f t="shared" ca="1" si="79"/>
        <v>#DIV/0!</v>
      </c>
      <c r="BP54" t="e">
        <f t="shared" ca="1" si="80"/>
        <v>#DIV/0!</v>
      </c>
      <c r="BQ54">
        <f t="shared" ca="1" si="81"/>
        <v>1.204347334640445</v>
      </c>
      <c r="BR54">
        <f t="shared" ca="1" si="82"/>
        <v>1.327047855667155</v>
      </c>
      <c r="BS54">
        <f t="shared" ca="1" si="83"/>
        <v>0.97332881218877587</v>
      </c>
      <c r="BT54">
        <f t="shared" ca="1" si="84"/>
        <v>1.3326825549785541</v>
      </c>
      <c r="BU54">
        <f t="shared" ca="1" si="85"/>
        <v>0.5035944211254072</v>
      </c>
      <c r="BV54" t="e">
        <f t="shared" ca="1" si="86"/>
        <v>#DIV/0!</v>
      </c>
      <c r="BW54" t="e">
        <f t="shared" ca="1" si="87"/>
        <v>#DIV/0!</v>
      </c>
    </row>
    <row r="55" spans="1:75" x14ac:dyDescent="0.35">
      <c r="A55" s="2">
        <v>44214</v>
      </c>
      <c r="B55">
        <v>3499</v>
      </c>
      <c r="C55">
        <v>96</v>
      </c>
      <c r="D55">
        <v>5</v>
      </c>
      <c r="E55">
        <v>4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31"/>
        <v>3499</v>
      </c>
      <c r="X55">
        <f t="shared" si="31"/>
        <v>96</v>
      </c>
      <c r="Y55">
        <f t="shared" si="31"/>
        <v>5</v>
      </c>
      <c r="Z55">
        <f t="shared" si="31"/>
        <v>4</v>
      </c>
      <c r="AA55">
        <f t="shared" si="88"/>
        <v>0</v>
      </c>
      <c r="AB55">
        <f t="shared" si="88"/>
        <v>0</v>
      </c>
      <c r="AC55">
        <f t="shared" si="88"/>
        <v>0</v>
      </c>
      <c r="AD55">
        <f t="shared" si="32"/>
        <v>105</v>
      </c>
      <c r="AE55">
        <f t="shared" si="33"/>
        <v>101</v>
      </c>
      <c r="AF55">
        <f t="shared" si="34"/>
        <v>4</v>
      </c>
      <c r="AG55">
        <f t="shared" si="35"/>
        <v>3604</v>
      </c>
      <c r="AH55">
        <f t="shared" si="36"/>
        <v>3.0008573878250931E-2</v>
      </c>
      <c r="AJ55" s="3">
        <f t="shared" ca="1" si="37"/>
        <v>44942</v>
      </c>
      <c r="AK55">
        <f t="shared" ca="1" si="42"/>
        <v>30008.55981138779</v>
      </c>
      <c r="AL55">
        <f t="shared" ca="1" si="43"/>
        <v>3723.8021404460842</v>
      </c>
      <c r="AM55">
        <f t="shared" ca="1" si="44"/>
        <v>21059.7841035079</v>
      </c>
      <c r="AN55">
        <f t="shared" ca="1" si="45"/>
        <v>54089.788249031073</v>
      </c>
      <c r="AO55">
        <f t="shared" ca="1" si="46"/>
        <v>13</v>
      </c>
      <c r="AP55">
        <f t="shared" ca="1" si="47"/>
        <v>2</v>
      </c>
      <c r="AQ55">
        <f t="shared" ca="1" si="48"/>
        <v>0</v>
      </c>
      <c r="AR55">
        <f t="shared" ca="1" si="49"/>
        <v>78888.37449298508</v>
      </c>
      <c r="AS55">
        <f t="shared" ca="1" si="50"/>
        <v>24783.586243953996</v>
      </c>
      <c r="AT55">
        <f t="shared" ca="1" si="51"/>
        <v>54104.788249031073</v>
      </c>
      <c r="AV55">
        <f t="shared" ca="1" si="63"/>
        <v>0.12409133140181416</v>
      </c>
      <c r="AW55">
        <f t="shared" ca="1" si="64"/>
        <v>0.701792563051161</v>
      </c>
      <c r="AX55">
        <f t="shared" ca="1" si="65"/>
        <v>1.8024786457264379</v>
      </c>
      <c r="AY55">
        <f t="shared" ca="1" si="66"/>
        <v>4.3320972688155125E-4</v>
      </c>
      <c r="AZ55">
        <f t="shared" ca="1" si="67"/>
        <v>6.6647650289469422E-5</v>
      </c>
      <c r="BA55">
        <f t="shared" ca="1" si="68"/>
        <v>0</v>
      </c>
      <c r="BB55">
        <f t="shared" ca="1" si="69"/>
        <v>2.6288623975565848</v>
      </c>
      <c r="BC55">
        <f t="shared" ca="1" si="39"/>
        <v>2.1830895543710929</v>
      </c>
      <c r="BD55">
        <f t="shared" ca="1" si="70"/>
        <v>5.6554519572259263</v>
      </c>
      <c r="BE55">
        <f t="shared" ca="1" si="71"/>
        <v>2.5683923435863432</v>
      </c>
      <c r="BF55">
        <f t="shared" ca="1" si="72"/>
        <v>2.4034111466932713E-4</v>
      </c>
      <c r="BG55">
        <f t="shared" ca="1" si="73"/>
        <v>0.15384615384615385</v>
      </c>
      <c r="BH55">
        <f t="shared" ca="1" si="74"/>
        <v>0</v>
      </c>
      <c r="BJ55" s="3">
        <f t="shared" ca="1" si="40"/>
        <v>44942</v>
      </c>
      <c r="BK55">
        <f t="shared" ca="1" si="75"/>
        <v>1.0237624560272918</v>
      </c>
      <c r="BL55">
        <f t="shared" ca="1" si="76"/>
        <v>0.99578654733466765</v>
      </c>
      <c r="BM55">
        <f t="shared" ca="1" si="77"/>
        <v>1.3291107780686027</v>
      </c>
      <c r="BN55">
        <f t="shared" ca="1" si="78"/>
        <v>0.65276000942460688</v>
      </c>
      <c r="BO55" t="e">
        <f t="shared" ca="1" si="79"/>
        <v>#DIV/0!</v>
      </c>
      <c r="BP55" t="e">
        <f t="shared" ca="1" si="80"/>
        <v>#DIV/0!</v>
      </c>
      <c r="BQ55">
        <f t="shared" ca="1" si="81"/>
        <v>1.2043585083911663</v>
      </c>
      <c r="BR55">
        <f t="shared" ca="1" si="82"/>
        <v>1.328972611418779</v>
      </c>
      <c r="BS55">
        <f t="shared" ca="1" si="83"/>
        <v>0.9726734375460645</v>
      </c>
      <c r="BT55">
        <f t="shared" ca="1" si="84"/>
        <v>1.3347346192074132</v>
      </c>
      <c r="BU55">
        <f t="shared" ca="1" si="85"/>
        <v>0.49112536004949503</v>
      </c>
      <c r="BV55" t="e">
        <f t="shared" ca="1" si="86"/>
        <v>#DIV/0!</v>
      </c>
      <c r="BW55" t="e">
        <f t="shared" ca="1" si="87"/>
        <v>#DIV/0!</v>
      </c>
    </row>
    <row r="56" spans="1:75" x14ac:dyDescent="0.35">
      <c r="A56" s="2">
        <v>44221</v>
      </c>
      <c r="B56">
        <v>3240</v>
      </c>
      <c r="C56">
        <v>177</v>
      </c>
      <c r="D56">
        <v>9</v>
      </c>
      <c r="E56">
        <v>2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31"/>
        <v>3240</v>
      </c>
      <c r="X56">
        <f t="shared" si="31"/>
        <v>177</v>
      </c>
      <c r="Y56">
        <f t="shared" si="31"/>
        <v>9</v>
      </c>
      <c r="Z56">
        <f t="shared" si="31"/>
        <v>2</v>
      </c>
      <c r="AA56">
        <f t="shared" si="88"/>
        <v>0</v>
      </c>
      <c r="AB56">
        <f t="shared" si="88"/>
        <v>0</v>
      </c>
      <c r="AC56">
        <f t="shared" si="88"/>
        <v>0</v>
      </c>
      <c r="AD56">
        <f t="shared" si="32"/>
        <v>188</v>
      </c>
      <c r="AE56">
        <f t="shared" si="33"/>
        <v>186</v>
      </c>
      <c r="AF56">
        <f t="shared" si="34"/>
        <v>2</v>
      </c>
      <c r="AG56">
        <f t="shared" si="35"/>
        <v>3428</v>
      </c>
      <c r="AH56">
        <f t="shared" si="36"/>
        <v>5.802469135802469E-2</v>
      </c>
      <c r="AJ56" s="3">
        <f t="shared" ca="1" si="37"/>
        <v>44949</v>
      </c>
      <c r="AK56">
        <f t="shared" ca="1" si="42"/>
        <v>30683.480951436995</v>
      </c>
      <c r="AL56">
        <f t="shared" ca="1" si="43"/>
        <v>3814.2138477334865</v>
      </c>
      <c r="AM56">
        <f t="shared" ca="1" si="44"/>
        <v>21518.185356639096</v>
      </c>
      <c r="AN56">
        <f t="shared" ca="1" si="45"/>
        <v>55373.397316436429</v>
      </c>
      <c r="AO56">
        <f t="shared" ca="1" si="46"/>
        <v>13</v>
      </c>
      <c r="AP56">
        <f t="shared" ca="1" si="47"/>
        <v>2</v>
      </c>
      <c r="AQ56">
        <f t="shared" ca="1" si="48"/>
        <v>0</v>
      </c>
      <c r="AR56">
        <f t="shared" ca="1" si="49"/>
        <v>80720.796520809032</v>
      </c>
      <c r="AS56">
        <f t="shared" ca="1" si="50"/>
        <v>25332.399204372596</v>
      </c>
      <c r="AT56">
        <f t="shared" ca="1" si="51"/>
        <v>55388.397316436429</v>
      </c>
      <c r="AV56">
        <f t="shared" ca="1" si="63"/>
        <v>0.12430838123517586</v>
      </c>
      <c r="AW56">
        <f t="shared" ca="1" si="64"/>
        <v>0.70129544267471189</v>
      </c>
      <c r="AX56">
        <f t="shared" ca="1" si="65"/>
        <v>1.8046647772485909</v>
      </c>
      <c r="AY56">
        <f t="shared" ca="1" si="66"/>
        <v>4.2368074276107103E-4</v>
      </c>
      <c r="AZ56">
        <f t="shared" ca="1" si="67"/>
        <v>6.5181652732472468E-5</v>
      </c>
      <c r="BA56">
        <f t="shared" ca="1" si="68"/>
        <v>0</v>
      </c>
      <c r="BB56">
        <f t="shared" ca="1" si="69"/>
        <v>2.630757463553973</v>
      </c>
      <c r="BC56">
        <f t="shared" ca="1" si="39"/>
        <v>2.186464727228675</v>
      </c>
      <c r="BD56">
        <f t="shared" ca="1" si="70"/>
        <v>5.6415781116797659</v>
      </c>
      <c r="BE56">
        <f t="shared" ca="1" si="71"/>
        <v>2.5733302506083229</v>
      </c>
      <c r="BF56">
        <f t="shared" ca="1" si="72"/>
        <v>2.3476977447690794E-4</v>
      </c>
      <c r="BG56">
        <f t="shared" ca="1" si="73"/>
        <v>0.15384615384615385</v>
      </c>
      <c r="BH56">
        <f t="shared" ca="1" si="74"/>
        <v>0</v>
      </c>
      <c r="BJ56" s="3">
        <f t="shared" ca="1" si="40"/>
        <v>44949</v>
      </c>
      <c r="BK56">
        <f t="shared" ca="1" si="75"/>
        <v>1.025553132845507</v>
      </c>
      <c r="BL56">
        <f t="shared" ca="1" si="76"/>
        <v>0.99508117396746953</v>
      </c>
      <c r="BM56">
        <f t="shared" ca="1" si="77"/>
        <v>1.3307227866076541</v>
      </c>
      <c r="BN56">
        <f t="shared" ca="1" si="78"/>
        <v>0.63840174510522718</v>
      </c>
      <c r="BO56" t="e">
        <f t="shared" ca="1" si="79"/>
        <v>#DIV/0!</v>
      </c>
      <c r="BP56" t="e">
        <f t="shared" ca="1" si="80"/>
        <v>#DIV/0!</v>
      </c>
      <c r="BQ56">
        <f t="shared" ca="1" si="81"/>
        <v>1.2052266933749216</v>
      </c>
      <c r="BR56">
        <f t="shared" ca="1" si="82"/>
        <v>1.3310272739394025</v>
      </c>
      <c r="BS56">
        <f t="shared" ca="1" si="83"/>
        <v>0.97028729384942769</v>
      </c>
      <c r="BT56">
        <f t="shared" ca="1" si="84"/>
        <v>1.337300736282603</v>
      </c>
      <c r="BU56">
        <f t="shared" ca="1" si="85"/>
        <v>0.47974059776392136</v>
      </c>
      <c r="BV56" t="e">
        <f t="shared" ca="1" si="86"/>
        <v>#DIV/0!</v>
      </c>
      <c r="BW56" t="e">
        <f t="shared" ca="1" si="87"/>
        <v>#DIV/0!</v>
      </c>
    </row>
    <row r="57" spans="1:75" x14ac:dyDescent="0.35">
      <c r="A57" s="2">
        <v>44228</v>
      </c>
      <c r="B57">
        <v>3059</v>
      </c>
      <c r="C57">
        <v>190</v>
      </c>
      <c r="D57">
        <v>22</v>
      </c>
      <c r="E57">
        <v>4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31"/>
        <v>3059</v>
      </c>
      <c r="X57">
        <f t="shared" si="31"/>
        <v>190</v>
      </c>
      <c r="Y57">
        <f t="shared" si="31"/>
        <v>22</v>
      </c>
      <c r="Z57">
        <f t="shared" si="31"/>
        <v>4</v>
      </c>
      <c r="AA57">
        <f t="shared" si="88"/>
        <v>0</v>
      </c>
      <c r="AB57">
        <f t="shared" si="88"/>
        <v>0</v>
      </c>
      <c r="AC57">
        <f t="shared" si="88"/>
        <v>0</v>
      </c>
      <c r="AD57">
        <f t="shared" si="32"/>
        <v>216</v>
      </c>
      <c r="AE57">
        <f t="shared" si="33"/>
        <v>212</v>
      </c>
      <c r="AF57">
        <f t="shared" si="34"/>
        <v>4</v>
      </c>
      <c r="AG57">
        <f t="shared" si="35"/>
        <v>3275</v>
      </c>
      <c r="AH57">
        <f t="shared" si="36"/>
        <v>7.0611310885910425E-2</v>
      </c>
      <c r="AJ57" s="3">
        <f t="shared" ca="1" si="37"/>
        <v>44956</v>
      </c>
      <c r="AK57">
        <f t="shared" ca="1" si="42"/>
        <v>31282.8078136439</v>
      </c>
      <c r="AL57">
        <f t="shared" ca="1" si="43"/>
        <v>3871.995404787695</v>
      </c>
      <c r="AM57">
        <f t="shared" ca="1" si="44"/>
        <v>21921.367249642299</v>
      </c>
      <c r="AN57">
        <f t="shared" ca="1" si="45"/>
        <v>56598.057793024927</v>
      </c>
      <c r="AO57">
        <f t="shared" ca="1" si="46"/>
        <v>13</v>
      </c>
      <c r="AP57">
        <f t="shared" ca="1" si="47"/>
        <v>2</v>
      </c>
      <c r="AQ57">
        <f t="shared" ca="1" si="48"/>
        <v>0</v>
      </c>
      <c r="AR57">
        <f t="shared" ca="1" si="49"/>
        <v>82406.420447454933</v>
      </c>
      <c r="AS57">
        <f t="shared" ca="1" si="50"/>
        <v>25793.362654430006</v>
      </c>
      <c r="AT57">
        <f t="shared" ca="1" si="51"/>
        <v>56613.057793024927</v>
      </c>
      <c r="AV57">
        <f t="shared" ca="1" si="63"/>
        <v>0.12377390891040593</v>
      </c>
      <c r="AW57">
        <f t="shared" ca="1" si="64"/>
        <v>0.70074807159993358</v>
      </c>
      <c r="AX57">
        <f t="shared" ca="1" si="65"/>
        <v>1.8092384203549612</v>
      </c>
      <c r="AY57">
        <f t="shared" ca="1" si="66"/>
        <v>4.155637204129129E-4</v>
      </c>
      <c r="AZ57">
        <f t="shared" ca="1" si="67"/>
        <v>6.3932880063525063E-5</v>
      </c>
      <c r="BA57">
        <f t="shared" ca="1" si="68"/>
        <v>0</v>
      </c>
      <c r="BB57">
        <f t="shared" ca="1" si="69"/>
        <v>2.6342398974657777</v>
      </c>
      <c r="BC57">
        <f t="shared" ca="1" si="39"/>
        <v>2.1948692208730547</v>
      </c>
      <c r="BD57">
        <f t="shared" ca="1" si="70"/>
        <v>5.6615168557629696</v>
      </c>
      <c r="BE57">
        <f t="shared" ca="1" si="71"/>
        <v>2.5818671412454197</v>
      </c>
      <c r="BF57">
        <f t="shared" ca="1" si="72"/>
        <v>2.296898605167703E-4</v>
      </c>
      <c r="BG57">
        <f t="shared" ca="1" si="73"/>
        <v>0.15384615384615385</v>
      </c>
      <c r="BH57">
        <f t="shared" ca="1" si="74"/>
        <v>0</v>
      </c>
      <c r="BJ57" s="3">
        <f t="shared" ca="1" si="40"/>
        <v>44956</v>
      </c>
      <c r="BK57">
        <f t="shared" ca="1" si="75"/>
        <v>1.021143697523121</v>
      </c>
      <c r="BL57">
        <f t="shared" ca="1" si="76"/>
        <v>0.99430449894786754</v>
      </c>
      <c r="BM57">
        <f t="shared" ca="1" si="77"/>
        <v>1.3340952972124973</v>
      </c>
      <c r="BN57">
        <f t="shared" ca="1" si="78"/>
        <v>0.62617102345771403</v>
      </c>
      <c r="BO57" t="e">
        <f t="shared" ca="1" si="79"/>
        <v>#DIV/0!</v>
      </c>
      <c r="BP57" t="e">
        <f t="shared" ca="1" si="80"/>
        <v>#DIV/0!</v>
      </c>
      <c r="BQ57">
        <f t="shared" ca="1" si="81"/>
        <v>1.2068220978797333</v>
      </c>
      <c r="BR57">
        <f t="shared" ca="1" si="82"/>
        <v>1.3361435742963255</v>
      </c>
      <c r="BS57">
        <f t="shared" ca="1" si="83"/>
        <v>0.97371653114017709</v>
      </c>
      <c r="BT57">
        <f t="shared" ca="1" si="84"/>
        <v>1.3417371626339643</v>
      </c>
      <c r="BU57">
        <f t="shared" ca="1" si="85"/>
        <v>0.469360041045086</v>
      </c>
      <c r="BV57" t="e">
        <f t="shared" ca="1" si="86"/>
        <v>#DIV/0!</v>
      </c>
      <c r="BW57" t="e">
        <f t="shared" ca="1" si="87"/>
        <v>#DIV/0!</v>
      </c>
    </row>
    <row r="58" spans="1:75" x14ac:dyDescent="0.3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31"/>
        <v>3143</v>
      </c>
      <c r="X58">
        <f t="shared" si="31"/>
        <v>238</v>
      </c>
      <c r="Y58">
        <f t="shared" si="31"/>
        <v>61</v>
      </c>
      <c r="Z58">
        <f t="shared" si="31"/>
        <v>5</v>
      </c>
      <c r="AA58">
        <f t="shared" si="88"/>
        <v>0</v>
      </c>
      <c r="AB58">
        <f t="shared" si="88"/>
        <v>0</v>
      </c>
      <c r="AC58">
        <f t="shared" si="88"/>
        <v>0</v>
      </c>
      <c r="AD58">
        <f t="shared" si="32"/>
        <v>304</v>
      </c>
      <c r="AE58">
        <f t="shared" si="33"/>
        <v>299</v>
      </c>
      <c r="AF58">
        <f t="shared" si="34"/>
        <v>5</v>
      </c>
      <c r="AG58">
        <f t="shared" si="35"/>
        <v>3447</v>
      </c>
      <c r="AH58">
        <f t="shared" si="36"/>
        <v>9.6722876232898505E-2</v>
      </c>
      <c r="AJ58" s="3">
        <f t="shared" ca="1" si="37"/>
        <v>44963</v>
      </c>
      <c r="AK58">
        <f t="shared" ca="1" si="42"/>
        <v>31930.425240201803</v>
      </c>
      <c r="AL58">
        <f t="shared" ca="1" si="43"/>
        <v>3944.6868695053031</v>
      </c>
      <c r="AM58">
        <f t="shared" ca="1" si="44"/>
        <v>22348.086418704133</v>
      </c>
      <c r="AN58">
        <f t="shared" ca="1" si="45"/>
        <v>57785.277179787248</v>
      </c>
      <c r="AO58">
        <f t="shared" ca="1" si="46"/>
        <v>14</v>
      </c>
      <c r="AP58">
        <f t="shared" ca="1" si="47"/>
        <v>2</v>
      </c>
      <c r="AQ58">
        <f t="shared" ca="1" si="48"/>
        <v>0</v>
      </c>
      <c r="AR58">
        <f t="shared" ca="1" si="49"/>
        <v>84094.050467996698</v>
      </c>
      <c r="AS58">
        <f t="shared" ca="1" si="50"/>
        <v>26292.77328820945</v>
      </c>
      <c r="AT58">
        <f t="shared" ca="1" si="51"/>
        <v>57801.277179787248</v>
      </c>
      <c r="AV58">
        <f t="shared" ca="1" si="63"/>
        <v>0.12354006687448589</v>
      </c>
      <c r="AW58">
        <f t="shared" ca="1" si="64"/>
        <v>0.69989942979421749</v>
      </c>
      <c r="AX58">
        <f t="shared" ca="1" si="65"/>
        <v>1.8097246355188861</v>
      </c>
      <c r="AY58">
        <f t="shared" ca="1" si="66"/>
        <v>4.3845329007311142E-4</v>
      </c>
      <c r="AZ58">
        <f t="shared" ca="1" si="67"/>
        <v>6.263618429615878E-5</v>
      </c>
      <c r="BA58">
        <f t="shared" ca="1" si="68"/>
        <v>0</v>
      </c>
      <c r="BB58">
        <f t="shared" ca="1" si="69"/>
        <v>2.6336652216619592</v>
      </c>
      <c r="BC58">
        <f t="shared" ca="1" si="39"/>
        <v>2.1983712614183326</v>
      </c>
      <c r="BD58">
        <f t="shared" ca="1" si="70"/>
        <v>5.6653638572601759</v>
      </c>
      <c r="BE58">
        <f t="shared" ca="1" si="71"/>
        <v>2.5856923987650284</v>
      </c>
      <c r="BF58">
        <f t="shared" ca="1" si="72"/>
        <v>2.4227624549488308E-4</v>
      </c>
      <c r="BG58">
        <f t="shared" ca="1" si="73"/>
        <v>0.14285714285714285</v>
      </c>
      <c r="BH58">
        <f t="shared" ca="1" si="74"/>
        <v>0</v>
      </c>
      <c r="BJ58" s="3">
        <f t="shared" ca="1" si="40"/>
        <v>44963</v>
      </c>
      <c r="BK58">
        <f t="shared" ca="1" si="75"/>
        <v>1.0192144838197017</v>
      </c>
      <c r="BL58">
        <f t="shared" ca="1" si="76"/>
        <v>0.99310034527322066</v>
      </c>
      <c r="BM58">
        <f t="shared" ca="1" si="77"/>
        <v>1.3344538223003619</v>
      </c>
      <c r="BN58">
        <f t="shared" ca="1" si="78"/>
        <v>0.6606610055148382</v>
      </c>
      <c r="BO58" t="e">
        <f t="shared" ca="1" si="79"/>
        <v>#DIV/0!</v>
      </c>
      <c r="BP58" t="e">
        <f t="shared" ca="1" si="80"/>
        <v>#DIV/0!</v>
      </c>
      <c r="BQ58">
        <f t="shared" ca="1" si="81"/>
        <v>1.2065588221394212</v>
      </c>
      <c r="BR58">
        <f t="shared" ca="1" si="82"/>
        <v>1.3382754685007725</v>
      </c>
      <c r="BS58">
        <f t="shared" ca="1" si="83"/>
        <v>0.97437817165959684</v>
      </c>
      <c r="BT58">
        <f t="shared" ca="1" si="84"/>
        <v>1.3437250612708509</v>
      </c>
      <c r="BU58">
        <f t="shared" ca="1" si="85"/>
        <v>0.49507970562516418</v>
      </c>
      <c r="BV58" t="e">
        <f t="shared" ca="1" si="86"/>
        <v>#DIV/0!</v>
      </c>
      <c r="BW58" t="e">
        <f t="shared" ca="1" si="87"/>
        <v>#DIV/0!</v>
      </c>
    </row>
    <row r="59" spans="1:75" x14ac:dyDescent="0.35">
      <c r="A59" s="2">
        <v>44242</v>
      </c>
      <c r="B59">
        <v>3190</v>
      </c>
      <c r="C59">
        <v>188</v>
      </c>
      <c r="D59">
        <v>107</v>
      </c>
      <c r="E59">
        <v>4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31"/>
        <v>3190</v>
      </c>
      <c r="X59">
        <f t="shared" si="31"/>
        <v>188</v>
      </c>
      <c r="Y59">
        <f t="shared" si="31"/>
        <v>107</v>
      </c>
      <c r="Z59">
        <f t="shared" si="31"/>
        <v>4</v>
      </c>
      <c r="AA59">
        <f t="shared" si="88"/>
        <v>0</v>
      </c>
      <c r="AB59">
        <f t="shared" si="88"/>
        <v>0</v>
      </c>
      <c r="AC59">
        <f t="shared" si="88"/>
        <v>0</v>
      </c>
      <c r="AD59">
        <f t="shared" si="32"/>
        <v>299</v>
      </c>
      <c r="AE59">
        <f t="shared" si="33"/>
        <v>295</v>
      </c>
      <c r="AF59">
        <f t="shared" si="34"/>
        <v>4</v>
      </c>
      <c r="AG59">
        <f t="shared" si="35"/>
        <v>3489</v>
      </c>
      <c r="AH59">
        <f t="shared" si="36"/>
        <v>9.3730407523510972E-2</v>
      </c>
      <c r="AJ59" s="3">
        <f t="shared" ca="1" si="37"/>
        <v>44970</v>
      </c>
      <c r="AK59">
        <f t="shared" ca="1" si="42"/>
        <v>32564.850164493768</v>
      </c>
      <c r="AL59">
        <f t="shared" ca="1" si="43"/>
        <v>4033.5010739364493</v>
      </c>
      <c r="AM59">
        <f t="shared" ca="1" si="44"/>
        <v>22753.189679836589</v>
      </c>
      <c r="AN59">
        <f t="shared" ca="1" si="45"/>
        <v>58951.996419451534</v>
      </c>
      <c r="AO59">
        <f t="shared" ca="1" si="46"/>
        <v>14</v>
      </c>
      <c r="AP59">
        <f t="shared" ca="1" si="47"/>
        <v>2</v>
      </c>
      <c r="AQ59">
        <f t="shared" ca="1" si="48"/>
        <v>0</v>
      </c>
      <c r="AR59">
        <f t="shared" ca="1" si="49"/>
        <v>85754.687173224578</v>
      </c>
      <c r="AS59">
        <f t="shared" ca="1" si="50"/>
        <v>26786.690753773051</v>
      </c>
      <c r="AT59">
        <f t="shared" ca="1" si="51"/>
        <v>58967.996419451534</v>
      </c>
      <c r="AV59">
        <f t="shared" ca="1" si="63"/>
        <v>0.12386057523870543</v>
      </c>
      <c r="AW59">
        <f t="shared" ca="1" si="64"/>
        <v>0.69870395733142154</v>
      </c>
      <c r="AX59">
        <f t="shared" ca="1" si="65"/>
        <v>1.8102953375086706</v>
      </c>
      <c r="AY59">
        <f t="shared" ca="1" si="66"/>
        <v>4.2991139001967627E-4</v>
      </c>
      <c r="AZ59">
        <f t="shared" ca="1" si="67"/>
        <v>6.1415912859953759E-5</v>
      </c>
      <c r="BA59">
        <f t="shared" ca="1" si="68"/>
        <v>0</v>
      </c>
      <c r="BB59">
        <f t="shared" ca="1" si="69"/>
        <v>2.6333511973816774</v>
      </c>
      <c r="BC59">
        <f t="shared" ca="1" si="39"/>
        <v>2.2013916150185731</v>
      </c>
      <c r="BD59">
        <f t="shared" ca="1" si="70"/>
        <v>5.6410520941378781</v>
      </c>
      <c r="BE59">
        <f t="shared" ca="1" si="71"/>
        <v>2.5909332822770597</v>
      </c>
      <c r="BF59">
        <f t="shared" ca="1" si="72"/>
        <v>2.3748135517562597E-4</v>
      </c>
      <c r="BG59">
        <f t="shared" ca="1" si="73"/>
        <v>0.14285714285714285</v>
      </c>
      <c r="BH59">
        <f t="shared" ca="1" si="74"/>
        <v>0</v>
      </c>
      <c r="BJ59" s="3">
        <f t="shared" ca="1" si="40"/>
        <v>44970</v>
      </c>
      <c r="BK59">
        <f t="shared" ca="1" si="75"/>
        <v>1.0218587009976783</v>
      </c>
      <c r="BL59">
        <f t="shared" ca="1" si="76"/>
        <v>0.99140406711520535</v>
      </c>
      <c r="BM59">
        <f t="shared" ca="1" si="77"/>
        <v>1.3348746462404879</v>
      </c>
      <c r="BN59">
        <f t="shared" ca="1" si="78"/>
        <v>0.64779007854022552</v>
      </c>
      <c r="BO59" t="e">
        <f t="shared" ca="1" si="79"/>
        <v>#DIV/0!</v>
      </c>
      <c r="BP59" t="e">
        <f t="shared" ca="1" si="80"/>
        <v>#DIV/0!</v>
      </c>
      <c r="BQ59">
        <f t="shared" ca="1" si="81"/>
        <v>1.2064149584612955</v>
      </c>
      <c r="BR59">
        <f t="shared" ca="1" si="82"/>
        <v>1.3401141320606262</v>
      </c>
      <c r="BS59">
        <f t="shared" ca="1" si="83"/>
        <v>0.97019682481272695</v>
      </c>
      <c r="BT59">
        <f t="shared" ca="1" si="84"/>
        <v>1.3464486282820241</v>
      </c>
      <c r="BU59">
        <f t="shared" ca="1" si="85"/>
        <v>0.48528158083206346</v>
      </c>
      <c r="BV59" t="e">
        <f t="shared" ca="1" si="86"/>
        <v>#DIV/0!</v>
      </c>
      <c r="BW59" t="e">
        <f t="shared" ca="1" si="87"/>
        <v>#DIV/0!</v>
      </c>
    </row>
    <row r="60" spans="1:75" x14ac:dyDescent="0.3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31"/>
        <v>3294</v>
      </c>
      <c r="X60">
        <f t="shared" si="31"/>
        <v>214</v>
      </c>
      <c r="Y60">
        <f t="shared" si="31"/>
        <v>144</v>
      </c>
      <c r="Z60">
        <f t="shared" si="31"/>
        <v>4</v>
      </c>
      <c r="AA60">
        <f t="shared" si="88"/>
        <v>0</v>
      </c>
      <c r="AB60">
        <f t="shared" si="88"/>
        <v>0</v>
      </c>
      <c r="AC60">
        <f t="shared" si="88"/>
        <v>0</v>
      </c>
      <c r="AD60">
        <f t="shared" si="32"/>
        <v>362</v>
      </c>
      <c r="AE60">
        <f t="shared" si="33"/>
        <v>358</v>
      </c>
      <c r="AF60">
        <f t="shared" si="34"/>
        <v>4</v>
      </c>
      <c r="AG60">
        <f t="shared" si="35"/>
        <v>3656</v>
      </c>
      <c r="AH60">
        <f t="shared" si="36"/>
        <v>0.10989678202792957</v>
      </c>
      <c r="AJ60" s="3">
        <f t="shared" ca="1" si="37"/>
        <v>44977</v>
      </c>
      <c r="AK60">
        <f t="shared" ca="1" si="42"/>
        <v>33208.931377485314</v>
      </c>
      <c r="AL60">
        <f t="shared" ca="1" si="43"/>
        <v>4099.7075087652829</v>
      </c>
      <c r="AM60">
        <f t="shared" ca="1" si="44"/>
        <v>23139.974526892795</v>
      </c>
      <c r="AN60">
        <f t="shared" ca="1" si="45"/>
        <v>60166.980062881899</v>
      </c>
      <c r="AO60">
        <f t="shared" ca="1" si="46"/>
        <v>14</v>
      </c>
      <c r="AP60">
        <f t="shared" ca="1" si="47"/>
        <v>2</v>
      </c>
      <c r="AQ60">
        <f t="shared" ca="1" si="48"/>
        <v>0</v>
      </c>
      <c r="AR60">
        <f t="shared" ca="1" si="49"/>
        <v>87422.662098539979</v>
      </c>
      <c r="AS60">
        <f t="shared" ca="1" si="50"/>
        <v>27239.68203565809</v>
      </c>
      <c r="AT60">
        <f t="shared" ca="1" si="51"/>
        <v>60182.980062881899</v>
      </c>
      <c r="AV60">
        <f t="shared" ca="1" si="63"/>
        <v>0.12345195520337535</v>
      </c>
      <c r="AW60">
        <f t="shared" ca="1" si="64"/>
        <v>0.6967997332964776</v>
      </c>
      <c r="AX60">
        <f t="shared" ca="1" si="65"/>
        <v>1.8117710377056382</v>
      </c>
      <c r="AY60">
        <f t="shared" ca="1" si="66"/>
        <v>4.2157333642754886E-4</v>
      </c>
      <c r="AZ60">
        <f t="shared" ca="1" si="67"/>
        <v>6.0224762346792693E-5</v>
      </c>
      <c r="BA60">
        <f t="shared" ca="1" si="68"/>
        <v>0</v>
      </c>
      <c r="BB60">
        <f t="shared" ca="1" si="69"/>
        <v>2.6325045243042657</v>
      </c>
      <c r="BC60">
        <f t="shared" ca="1" si="39"/>
        <v>2.2093862910770912</v>
      </c>
      <c r="BD60">
        <f t="shared" ca="1" si="70"/>
        <v>5.64429888654713</v>
      </c>
      <c r="BE60">
        <f t="shared" ca="1" si="71"/>
        <v>2.6001316463402797</v>
      </c>
      <c r="BF60">
        <f t="shared" ca="1" si="72"/>
        <v>2.3268576859547009E-4</v>
      </c>
      <c r="BG60">
        <f t="shared" ca="1" si="73"/>
        <v>0.14285714285714285</v>
      </c>
      <c r="BH60">
        <f t="shared" ca="1" si="74"/>
        <v>0</v>
      </c>
      <c r="BJ60" s="3">
        <f t="shared" ca="1" si="40"/>
        <v>44977</v>
      </c>
      <c r="BK60">
        <f t="shared" ca="1" si="75"/>
        <v>1.0184875561624529</v>
      </c>
      <c r="BL60">
        <f t="shared" ca="1" si="76"/>
        <v>0.98870212814214975</v>
      </c>
      <c r="BM60">
        <f t="shared" ca="1" si="77"/>
        <v>1.3359627972938377</v>
      </c>
      <c r="BN60">
        <f t="shared" ca="1" si="78"/>
        <v>0.6352263072219787</v>
      </c>
      <c r="BO60" t="e">
        <f t="shared" ca="1" si="79"/>
        <v>#DIV/0!</v>
      </c>
      <c r="BP60" t="e">
        <f t="shared" ca="1" si="80"/>
        <v>#DIV/0!</v>
      </c>
      <c r="BQ60">
        <f t="shared" ca="1" si="81"/>
        <v>1.2060270728399125</v>
      </c>
      <c r="BR60">
        <f t="shared" ca="1" si="82"/>
        <v>1.3449809527999141</v>
      </c>
      <c r="BS60">
        <f t="shared" ca="1" si="83"/>
        <v>0.97075523619303583</v>
      </c>
      <c r="BT60">
        <f t="shared" ca="1" si="84"/>
        <v>1.351228807208313</v>
      </c>
      <c r="BU60">
        <f t="shared" ca="1" si="85"/>
        <v>0.47548203326373328</v>
      </c>
      <c r="BV60" t="e">
        <f t="shared" ca="1" si="86"/>
        <v>#DIV/0!</v>
      </c>
      <c r="BW60" t="e">
        <f t="shared" ca="1" si="87"/>
        <v>#DIV/0!</v>
      </c>
    </row>
    <row r="61" spans="1:75" x14ac:dyDescent="0.35">
      <c r="A61" s="2">
        <v>44256</v>
      </c>
      <c r="B61">
        <v>3515</v>
      </c>
      <c r="C61">
        <v>256</v>
      </c>
      <c r="D61">
        <v>165</v>
      </c>
      <c r="E61">
        <v>2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31"/>
        <v>3515</v>
      </c>
      <c r="X61">
        <f t="shared" si="31"/>
        <v>256</v>
      </c>
      <c r="Y61">
        <f t="shared" si="31"/>
        <v>165</v>
      </c>
      <c r="Z61">
        <f t="shared" si="31"/>
        <v>2</v>
      </c>
      <c r="AA61">
        <f t="shared" si="88"/>
        <v>0</v>
      </c>
      <c r="AB61">
        <f t="shared" si="88"/>
        <v>0</v>
      </c>
      <c r="AC61">
        <f t="shared" si="88"/>
        <v>0</v>
      </c>
      <c r="AD61">
        <f t="shared" si="32"/>
        <v>423</v>
      </c>
      <c r="AE61">
        <f t="shared" si="33"/>
        <v>421</v>
      </c>
      <c r="AF61">
        <f t="shared" si="34"/>
        <v>2</v>
      </c>
      <c r="AG61">
        <f t="shared" si="35"/>
        <v>3938</v>
      </c>
      <c r="AH61">
        <f t="shared" si="36"/>
        <v>0.12034139402560455</v>
      </c>
      <c r="AJ61" s="3">
        <f t="shared" ca="1" si="37"/>
        <v>44984</v>
      </c>
      <c r="AK61">
        <f t="shared" ca="1" si="42"/>
        <v>33817.903270248658</v>
      </c>
      <c r="AL61">
        <f t="shared" ca="1" si="43"/>
        <v>4172.9455235690402</v>
      </c>
      <c r="AM61">
        <f t="shared" ca="1" si="44"/>
        <v>23541.32348304996</v>
      </c>
      <c r="AN61">
        <f t="shared" ca="1" si="45"/>
        <v>61353.576758033327</v>
      </c>
      <c r="AO61">
        <f t="shared" ca="1" si="46"/>
        <v>14</v>
      </c>
      <c r="AP61">
        <f t="shared" ca="1" si="47"/>
        <v>2</v>
      </c>
      <c r="AQ61">
        <f t="shared" ca="1" si="48"/>
        <v>0</v>
      </c>
      <c r="AR61">
        <f t="shared" ca="1" si="49"/>
        <v>89083.845764652331</v>
      </c>
      <c r="AS61">
        <f t="shared" ca="1" si="50"/>
        <v>27714.269006619015</v>
      </c>
      <c r="AT61">
        <f t="shared" ca="1" si="51"/>
        <v>61369.576758033327</v>
      </c>
      <c r="AV61">
        <f t="shared" ca="1" si="63"/>
        <v>0.1233945667838075</v>
      </c>
      <c r="AW61">
        <f t="shared" ca="1" si="64"/>
        <v>0.69612013775438497</v>
      </c>
      <c r="AX61">
        <f t="shared" ca="1" si="65"/>
        <v>1.8142336107516521</v>
      </c>
      <c r="AY61">
        <f t="shared" ca="1" si="66"/>
        <v>4.1398190444043634E-4</v>
      </c>
      <c r="AZ61">
        <f t="shared" ca="1" si="67"/>
        <v>5.9140272062919481E-5</v>
      </c>
      <c r="BA61">
        <f t="shared" ca="1" si="68"/>
        <v>0</v>
      </c>
      <c r="BB61">
        <f t="shared" ca="1" si="69"/>
        <v>2.6342214374663482</v>
      </c>
      <c r="BC61">
        <f t="shared" ca="1" si="39"/>
        <v>2.2143675066218198</v>
      </c>
      <c r="BD61">
        <f t="shared" ca="1" si="70"/>
        <v>5.6414164407580181</v>
      </c>
      <c r="BE61">
        <f t="shared" ca="1" si="71"/>
        <v>2.6062076247416015</v>
      </c>
      <c r="BF61">
        <f t="shared" ca="1" si="72"/>
        <v>2.2818555559056157E-4</v>
      </c>
      <c r="BG61">
        <f t="shared" ca="1" si="73"/>
        <v>0.14285714285714285</v>
      </c>
      <c r="BH61">
        <f t="shared" ca="1" si="74"/>
        <v>0</v>
      </c>
      <c r="BJ61" s="3">
        <f t="shared" ca="1" si="40"/>
        <v>44984</v>
      </c>
      <c r="BK61">
        <f t="shared" ca="1" si="75"/>
        <v>1.0180140975517618</v>
      </c>
      <c r="BL61">
        <f t="shared" ca="1" si="76"/>
        <v>0.98773783736154896</v>
      </c>
      <c r="BM61">
        <f t="shared" ca="1" si="77"/>
        <v>1.337778648141779</v>
      </c>
      <c r="BN61">
        <f t="shared" ca="1" si="78"/>
        <v>0.62378754463664843</v>
      </c>
      <c r="BO61" t="e">
        <f t="shared" ca="1" si="79"/>
        <v>#DIV/0!</v>
      </c>
      <c r="BP61" t="e">
        <f t="shared" ca="1" si="80"/>
        <v>#DIV/0!</v>
      </c>
      <c r="BQ61">
        <f t="shared" ca="1" si="81"/>
        <v>1.2068136408157961</v>
      </c>
      <c r="BR61">
        <f t="shared" ca="1" si="82"/>
        <v>1.3480133061989139</v>
      </c>
      <c r="BS61">
        <f t="shared" ca="1" si="83"/>
        <v>0.97025948828898845</v>
      </c>
      <c r="BT61">
        <f t="shared" ca="1" si="84"/>
        <v>1.3543863538884577</v>
      </c>
      <c r="BU61">
        <f t="shared" ca="1" si="85"/>
        <v>0.46628606720783816</v>
      </c>
      <c r="BV61" t="e">
        <f t="shared" ca="1" si="86"/>
        <v>#DIV/0!</v>
      </c>
      <c r="BW61" t="e">
        <f t="shared" ca="1" si="87"/>
        <v>#DIV/0!</v>
      </c>
    </row>
    <row r="62" spans="1:75" x14ac:dyDescent="0.35">
      <c r="A62" s="2">
        <v>44263</v>
      </c>
      <c r="B62">
        <v>3504</v>
      </c>
      <c r="C62">
        <v>315</v>
      </c>
      <c r="D62">
        <v>231</v>
      </c>
      <c r="E62">
        <v>1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31"/>
        <v>3504</v>
      </c>
      <c r="X62">
        <f t="shared" si="31"/>
        <v>315</v>
      </c>
      <c r="Y62">
        <f t="shared" si="31"/>
        <v>231</v>
      </c>
      <c r="Z62">
        <f t="shared" si="31"/>
        <v>1</v>
      </c>
      <c r="AA62">
        <f t="shared" si="88"/>
        <v>0</v>
      </c>
      <c r="AB62">
        <f t="shared" si="88"/>
        <v>0</v>
      </c>
      <c r="AC62">
        <f t="shared" si="88"/>
        <v>0</v>
      </c>
      <c r="AD62">
        <f t="shared" si="32"/>
        <v>547</v>
      </c>
      <c r="AE62">
        <f t="shared" si="33"/>
        <v>546</v>
      </c>
      <c r="AF62">
        <f t="shared" si="34"/>
        <v>1</v>
      </c>
      <c r="AG62">
        <f t="shared" si="35"/>
        <v>4051</v>
      </c>
      <c r="AH62">
        <f t="shared" si="36"/>
        <v>0.15610730593607305</v>
      </c>
      <c r="AJ62" s="3">
        <f t="shared" ca="1" si="37"/>
        <v>44991</v>
      </c>
      <c r="AK62">
        <f t="shared" ref="AK62" ca="1" si="89">OFFSET(W162,$K$2,0)+AK61</f>
        <v>34451.482790307477</v>
      </c>
      <c r="AL62">
        <f t="shared" ref="AL62" ca="1" si="90">OFFSET(X162,$K$2,0)+AL61</f>
        <v>4242.9250188860215</v>
      </c>
      <c r="AM62">
        <f t="shared" ref="AM62" ca="1" si="91">OFFSET(Y162,$K$2,0)+AM61</f>
        <v>23968.700398226334</v>
      </c>
      <c r="AN62">
        <f t="shared" ref="AN62" ca="1" si="92">OFFSET(Z162,$K$2,0)+AN61</f>
        <v>62525.934995490868</v>
      </c>
      <c r="AO62">
        <f t="shared" ca="1" si="46"/>
        <v>14</v>
      </c>
      <c r="AP62">
        <f t="shared" ca="1" si="47"/>
        <v>2</v>
      </c>
      <c r="AQ62">
        <f t="shared" ca="1" si="48"/>
        <v>0</v>
      </c>
      <c r="AR62">
        <f t="shared" ca="1" si="49"/>
        <v>90753.560412603227</v>
      </c>
      <c r="AS62">
        <f t="shared" ca="1" si="50"/>
        <v>28211.625417112369</v>
      </c>
      <c r="AT62">
        <f t="shared" ca="1" si="51"/>
        <v>62541.934995490868</v>
      </c>
      <c r="AV62">
        <f t="shared" ca="1" si="63"/>
        <v>0.12315652840578807</v>
      </c>
      <c r="AW62">
        <f t="shared" ca="1" si="64"/>
        <v>0.69572333197134983</v>
      </c>
      <c r="AX62">
        <f t="shared" ca="1" si="65"/>
        <v>1.8148982258923791</v>
      </c>
      <c r="AY62">
        <f t="shared" ca="1" si="66"/>
        <v>4.0636857592494499E-4</v>
      </c>
      <c r="AZ62">
        <f t="shared" ca="1" si="67"/>
        <v>5.8052653703563569E-5</v>
      </c>
      <c r="BA62">
        <f t="shared" ca="1" si="68"/>
        <v>0</v>
      </c>
      <c r="BB62">
        <f t="shared" ca="1" si="69"/>
        <v>2.6342425074991453</v>
      </c>
      <c r="BC62">
        <f t="shared" ca="1" si="39"/>
        <v>2.2168852049749219</v>
      </c>
      <c r="BD62">
        <f t="shared" ca="1" si="70"/>
        <v>5.6490982733697495</v>
      </c>
      <c r="BE62">
        <f t="shared" ca="1" si="71"/>
        <v>2.6086493617366813</v>
      </c>
      <c r="BF62">
        <f t="shared" ca="1" si="72"/>
        <v>2.239070875311121E-4</v>
      </c>
      <c r="BG62">
        <f t="shared" ca="1" si="73"/>
        <v>0.14285714285714285</v>
      </c>
      <c r="BH62">
        <f t="shared" ca="1" si="74"/>
        <v>0</v>
      </c>
      <c r="BJ62" s="3">
        <f t="shared" ca="1" si="40"/>
        <v>44991</v>
      </c>
      <c r="BK62">
        <f t="shared" ca="1" si="75"/>
        <v>1.0160502637226216</v>
      </c>
      <c r="BL62">
        <f t="shared" ca="1" si="76"/>
        <v>0.98717480224055387</v>
      </c>
      <c r="BM62">
        <f t="shared" ca="1" si="77"/>
        <v>1.3382687217129152</v>
      </c>
      <c r="BN62">
        <f t="shared" ca="1" si="78"/>
        <v>0.61231578838293077</v>
      </c>
      <c r="BO62" t="e">
        <f t="shared" ca="1" si="79"/>
        <v>#DIV/0!</v>
      </c>
      <c r="BP62" t="e">
        <f t="shared" ca="1" si="80"/>
        <v>#DIV/0!</v>
      </c>
      <c r="BQ62">
        <f t="shared" ca="1" si="81"/>
        <v>1.2068232936121142</v>
      </c>
      <c r="BR62">
        <f t="shared" ca="1" si="82"/>
        <v>1.3495459744984746</v>
      </c>
      <c r="BS62">
        <f t="shared" ca="1" si="83"/>
        <v>0.9715806761603768</v>
      </c>
      <c r="BT62">
        <f t="shared" ca="1" si="84"/>
        <v>1.3556552686266872</v>
      </c>
      <c r="BU62">
        <f t="shared" ca="1" si="85"/>
        <v>0.45754322614608972</v>
      </c>
      <c r="BV62" t="e">
        <f t="shared" ca="1" si="86"/>
        <v>#DIV/0!</v>
      </c>
      <c r="BW62" t="e">
        <f t="shared" ca="1" si="87"/>
        <v>#DIV/0!</v>
      </c>
    </row>
    <row r="63" spans="1:75" x14ac:dyDescent="0.35">
      <c r="A63" s="2">
        <v>44270</v>
      </c>
      <c r="B63">
        <v>3263</v>
      </c>
      <c r="C63">
        <v>345</v>
      </c>
      <c r="D63">
        <v>233</v>
      </c>
      <c r="E63">
        <v>4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31"/>
        <v>3263</v>
      </c>
      <c r="X63">
        <f t="shared" si="31"/>
        <v>345</v>
      </c>
      <c r="Y63">
        <f t="shared" si="31"/>
        <v>233</v>
      </c>
      <c r="Z63">
        <f t="shared" si="31"/>
        <v>4</v>
      </c>
      <c r="AA63">
        <f t="shared" si="88"/>
        <v>0</v>
      </c>
      <c r="AB63">
        <f t="shared" si="88"/>
        <v>0</v>
      </c>
      <c r="AC63">
        <f t="shared" si="88"/>
        <v>0</v>
      </c>
      <c r="AD63">
        <f t="shared" si="32"/>
        <v>582</v>
      </c>
      <c r="AE63">
        <f t="shared" si="33"/>
        <v>578</v>
      </c>
      <c r="AF63">
        <f t="shared" si="34"/>
        <v>4</v>
      </c>
      <c r="AG63">
        <f t="shared" si="35"/>
        <v>3845</v>
      </c>
      <c r="AH63">
        <f t="shared" si="36"/>
        <v>0.17836346920012258</v>
      </c>
      <c r="AJ63" s="3">
        <f t="shared" ca="1" si="37"/>
        <v>44998</v>
      </c>
      <c r="AK63">
        <f t="shared" ca="1" si="42"/>
        <v>35058.975748053956</v>
      </c>
      <c r="AL63">
        <f t="shared" ca="1" si="43"/>
        <v>4328.0304100350422</v>
      </c>
      <c r="AM63">
        <f t="shared" ca="1" si="44"/>
        <v>24389.097749219713</v>
      </c>
      <c r="AN63">
        <f t="shared" ca="1" si="45"/>
        <v>63723.45074394533</v>
      </c>
      <c r="AO63">
        <f t="shared" ca="1" si="46"/>
        <v>15</v>
      </c>
      <c r="AP63">
        <f t="shared" ca="1" si="47"/>
        <v>2</v>
      </c>
      <c r="AQ63">
        <f t="shared" ca="1" si="48"/>
        <v>0</v>
      </c>
      <c r="AR63">
        <f t="shared" ca="1" si="49"/>
        <v>92457.57890320009</v>
      </c>
      <c r="AS63">
        <f t="shared" ca="1" si="50"/>
        <v>28717.128159254768</v>
      </c>
      <c r="AT63">
        <f t="shared" ca="1" si="51"/>
        <v>63740.45074394533</v>
      </c>
      <c r="AV63">
        <f t="shared" ca="1" si="63"/>
        <v>0.12344999583381387</v>
      </c>
      <c r="AW63">
        <f t="shared" ca="1" si="64"/>
        <v>0.69565916370427605</v>
      </c>
      <c r="AX63">
        <f t="shared" ca="1" si="65"/>
        <v>1.817607314083683</v>
      </c>
      <c r="AY63">
        <f t="shared" ca="1" si="66"/>
        <v>4.2785049134906963E-4</v>
      </c>
      <c r="AZ63">
        <f t="shared" ca="1" si="67"/>
        <v>5.7046732179875949E-5</v>
      </c>
      <c r="BA63">
        <f t="shared" ca="1" si="68"/>
        <v>0</v>
      </c>
      <c r="BB63">
        <f t="shared" ca="1" si="69"/>
        <v>2.6372013708453022</v>
      </c>
      <c r="BC63">
        <f t="shared" ca="1" si="39"/>
        <v>2.21959697329287</v>
      </c>
      <c r="BD63">
        <f t="shared" ca="1" si="70"/>
        <v>5.6351493493832097</v>
      </c>
      <c r="BE63">
        <f t="shared" ca="1" si="71"/>
        <v>2.6127842611965444</v>
      </c>
      <c r="BF63">
        <f t="shared" ca="1" si="72"/>
        <v>2.3539214880677537E-4</v>
      </c>
      <c r="BG63">
        <f t="shared" ca="1" si="73"/>
        <v>0.13333333333333333</v>
      </c>
      <c r="BH63">
        <f t="shared" ca="1" si="74"/>
        <v>0</v>
      </c>
      <c r="BJ63" s="3">
        <f t="shared" ca="1" si="40"/>
        <v>44998</v>
      </c>
      <c r="BK63">
        <f t="shared" ca="1" si="75"/>
        <v>1.0184713912219057</v>
      </c>
      <c r="BL63">
        <f t="shared" ca="1" si="76"/>
        <v>0.98708375269047022</v>
      </c>
      <c r="BM63">
        <f t="shared" ca="1" si="77"/>
        <v>1.3402663477720851</v>
      </c>
      <c r="BN63">
        <f t="shared" ca="1" si="78"/>
        <v>0.64468471835975982</v>
      </c>
      <c r="BO63" t="e">
        <f t="shared" ca="1" si="79"/>
        <v>#DIV/0!</v>
      </c>
      <c r="BP63" t="e">
        <f t="shared" ca="1" si="80"/>
        <v>#DIV/0!</v>
      </c>
      <c r="BQ63">
        <f t="shared" ca="1" si="81"/>
        <v>1.2081788351761849</v>
      </c>
      <c r="BR63">
        <f t="shared" ca="1" si="82"/>
        <v>1.3511967843866215</v>
      </c>
      <c r="BS63">
        <f t="shared" ca="1" si="83"/>
        <v>0.96918161982559159</v>
      </c>
      <c r="BT63">
        <f t="shared" ca="1" si="84"/>
        <v>1.3578040810812186</v>
      </c>
      <c r="BU63">
        <f t="shared" ca="1" si="85"/>
        <v>0.48101238938917967</v>
      </c>
      <c r="BV63" t="e">
        <f t="shared" ca="1" si="86"/>
        <v>#DIV/0!</v>
      </c>
      <c r="BW63" t="e">
        <f t="shared" ca="1" si="87"/>
        <v>#DIV/0!</v>
      </c>
    </row>
    <row r="64" spans="1:75" x14ac:dyDescent="0.35">
      <c r="A64" s="2">
        <v>44277</v>
      </c>
      <c r="B64">
        <v>2881</v>
      </c>
      <c r="C64">
        <v>352</v>
      </c>
      <c r="D64">
        <v>258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31"/>
        <v>2881</v>
      </c>
      <c r="X64">
        <f t="shared" si="31"/>
        <v>352</v>
      </c>
      <c r="Y64">
        <f t="shared" si="31"/>
        <v>258</v>
      </c>
      <c r="Z64">
        <f t="shared" si="31"/>
        <v>0</v>
      </c>
      <c r="AA64">
        <f t="shared" si="88"/>
        <v>0</v>
      </c>
      <c r="AB64">
        <f t="shared" si="88"/>
        <v>0</v>
      </c>
      <c r="AC64">
        <f t="shared" si="88"/>
        <v>0</v>
      </c>
      <c r="AD64">
        <f t="shared" si="32"/>
        <v>610</v>
      </c>
      <c r="AE64">
        <f t="shared" si="33"/>
        <v>610</v>
      </c>
      <c r="AF64">
        <f t="shared" si="34"/>
        <v>0</v>
      </c>
      <c r="AG64">
        <f t="shared" si="35"/>
        <v>3491</v>
      </c>
      <c r="AH64">
        <f t="shared" si="36"/>
        <v>0.21173203748698369</v>
      </c>
      <c r="AJ64" s="3">
        <f t="shared" ca="1" si="37"/>
        <v>45005</v>
      </c>
      <c r="AK64">
        <f t="shared" ca="1" si="42"/>
        <v>35664.559556812994</v>
      </c>
      <c r="AL64">
        <f t="shared" ca="1" si="43"/>
        <v>4411.0426685909379</v>
      </c>
      <c r="AM64">
        <f t="shared" ca="1" si="44"/>
        <v>24784.158247394811</v>
      </c>
      <c r="AN64">
        <f t="shared" ca="1" si="45"/>
        <v>64840.484343473152</v>
      </c>
      <c r="AO64">
        <f t="shared" ca="1" si="46"/>
        <v>15</v>
      </c>
      <c r="AP64">
        <f t="shared" ca="1" si="47"/>
        <v>2</v>
      </c>
      <c r="AQ64">
        <f t="shared" ca="1" si="48"/>
        <v>0</v>
      </c>
      <c r="AR64">
        <f t="shared" ca="1" si="49"/>
        <v>94052.6852594589</v>
      </c>
      <c r="AS64">
        <f t="shared" ca="1" si="50"/>
        <v>29195.200915985763</v>
      </c>
      <c r="AT64">
        <f t="shared" ca="1" si="51"/>
        <v>64857.484343473152</v>
      </c>
      <c r="AV64">
        <f t="shared" ca="1" si="63"/>
        <v>0.12368140034266306</v>
      </c>
      <c r="AW64">
        <f t="shared" ca="1" si="64"/>
        <v>0.69492399612882083</v>
      </c>
      <c r="AX64">
        <f t="shared" ca="1" si="65"/>
        <v>1.818064912316762</v>
      </c>
      <c r="AY64">
        <f t="shared" ca="1" si="66"/>
        <v>4.2058559495471333E-4</v>
      </c>
      <c r="AZ64">
        <f t="shared" ca="1" si="67"/>
        <v>5.6078079327295113E-5</v>
      </c>
      <c r="BA64">
        <f t="shared" ca="1" si="68"/>
        <v>0</v>
      </c>
      <c r="BB64">
        <f t="shared" ca="1" si="69"/>
        <v>2.6371469724625278</v>
      </c>
      <c r="BC64">
        <f t="shared" ca="1" si="39"/>
        <v>2.2215118344316855</v>
      </c>
      <c r="BD64">
        <f t="shared" ca="1" si="70"/>
        <v>5.6186620963500804</v>
      </c>
      <c r="BE64">
        <f t="shared" ca="1" si="71"/>
        <v>2.6162068405243848</v>
      </c>
      <c r="BF64">
        <f t="shared" ca="1" si="72"/>
        <v>2.3133695178064939E-4</v>
      </c>
      <c r="BG64">
        <f t="shared" ca="1" si="73"/>
        <v>0.13333333333333333</v>
      </c>
      <c r="BH64">
        <f t="shared" ca="1" si="74"/>
        <v>0</v>
      </c>
      <c r="BJ64" s="3">
        <f t="shared" ca="1" si="40"/>
        <v>45005</v>
      </c>
      <c r="BK64">
        <f t="shared" ca="1" si="75"/>
        <v>1.0203804951507542</v>
      </c>
      <c r="BL64">
        <f t="shared" ca="1" si="76"/>
        <v>0.98604060971601037</v>
      </c>
      <c r="BM64">
        <f t="shared" ca="1" si="77"/>
        <v>1.3406037713221794</v>
      </c>
      <c r="BN64">
        <f t="shared" ca="1" si="78"/>
        <v>0.63373797929878439</v>
      </c>
      <c r="BO64" t="e">
        <f t="shared" ca="1" si="79"/>
        <v>#DIV/0!</v>
      </c>
      <c r="BP64" t="e">
        <f t="shared" ca="1" si="80"/>
        <v>#DIV/0!</v>
      </c>
      <c r="BQ64">
        <f t="shared" ca="1" si="81"/>
        <v>1.2081539136910597</v>
      </c>
      <c r="BR64">
        <f t="shared" ca="1" si="82"/>
        <v>1.3523624708803619</v>
      </c>
      <c r="BS64">
        <f t="shared" ca="1" si="83"/>
        <v>0.96634599975407176</v>
      </c>
      <c r="BT64">
        <f t="shared" ca="1" si="84"/>
        <v>1.359582717093454</v>
      </c>
      <c r="BU64">
        <f t="shared" ca="1" si="85"/>
        <v>0.47272579180778829</v>
      </c>
      <c r="BV64" t="e">
        <f t="shared" ca="1" si="86"/>
        <v>#DIV/0!</v>
      </c>
      <c r="BW64" t="e">
        <f t="shared" ca="1" si="87"/>
        <v>#DIV/0!</v>
      </c>
    </row>
    <row r="65" spans="1:75" x14ac:dyDescent="0.35">
      <c r="A65" s="2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31"/>
        <v>2670</v>
      </c>
      <c r="X65">
        <f t="shared" si="31"/>
        <v>401</v>
      </c>
      <c r="Y65">
        <f t="shared" si="31"/>
        <v>321</v>
      </c>
      <c r="Z65">
        <f t="shared" si="31"/>
        <v>3</v>
      </c>
      <c r="AA65">
        <f t="shared" si="88"/>
        <v>0</v>
      </c>
      <c r="AB65">
        <f t="shared" si="88"/>
        <v>0</v>
      </c>
      <c r="AC65">
        <f t="shared" si="88"/>
        <v>0</v>
      </c>
      <c r="AD65">
        <f t="shared" si="32"/>
        <v>725</v>
      </c>
      <c r="AE65">
        <f t="shared" si="33"/>
        <v>722</v>
      </c>
      <c r="AF65">
        <f t="shared" si="34"/>
        <v>3</v>
      </c>
      <c r="AG65">
        <f t="shared" si="35"/>
        <v>3395</v>
      </c>
      <c r="AH65">
        <f t="shared" si="36"/>
        <v>0.27153558052434457</v>
      </c>
      <c r="AJ65" s="3">
        <f t="shared" ca="1" si="37"/>
        <v>45012</v>
      </c>
      <c r="AK65">
        <f t="shared" ca="1" si="42"/>
        <v>36286.794531690583</v>
      </c>
      <c r="AL65">
        <f t="shared" ca="1" si="43"/>
        <v>4465.3666976535405</v>
      </c>
      <c r="AM65">
        <f t="shared" ca="1" si="44"/>
        <v>25208.854663290364</v>
      </c>
      <c r="AN65">
        <f t="shared" ca="1" si="45"/>
        <v>65988.763491742808</v>
      </c>
      <c r="AO65">
        <f t="shared" ca="1" si="46"/>
        <v>15</v>
      </c>
      <c r="AP65">
        <f t="shared" ca="1" si="47"/>
        <v>2</v>
      </c>
      <c r="AQ65">
        <f t="shared" ca="1" si="48"/>
        <v>0</v>
      </c>
      <c r="AR65">
        <f t="shared" ca="1" si="49"/>
        <v>95679.984852686714</v>
      </c>
      <c r="AS65">
        <f t="shared" ca="1" si="50"/>
        <v>29674.22136094392</v>
      </c>
      <c r="AT65">
        <f t="shared" ca="1" si="51"/>
        <v>66005.763491742808</v>
      </c>
      <c r="AV65">
        <f t="shared" ca="1" si="63"/>
        <v>0.12305762344904213</v>
      </c>
      <c r="AW65">
        <f t="shared" ca="1" si="64"/>
        <v>0.69471153317977841</v>
      </c>
      <c r="AX65">
        <f t="shared" ca="1" si="65"/>
        <v>1.8185338314772448</v>
      </c>
      <c r="AY65">
        <f t="shared" ca="1" si="66"/>
        <v>4.1337352041112237E-4</v>
      </c>
      <c r="AZ65">
        <f t="shared" ca="1" si="67"/>
        <v>5.5116469388149645E-5</v>
      </c>
      <c r="BA65">
        <f t="shared" ca="1" si="68"/>
        <v>0</v>
      </c>
      <c r="BB65">
        <f t="shared" ca="1" si="69"/>
        <v>2.6367714780958647</v>
      </c>
      <c r="BC65">
        <f t="shared" ca="1" si="39"/>
        <v>2.2243469403587142</v>
      </c>
      <c r="BD65">
        <f t="shared" ca="1" si="70"/>
        <v>5.6454164618858975</v>
      </c>
      <c r="BE65">
        <f t="shared" ca="1" si="71"/>
        <v>2.6176819364918216</v>
      </c>
      <c r="BF65">
        <f t="shared" ca="1" si="72"/>
        <v>2.2731142707162492E-4</v>
      </c>
      <c r="BG65">
        <f t="shared" ca="1" si="73"/>
        <v>0.13333333333333333</v>
      </c>
      <c r="BH65">
        <f t="shared" ca="1" si="74"/>
        <v>0</v>
      </c>
      <c r="BJ65" s="3">
        <f t="shared" ca="1" si="40"/>
        <v>45012</v>
      </c>
      <c r="BK65">
        <f t="shared" ca="1" si="75"/>
        <v>1.0152342906785126</v>
      </c>
      <c r="BL65">
        <f t="shared" ca="1" si="76"/>
        <v>0.98573914207784719</v>
      </c>
      <c r="BM65">
        <f t="shared" ca="1" si="77"/>
        <v>1.3409495426919087</v>
      </c>
      <c r="BN65">
        <f t="shared" ca="1" si="78"/>
        <v>0.62287083215291106</v>
      </c>
      <c r="BO65" t="e">
        <f t="shared" ca="1" si="79"/>
        <v>#DIV/0!</v>
      </c>
      <c r="BP65" t="e">
        <f t="shared" ca="1" si="80"/>
        <v>#DIV/0!</v>
      </c>
      <c r="BQ65">
        <f t="shared" ca="1" si="81"/>
        <v>1.207981888774212</v>
      </c>
      <c r="BR65">
        <f t="shared" ca="1" si="82"/>
        <v>1.3540883634897367</v>
      </c>
      <c r="BS65">
        <f t="shared" ca="1" si="83"/>
        <v>0.97094744644514253</v>
      </c>
      <c r="BT65">
        <f t="shared" ca="1" si="84"/>
        <v>1.3603492906503747</v>
      </c>
      <c r="BU65">
        <f t="shared" ca="1" si="85"/>
        <v>0.46449982816096119</v>
      </c>
      <c r="BV65" t="e">
        <f t="shared" ca="1" si="86"/>
        <v>#DIV/0!</v>
      </c>
      <c r="BW65" t="e">
        <f t="shared" ca="1" si="87"/>
        <v>#DIV/0!</v>
      </c>
    </row>
    <row r="66" spans="1:75" x14ac:dyDescent="0.3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31"/>
        <v>2301</v>
      </c>
      <c r="X66">
        <f t="shared" si="31"/>
        <v>354</v>
      </c>
      <c r="Y66">
        <f t="shared" si="31"/>
        <v>314</v>
      </c>
      <c r="Z66">
        <f t="shared" si="31"/>
        <v>1</v>
      </c>
      <c r="AA66">
        <f t="shared" si="88"/>
        <v>0</v>
      </c>
      <c r="AB66">
        <f t="shared" si="88"/>
        <v>0</v>
      </c>
      <c r="AC66">
        <f t="shared" si="88"/>
        <v>0</v>
      </c>
      <c r="AD66">
        <f t="shared" si="32"/>
        <v>669</v>
      </c>
      <c r="AE66">
        <f t="shared" si="33"/>
        <v>668</v>
      </c>
      <c r="AF66">
        <f t="shared" si="34"/>
        <v>1</v>
      </c>
      <c r="AG66">
        <f t="shared" si="35"/>
        <v>2970</v>
      </c>
      <c r="AH66">
        <f t="shared" si="36"/>
        <v>0.29074315514993482</v>
      </c>
      <c r="AJ66" s="3">
        <f t="shared" ca="1" si="37"/>
        <v>45019</v>
      </c>
      <c r="AK66">
        <f t="shared" ca="1" si="42"/>
        <v>36931.581803858287</v>
      </c>
      <c r="AL66">
        <f t="shared" ca="1" si="43"/>
        <v>4543.0009364208254</v>
      </c>
      <c r="AM66">
        <f t="shared" ca="1" si="44"/>
        <v>25567.829350462758</v>
      </c>
      <c r="AN66">
        <f t="shared" ca="1" si="45"/>
        <v>67085.688812794819</v>
      </c>
      <c r="AO66">
        <f t="shared" ca="1" si="46"/>
        <v>15</v>
      </c>
      <c r="AP66">
        <f t="shared" ca="1" si="47"/>
        <v>2</v>
      </c>
      <c r="AQ66">
        <f t="shared" ca="1" si="48"/>
        <v>0</v>
      </c>
      <c r="AR66">
        <f t="shared" ca="1" si="49"/>
        <v>97213.519099678393</v>
      </c>
      <c r="AS66">
        <f t="shared" ca="1" si="50"/>
        <v>30110.8302868836</v>
      </c>
      <c r="AT66">
        <f t="shared" ca="1" si="51"/>
        <v>67102.688812794819</v>
      </c>
      <c r="AV66">
        <f t="shared" ca="1" si="63"/>
        <v>0.1230112742137195</v>
      </c>
      <c r="AW66">
        <f t="shared" ca="1" si="64"/>
        <v>0.69230257957138608</v>
      </c>
      <c r="AX66">
        <f t="shared" ca="1" si="65"/>
        <v>1.8164856617591802</v>
      </c>
      <c r="AY66">
        <f t="shared" ca="1" si="66"/>
        <v>4.0615644571262129E-4</v>
      </c>
      <c r="AZ66">
        <f t="shared" ca="1" si="67"/>
        <v>5.4154192761682833E-5</v>
      </c>
      <c r="BA66">
        <f t="shared" ca="1" si="68"/>
        <v>0</v>
      </c>
      <c r="BB66">
        <f t="shared" ca="1" si="69"/>
        <v>2.6322598261827599</v>
      </c>
      <c r="BC66">
        <f t="shared" ca="1" si="39"/>
        <v>2.2285233643000879</v>
      </c>
      <c r="BD66">
        <f t="shared" ca="1" si="70"/>
        <v>5.6279603962851503</v>
      </c>
      <c r="BE66">
        <f t="shared" ca="1" si="71"/>
        <v>2.6238319997071091</v>
      </c>
      <c r="BF66">
        <f t="shared" ca="1" si="72"/>
        <v>2.2359463345242043E-4</v>
      </c>
      <c r="BG66">
        <f t="shared" ca="1" si="73"/>
        <v>0.13333333333333333</v>
      </c>
      <c r="BH66">
        <f t="shared" ca="1" si="74"/>
        <v>0</v>
      </c>
      <c r="BJ66" s="3">
        <f t="shared" ca="1" si="40"/>
        <v>45019</v>
      </c>
      <c r="BK66">
        <f t="shared" ca="1" si="75"/>
        <v>1.0148519061359917</v>
      </c>
      <c r="BL66">
        <f t="shared" ca="1" si="76"/>
        <v>0.98232103290615524</v>
      </c>
      <c r="BM66">
        <f t="shared" ca="1" si="77"/>
        <v>1.3394392643571016</v>
      </c>
      <c r="BN66">
        <f t="shared" ca="1" si="78"/>
        <v>0.61199615077831726</v>
      </c>
      <c r="BO66" t="e">
        <f t="shared" ca="1" si="79"/>
        <v>#DIV/0!</v>
      </c>
      <c r="BP66" t="e">
        <f t="shared" ca="1" si="80"/>
        <v>#DIV/0!</v>
      </c>
      <c r="BQ66">
        <f t="shared" ca="1" si="81"/>
        <v>1.2059149694963154</v>
      </c>
      <c r="BR66">
        <f t="shared" ca="1" si="82"/>
        <v>1.3566307937902464</v>
      </c>
      <c r="BS66">
        <f t="shared" ca="1" si="83"/>
        <v>0.9679452016268103</v>
      </c>
      <c r="BT66">
        <f t="shared" ca="1" si="84"/>
        <v>1.363545337509904</v>
      </c>
      <c r="BU66">
        <f t="shared" ca="1" si="85"/>
        <v>0.45690474145691157</v>
      </c>
      <c r="BV66" t="e">
        <f t="shared" ca="1" si="86"/>
        <v>#DIV/0!</v>
      </c>
      <c r="BW66" t="e">
        <f t="shared" ca="1" si="87"/>
        <v>#DIV/0!</v>
      </c>
    </row>
    <row r="67" spans="1:75" x14ac:dyDescent="0.3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31"/>
        <v>1998</v>
      </c>
      <c r="X67">
        <f t="shared" si="31"/>
        <v>285</v>
      </c>
      <c r="Y67">
        <f t="shared" si="31"/>
        <v>348</v>
      </c>
      <c r="Z67">
        <f t="shared" si="31"/>
        <v>3</v>
      </c>
      <c r="AA67">
        <f t="shared" si="88"/>
        <v>0</v>
      </c>
      <c r="AB67">
        <f t="shared" si="88"/>
        <v>0</v>
      </c>
      <c r="AC67">
        <f t="shared" si="88"/>
        <v>0</v>
      </c>
      <c r="AD67">
        <f t="shared" si="32"/>
        <v>636</v>
      </c>
      <c r="AE67">
        <f t="shared" si="33"/>
        <v>633</v>
      </c>
      <c r="AF67">
        <f t="shared" si="34"/>
        <v>3</v>
      </c>
      <c r="AG67">
        <f t="shared" si="35"/>
        <v>2634</v>
      </c>
      <c r="AH67">
        <f t="shared" si="36"/>
        <v>0.31831831831831831</v>
      </c>
      <c r="AJ67" s="3">
        <f t="shared" ca="1" si="37"/>
        <v>45026</v>
      </c>
      <c r="AK67">
        <f t="shared" ca="1" si="42"/>
        <v>37529.021004097907</v>
      </c>
      <c r="AL67">
        <f t="shared" ca="1" si="43"/>
        <v>4601.0817754985892</v>
      </c>
      <c r="AM67">
        <f t="shared" ca="1" si="44"/>
        <v>25970.330401266878</v>
      </c>
      <c r="AN67">
        <f t="shared" ca="1" si="45"/>
        <v>68131.500190911931</v>
      </c>
      <c r="AO67">
        <f t="shared" ca="1" si="46"/>
        <v>15</v>
      </c>
      <c r="AP67">
        <f t="shared" ca="1" si="47"/>
        <v>2</v>
      </c>
      <c r="AQ67">
        <f t="shared" ca="1" si="48"/>
        <v>0</v>
      </c>
      <c r="AR67">
        <f t="shared" ca="1" si="49"/>
        <v>98719.912367677389</v>
      </c>
      <c r="AS67">
        <f t="shared" ca="1" si="50"/>
        <v>30571.412176765483</v>
      </c>
      <c r="AT67">
        <f t="shared" ca="1" si="51"/>
        <v>68148.500190911931</v>
      </c>
      <c r="AV67">
        <f t="shared" ca="1" si="63"/>
        <v>0.12260063418643889</v>
      </c>
      <c r="AW67">
        <f t="shared" ca="1" si="64"/>
        <v>0.69200660466019348</v>
      </c>
      <c r="AX67">
        <f t="shared" ca="1" si="65"/>
        <v>1.815435051808904</v>
      </c>
      <c r="AY67">
        <f t="shared" ca="1" si="66"/>
        <v>3.9969068200212591E-4</v>
      </c>
      <c r="AZ67">
        <f t="shared" ca="1" si="67"/>
        <v>5.3292090933616787E-5</v>
      </c>
      <c r="BA67">
        <f t="shared" ca="1" si="68"/>
        <v>0</v>
      </c>
      <c r="BB67">
        <f t="shared" ca="1" si="69"/>
        <v>2.6304952734284717</v>
      </c>
      <c r="BC67">
        <f t="shared" ca="1" si="39"/>
        <v>2.2291577437402559</v>
      </c>
      <c r="BD67">
        <f t="shared" ca="1" si="70"/>
        <v>5.6443966155008498</v>
      </c>
      <c r="BE67">
        <f t="shared" ca="1" si="71"/>
        <v>2.6234360186495107</v>
      </c>
      <c r="BF67">
        <f t="shared" ca="1" si="72"/>
        <v>2.2016247929325432E-4</v>
      </c>
      <c r="BG67">
        <f t="shared" ca="1" si="73"/>
        <v>0.13333333333333333</v>
      </c>
      <c r="BH67">
        <f t="shared" ca="1" si="74"/>
        <v>0</v>
      </c>
      <c r="BJ67" s="3">
        <f t="shared" ca="1" si="40"/>
        <v>45026</v>
      </c>
      <c r="BK67">
        <f t="shared" ca="1" si="75"/>
        <v>1.0114640962211263</v>
      </c>
      <c r="BL67">
        <f t="shared" ca="1" si="76"/>
        <v>0.9819010685884475</v>
      </c>
      <c r="BM67">
        <f t="shared" ca="1" si="77"/>
        <v>1.3386645661315391</v>
      </c>
      <c r="BN67">
        <f t="shared" ca="1" si="78"/>
        <v>0.60225354409452447</v>
      </c>
      <c r="BO67" t="e">
        <f t="shared" ca="1" si="79"/>
        <v>#DIV/0!</v>
      </c>
      <c r="BP67" t="e">
        <f t="shared" ca="1" si="80"/>
        <v>#DIV/0!</v>
      </c>
      <c r="BQ67">
        <f t="shared" ca="1" si="81"/>
        <v>1.2051065764343174</v>
      </c>
      <c r="BR67">
        <f t="shared" ca="1" si="82"/>
        <v>1.3570169771694587</v>
      </c>
      <c r="BS67">
        <f t="shared" ca="1" si="83"/>
        <v>0.97077204446195609</v>
      </c>
      <c r="BT67">
        <f t="shared" ca="1" si="84"/>
        <v>1.3633395552323457</v>
      </c>
      <c r="BU67">
        <f t="shared" ca="1" si="85"/>
        <v>0.44989130162376034</v>
      </c>
      <c r="BV67" t="e">
        <f t="shared" ca="1" si="86"/>
        <v>#DIV/0!</v>
      </c>
      <c r="BW67" t="e">
        <f t="shared" ca="1" si="87"/>
        <v>#DIV/0!</v>
      </c>
    </row>
    <row r="68" spans="1:75" x14ac:dyDescent="0.3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31"/>
        <v>1770</v>
      </c>
      <c r="X68">
        <f t="shared" si="31"/>
        <v>333</v>
      </c>
      <c r="Y68">
        <f t="shared" si="31"/>
        <v>403</v>
      </c>
      <c r="Z68">
        <f t="shared" si="31"/>
        <v>0</v>
      </c>
      <c r="AA68">
        <f t="shared" si="88"/>
        <v>0</v>
      </c>
      <c r="AB68">
        <f t="shared" si="88"/>
        <v>0</v>
      </c>
      <c r="AC68">
        <f t="shared" si="88"/>
        <v>0</v>
      </c>
      <c r="AD68">
        <f t="shared" si="32"/>
        <v>736</v>
      </c>
      <c r="AE68">
        <f t="shared" si="33"/>
        <v>736</v>
      </c>
      <c r="AF68">
        <f t="shared" si="34"/>
        <v>0</v>
      </c>
      <c r="AG68">
        <f t="shared" si="35"/>
        <v>2506</v>
      </c>
      <c r="AH68">
        <f t="shared" si="36"/>
        <v>0.415819209039548</v>
      </c>
      <c r="AJ68" s="3">
        <f t="shared" ca="1" si="37"/>
        <v>45033</v>
      </c>
      <c r="AK68">
        <f t="shared" ca="1" si="42"/>
        <v>38125.659117266514</v>
      </c>
      <c r="AL68">
        <f t="shared" ca="1" si="43"/>
        <v>4672.1175457326481</v>
      </c>
      <c r="AM68">
        <f t="shared" ca="1" si="44"/>
        <v>26383.037717177867</v>
      </c>
      <c r="AN68">
        <f t="shared" ca="1" si="45"/>
        <v>69271.531555703914</v>
      </c>
      <c r="AO68">
        <f t="shared" ca="1" si="46"/>
        <v>15</v>
      </c>
      <c r="AP68">
        <f t="shared" ca="1" si="47"/>
        <v>2</v>
      </c>
      <c r="AQ68">
        <f t="shared" ca="1" si="48"/>
        <v>0</v>
      </c>
      <c r="AR68">
        <f t="shared" ca="1" si="49"/>
        <v>100343.68681861441</v>
      </c>
      <c r="AS68">
        <f t="shared" ca="1" si="50"/>
        <v>31055.155262910532</v>
      </c>
      <c r="AT68">
        <f t="shared" ca="1" si="51"/>
        <v>69288.531555703914</v>
      </c>
      <c r="AV68">
        <f t="shared" ca="1" si="63"/>
        <v>0.12254522686052971</v>
      </c>
      <c r="AW68">
        <f t="shared" ca="1" si="64"/>
        <v>0.69200214050147146</v>
      </c>
      <c r="AX68">
        <f t="shared" ca="1" si="65"/>
        <v>1.8169267931247888</v>
      </c>
      <c r="AY68">
        <f t="shared" ca="1" si="66"/>
        <v>3.9343582110575856E-4</v>
      </c>
      <c r="AZ68">
        <f t="shared" ca="1" si="67"/>
        <v>5.2458109480767806E-5</v>
      </c>
      <c r="BA68">
        <f t="shared" ca="1" si="68"/>
        <v>0</v>
      </c>
      <c r="BB68">
        <f t="shared" ca="1" si="69"/>
        <v>2.631920054417376</v>
      </c>
      <c r="BC68">
        <f t="shared" ca="1" si="39"/>
        <v>2.2311442647480777</v>
      </c>
      <c r="BD68">
        <f t="shared" ca="1" si="70"/>
        <v>5.6469122317513669</v>
      </c>
      <c r="BE68">
        <f t="shared" ca="1" si="71"/>
        <v>2.6256086315110543</v>
      </c>
      <c r="BF68">
        <f t="shared" ca="1" si="72"/>
        <v>2.1653917075498643E-4</v>
      </c>
      <c r="BG68">
        <f t="shared" ca="1" si="73"/>
        <v>0.13333333333333333</v>
      </c>
      <c r="BH68">
        <f t="shared" ca="1" si="74"/>
        <v>0</v>
      </c>
      <c r="BJ68" s="3">
        <f t="shared" ca="1" si="40"/>
        <v>45033</v>
      </c>
      <c r="BK68">
        <f t="shared" ca="1" si="75"/>
        <v>1.011006981776355</v>
      </c>
      <c r="BL68">
        <f t="shared" ca="1" si="76"/>
        <v>0.98189473431043628</v>
      </c>
      <c r="BM68">
        <f t="shared" ca="1" si="77"/>
        <v>1.3397645455769176</v>
      </c>
      <c r="BN68">
        <f t="shared" ca="1" si="78"/>
        <v>0.59282872557289723</v>
      </c>
      <c r="BO68" t="e">
        <f t="shared" ca="1" si="79"/>
        <v>#DIV/0!</v>
      </c>
      <c r="BP68" t="e">
        <f t="shared" ca="1" si="80"/>
        <v>#DIV/0!</v>
      </c>
      <c r="BQ68">
        <f t="shared" ca="1" si="81"/>
        <v>1.2057593101446005</v>
      </c>
      <c r="BR68">
        <f t="shared" ca="1" si="82"/>
        <v>1.3582262871613999</v>
      </c>
      <c r="BS68">
        <f t="shared" ca="1" si="83"/>
        <v>0.97120470185599705</v>
      </c>
      <c r="BT68">
        <f t="shared" ca="1" si="84"/>
        <v>1.3644686123281897</v>
      </c>
      <c r="BU68">
        <f t="shared" ca="1" si="85"/>
        <v>0.44248724712865012</v>
      </c>
      <c r="BV68" t="e">
        <f t="shared" ca="1" si="86"/>
        <v>#DIV/0!</v>
      </c>
      <c r="BW68" t="e">
        <f t="shared" ca="1" si="87"/>
        <v>#DIV/0!</v>
      </c>
    </row>
    <row r="69" spans="1:75" x14ac:dyDescent="0.35">
      <c r="A69" s="2">
        <v>44312</v>
      </c>
      <c r="B69">
        <v>1736</v>
      </c>
      <c r="C69">
        <v>326</v>
      </c>
      <c r="D69">
        <v>424</v>
      </c>
      <c r="E69">
        <v>2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31"/>
        <v>1736</v>
      </c>
      <c r="X69">
        <f t="shared" si="31"/>
        <v>326</v>
      </c>
      <c r="Y69">
        <f t="shared" si="31"/>
        <v>424</v>
      </c>
      <c r="Z69">
        <f t="shared" si="31"/>
        <v>2</v>
      </c>
      <c r="AA69">
        <f t="shared" si="88"/>
        <v>0</v>
      </c>
      <c r="AB69">
        <f t="shared" si="88"/>
        <v>0</v>
      </c>
      <c r="AC69">
        <f t="shared" si="88"/>
        <v>0</v>
      </c>
      <c r="AD69">
        <f t="shared" si="32"/>
        <v>752</v>
      </c>
      <c r="AE69">
        <f t="shared" si="33"/>
        <v>750</v>
      </c>
      <c r="AF69">
        <f t="shared" si="34"/>
        <v>2</v>
      </c>
      <c r="AG69">
        <f t="shared" si="35"/>
        <v>2488</v>
      </c>
      <c r="AH69">
        <f t="shared" si="36"/>
        <v>0.43317972350230416</v>
      </c>
      <c r="AJ69" s="3">
        <f t="shared" ca="1" si="37"/>
        <v>45040</v>
      </c>
      <c r="AK69">
        <f t="shared" ca="1" si="42"/>
        <v>38680.436848008692</v>
      </c>
      <c r="AL69">
        <f t="shared" ca="1" si="43"/>
        <v>4738.6611768900202</v>
      </c>
      <c r="AM69">
        <f t="shared" ca="1" si="44"/>
        <v>26786.298097353694</v>
      </c>
      <c r="AN69">
        <f t="shared" ca="1" si="45"/>
        <v>70370.917002236514</v>
      </c>
      <c r="AO69">
        <f t="shared" ca="1" si="46"/>
        <v>16</v>
      </c>
      <c r="AP69">
        <f t="shared" ca="1" si="47"/>
        <v>2</v>
      </c>
      <c r="AQ69">
        <f t="shared" ca="1" si="48"/>
        <v>0</v>
      </c>
      <c r="AR69">
        <f t="shared" ca="1" si="49"/>
        <v>101913.87627648021</v>
      </c>
      <c r="AS69">
        <f t="shared" ca="1" si="50"/>
        <v>31524.959274243731</v>
      </c>
      <c r="AT69">
        <f t="shared" ca="1" si="51"/>
        <v>70388.917002236514</v>
      </c>
      <c r="AV69">
        <f t="shared" ca="1" si="63"/>
        <v>0.12250795396934538</v>
      </c>
      <c r="AW69">
        <f t="shared" ca="1" si="64"/>
        <v>0.6925024710193437</v>
      </c>
      <c r="AX69">
        <f t="shared" ca="1" si="65"/>
        <v>1.8192896134744476</v>
      </c>
      <c r="AY69">
        <f t="shared" ca="1" si="66"/>
        <v>4.1364579368300737E-4</v>
      </c>
      <c r="AZ69">
        <f t="shared" ca="1" si="67"/>
        <v>5.1705724210375921E-5</v>
      </c>
      <c r="BA69">
        <f t="shared" ca="1" si="68"/>
        <v>0</v>
      </c>
      <c r="BB69">
        <f t="shared" ca="1" si="69"/>
        <v>2.6347653899810295</v>
      </c>
      <c r="BC69">
        <f t="shared" ca="1" si="39"/>
        <v>2.2327996172780185</v>
      </c>
      <c r="BD69">
        <f t="shared" ca="1" si="70"/>
        <v>5.6527143632863668</v>
      </c>
      <c r="BE69">
        <f t="shared" ca="1" si="71"/>
        <v>2.6271236415900519</v>
      </c>
      <c r="BF69">
        <f t="shared" ca="1" si="72"/>
        <v>2.273666548851636E-4</v>
      </c>
      <c r="BG69">
        <f t="shared" ca="1" si="73"/>
        <v>0.125</v>
      </c>
      <c r="BH69">
        <f t="shared" ca="1" si="74"/>
        <v>0</v>
      </c>
      <c r="BJ69" s="3">
        <f t="shared" ca="1" si="40"/>
        <v>45040</v>
      </c>
      <c r="BK69">
        <f t="shared" ca="1" si="75"/>
        <v>1.0106994777292064</v>
      </c>
      <c r="BL69">
        <f t="shared" ca="1" si="76"/>
        <v>0.98260466260712853</v>
      </c>
      <c r="BM69">
        <f t="shared" ca="1" si="77"/>
        <v>1.3415068408328517</v>
      </c>
      <c r="BN69">
        <f t="shared" ca="1" si="78"/>
        <v>0.6232810932631615</v>
      </c>
      <c r="BO69" t="e">
        <f t="shared" ca="1" si="79"/>
        <v>#DIV/0!</v>
      </c>
      <c r="BP69" t="e">
        <f t="shared" ca="1" si="80"/>
        <v>#DIV/0!</v>
      </c>
      <c r="BQ69">
        <f t="shared" ca="1" si="81"/>
        <v>1.207062841321622</v>
      </c>
      <c r="BR69">
        <f t="shared" ca="1" si="82"/>
        <v>1.3592339957870627</v>
      </c>
      <c r="BS69">
        <f t="shared" ca="1" si="83"/>
        <v>0.9722026025132614</v>
      </c>
      <c r="BT69">
        <f t="shared" ca="1" si="84"/>
        <v>1.3652559283338364</v>
      </c>
      <c r="BU69">
        <f t="shared" ca="1" si="85"/>
        <v>0.46461268350760571</v>
      </c>
      <c r="BV69" t="e">
        <f t="shared" ca="1" si="86"/>
        <v>#DIV/0!</v>
      </c>
      <c r="BW69" t="e">
        <f t="shared" ca="1" si="87"/>
        <v>#DIV/0!</v>
      </c>
    </row>
    <row r="70" spans="1:75" x14ac:dyDescent="0.3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31"/>
        <v>1513</v>
      </c>
      <c r="X70">
        <f t="shared" si="31"/>
        <v>327</v>
      </c>
      <c r="Y70">
        <f t="shared" si="31"/>
        <v>487</v>
      </c>
      <c r="Z70">
        <f t="shared" si="31"/>
        <v>1</v>
      </c>
      <c r="AA70">
        <f t="shared" si="88"/>
        <v>0</v>
      </c>
      <c r="AB70">
        <f t="shared" si="88"/>
        <v>0</v>
      </c>
      <c r="AC70">
        <f t="shared" si="88"/>
        <v>0</v>
      </c>
      <c r="AD70">
        <f t="shared" si="32"/>
        <v>815</v>
      </c>
      <c r="AE70">
        <f t="shared" si="33"/>
        <v>814</v>
      </c>
      <c r="AF70">
        <f t="shared" si="34"/>
        <v>1</v>
      </c>
      <c r="AG70">
        <f t="shared" si="35"/>
        <v>2328</v>
      </c>
      <c r="AH70">
        <f t="shared" si="36"/>
        <v>0.53866490416391277</v>
      </c>
      <c r="AJ70" s="3">
        <f t="shared" ca="1" si="37"/>
        <v>45047</v>
      </c>
      <c r="AK70">
        <f t="shared" ca="1" si="42"/>
        <v>39224.88425359899</v>
      </c>
      <c r="AL70">
        <f t="shared" ca="1" si="43"/>
        <v>4808.8822192429316</v>
      </c>
      <c r="AM70">
        <f t="shared" ca="1" si="44"/>
        <v>27175.418030075194</v>
      </c>
      <c r="AN70">
        <f t="shared" ca="1" si="45"/>
        <v>71416.092751841905</v>
      </c>
      <c r="AO70">
        <f t="shared" ca="1" si="46"/>
        <v>16</v>
      </c>
      <c r="AP70">
        <f t="shared" ca="1" si="47"/>
        <v>2</v>
      </c>
      <c r="AQ70">
        <f t="shared" ca="1" si="48"/>
        <v>0</v>
      </c>
      <c r="AR70">
        <f t="shared" ca="1" si="49"/>
        <v>103418.39300116</v>
      </c>
      <c r="AS70">
        <f t="shared" ca="1" si="50"/>
        <v>31984.300249318141</v>
      </c>
      <c r="AT70">
        <f t="shared" ca="1" si="51"/>
        <v>71434.092751841905</v>
      </c>
      <c r="AV70">
        <f t="shared" ca="1" si="63"/>
        <v>0.12259774147840101</v>
      </c>
      <c r="AW70">
        <f t="shared" ca="1" si="64"/>
        <v>0.69281066208835973</v>
      </c>
      <c r="AX70">
        <f t="shared" ca="1" si="65"/>
        <v>1.8206833266892122</v>
      </c>
      <c r="AY70">
        <f t="shared" ca="1" si="66"/>
        <v>4.0790432666559003E-4</v>
      </c>
      <c r="AZ70">
        <f t="shared" ca="1" si="67"/>
        <v>5.0988040833198754E-5</v>
      </c>
      <c r="BA70">
        <f t="shared" ca="1" si="68"/>
        <v>0</v>
      </c>
      <c r="BB70">
        <f t="shared" ca="1" si="69"/>
        <v>2.6365506226234712</v>
      </c>
      <c r="BC70">
        <f t="shared" ca="1" si="39"/>
        <v>2.2334111484388273</v>
      </c>
      <c r="BD70">
        <f t="shared" ca="1" si="70"/>
        <v>5.651088296846134</v>
      </c>
      <c r="BE70">
        <f t="shared" ca="1" si="71"/>
        <v>2.6279666672580824</v>
      </c>
      <c r="BF70">
        <f t="shared" ca="1" si="72"/>
        <v>2.240391399680339E-4</v>
      </c>
      <c r="BG70">
        <f t="shared" ca="1" si="73"/>
        <v>0.125</v>
      </c>
      <c r="BH70">
        <f t="shared" ca="1" si="74"/>
        <v>0</v>
      </c>
      <c r="BJ70" s="3">
        <f t="shared" ca="1" si="40"/>
        <v>45047</v>
      </c>
      <c r="BK70">
        <f t="shared" ca="1" si="75"/>
        <v>1.0114402311706674</v>
      </c>
      <c r="BL70">
        <f t="shared" ca="1" si="76"/>
        <v>0.98304196065884997</v>
      </c>
      <c r="BM70">
        <f t="shared" ca="1" si="77"/>
        <v>1.3425345363673713</v>
      </c>
      <c r="BN70">
        <f t="shared" ca="1" si="78"/>
        <v>0.61462985615595511</v>
      </c>
      <c r="BO70" t="e">
        <f t="shared" ca="1" si="79"/>
        <v>#DIV/0!</v>
      </c>
      <c r="BP70" t="e">
        <f t="shared" ca="1" si="80"/>
        <v>#DIV/0!</v>
      </c>
      <c r="BQ70">
        <f t="shared" ca="1" si="81"/>
        <v>1.2078807084433019</v>
      </c>
      <c r="BR70">
        <f t="shared" ca="1" si="82"/>
        <v>1.359606270099913</v>
      </c>
      <c r="BS70">
        <f t="shared" ca="1" si="83"/>
        <v>0.97192293757294157</v>
      </c>
      <c r="BT70">
        <f t="shared" ca="1" si="84"/>
        <v>1.3656940294467022</v>
      </c>
      <c r="BU70">
        <f t="shared" ca="1" si="85"/>
        <v>0.4578130688682468</v>
      </c>
      <c r="BV70" t="e">
        <f t="shared" ca="1" si="86"/>
        <v>#DIV/0!</v>
      </c>
      <c r="BW70" t="e">
        <f t="shared" ca="1" si="87"/>
        <v>#DIV/0!</v>
      </c>
    </row>
    <row r="71" spans="1:75" x14ac:dyDescent="0.3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31"/>
        <v>1388</v>
      </c>
      <c r="X71">
        <f t="shared" si="31"/>
        <v>379</v>
      </c>
      <c r="Y71">
        <f t="shared" si="31"/>
        <v>486</v>
      </c>
      <c r="Z71">
        <f t="shared" si="31"/>
        <v>0</v>
      </c>
      <c r="AA71">
        <f t="shared" si="88"/>
        <v>0</v>
      </c>
      <c r="AB71">
        <f t="shared" si="88"/>
        <v>0</v>
      </c>
      <c r="AC71">
        <f t="shared" si="88"/>
        <v>0</v>
      </c>
      <c r="AD71">
        <f t="shared" si="32"/>
        <v>865</v>
      </c>
      <c r="AE71">
        <f t="shared" si="33"/>
        <v>865</v>
      </c>
      <c r="AF71">
        <f t="shared" si="34"/>
        <v>0</v>
      </c>
      <c r="AG71">
        <f t="shared" si="35"/>
        <v>2253</v>
      </c>
      <c r="AH71">
        <f t="shared" si="36"/>
        <v>0.62319884726224783</v>
      </c>
      <c r="AJ71" s="3">
        <f t="shared" ca="1" si="37"/>
        <v>45054</v>
      </c>
      <c r="AK71">
        <f t="shared" ca="1" si="42"/>
        <v>39809.638899089296</v>
      </c>
      <c r="AL71">
        <f t="shared" ca="1" si="43"/>
        <v>4874.5857078711388</v>
      </c>
      <c r="AM71">
        <f t="shared" ca="1" si="44"/>
        <v>27579.435835968339</v>
      </c>
      <c r="AN71">
        <f t="shared" ca="1" si="45"/>
        <v>72454.472796227987</v>
      </c>
      <c r="AO71">
        <f t="shared" ca="1" si="46"/>
        <v>16</v>
      </c>
      <c r="AP71">
        <f t="shared" ca="1" si="47"/>
        <v>2</v>
      </c>
      <c r="AQ71">
        <f t="shared" ca="1" si="48"/>
        <v>0</v>
      </c>
      <c r="AR71">
        <f t="shared" ca="1" si="49"/>
        <v>104926.49434006744</v>
      </c>
      <c r="AS71">
        <f t="shared" ca="1" si="50"/>
        <v>32454.021543839495</v>
      </c>
      <c r="AT71">
        <f t="shared" ca="1" si="51"/>
        <v>72472.472796227987</v>
      </c>
      <c r="AV71">
        <f t="shared" ca="1" si="63"/>
        <v>0.12244737311552585</v>
      </c>
      <c r="AW71">
        <f t="shared" ca="1" si="64"/>
        <v>0.69278286863836036</v>
      </c>
      <c r="AX71">
        <f t="shared" ca="1" si="65"/>
        <v>1.820023361173605</v>
      </c>
      <c r="AY71">
        <f t="shared" ca="1" si="66"/>
        <v>4.0191271366608715E-4</v>
      </c>
      <c r="AZ71">
        <f t="shared" ca="1" si="67"/>
        <v>5.0239089208260893E-5</v>
      </c>
      <c r="BA71">
        <f t="shared" ca="1" si="68"/>
        <v>0</v>
      </c>
      <c r="BB71">
        <f t="shared" ca="1" si="69"/>
        <v>2.6357057547303646</v>
      </c>
      <c r="BC71">
        <f t="shared" ca="1" si="39"/>
        <v>2.2330814287015501</v>
      </c>
      <c r="BD71">
        <f t="shared" ca="1" si="70"/>
        <v>5.6578009883865619</v>
      </c>
      <c r="BE71">
        <f t="shared" ca="1" si="71"/>
        <v>2.6271194678222844</v>
      </c>
      <c r="BF71">
        <f t="shared" ca="1" si="72"/>
        <v>2.2082832684461914E-4</v>
      </c>
      <c r="BG71">
        <f t="shared" ca="1" si="73"/>
        <v>0.125</v>
      </c>
      <c r="BH71">
        <f t="shared" ca="1" si="74"/>
        <v>0</v>
      </c>
      <c r="BJ71" s="3">
        <f t="shared" ca="1" si="40"/>
        <v>45054</v>
      </c>
      <c r="BK71">
        <f t="shared" ca="1" si="75"/>
        <v>1.0101996813051219</v>
      </c>
      <c r="BL71">
        <f t="shared" ca="1" si="76"/>
        <v>0.98300252401464694</v>
      </c>
      <c r="BM71">
        <f t="shared" ca="1" si="77"/>
        <v>1.342047891334418</v>
      </c>
      <c r="BN71">
        <f t="shared" ca="1" si="78"/>
        <v>0.60560169931797747</v>
      </c>
      <c r="BO71" t="e">
        <f t="shared" ca="1" si="79"/>
        <v>#DIV/0!</v>
      </c>
      <c r="BP71" t="e">
        <f t="shared" ca="1" si="80"/>
        <v>#DIV/0!</v>
      </c>
      <c r="BQ71">
        <f t="shared" ca="1" si="81"/>
        <v>1.207493649829479</v>
      </c>
      <c r="BR71">
        <f t="shared" ca="1" si="82"/>
        <v>1.3594055506656559</v>
      </c>
      <c r="BS71">
        <f t="shared" ca="1" si="83"/>
        <v>0.97307744419861841</v>
      </c>
      <c r="BT71">
        <f t="shared" ca="1" si="84"/>
        <v>1.3652537593224134</v>
      </c>
      <c r="BU71">
        <f t="shared" ca="1" si="85"/>
        <v>0.4512519286594302</v>
      </c>
      <c r="BV71" t="e">
        <f t="shared" ca="1" si="86"/>
        <v>#DIV/0!</v>
      </c>
      <c r="BW71" t="e">
        <f t="shared" ca="1" si="87"/>
        <v>#DIV/0!</v>
      </c>
    </row>
    <row r="72" spans="1:75" x14ac:dyDescent="0.3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31"/>
        <v>1230</v>
      </c>
      <c r="X72">
        <f t="shared" si="31"/>
        <v>337</v>
      </c>
      <c r="Y72">
        <f t="shared" si="31"/>
        <v>484</v>
      </c>
      <c r="Z72">
        <f t="shared" si="31"/>
        <v>0</v>
      </c>
      <c r="AA72">
        <f t="shared" si="88"/>
        <v>0</v>
      </c>
      <c r="AB72">
        <f t="shared" si="88"/>
        <v>0</v>
      </c>
      <c r="AC72">
        <f t="shared" si="88"/>
        <v>0</v>
      </c>
      <c r="AD72">
        <f t="shared" si="32"/>
        <v>821</v>
      </c>
      <c r="AE72">
        <f t="shared" si="33"/>
        <v>821</v>
      </c>
      <c r="AF72">
        <f t="shared" si="34"/>
        <v>0</v>
      </c>
      <c r="AG72">
        <f t="shared" si="35"/>
        <v>2051</v>
      </c>
      <c r="AH72">
        <f t="shared" si="36"/>
        <v>0.66747967479674797</v>
      </c>
      <c r="AJ72" s="3">
        <f t="shared" ca="1" si="37"/>
        <v>45061</v>
      </c>
      <c r="AK72">
        <f t="shared" ca="1" si="42"/>
        <v>40319.071034217028</v>
      </c>
      <c r="AL72">
        <f t="shared" ca="1" si="43"/>
        <v>4940.4534552209161</v>
      </c>
      <c r="AM72">
        <f t="shared" ca="1" si="44"/>
        <v>27955.237987814122</v>
      </c>
      <c r="AN72">
        <f t="shared" ca="1" si="45"/>
        <v>73479.240544263419</v>
      </c>
      <c r="AO72">
        <f t="shared" ca="1" si="46"/>
        <v>17</v>
      </c>
      <c r="AP72">
        <f t="shared" ca="1" si="47"/>
        <v>2</v>
      </c>
      <c r="AQ72">
        <f t="shared" ca="1" si="48"/>
        <v>0</v>
      </c>
      <c r="AR72">
        <f t="shared" ca="1" si="49"/>
        <v>106393.93198729843</v>
      </c>
      <c r="AS72">
        <f t="shared" ca="1" si="50"/>
        <v>32895.691443035059</v>
      </c>
      <c r="AT72">
        <f t="shared" ca="1" si="51"/>
        <v>73498.240544263419</v>
      </c>
      <c r="AV72">
        <f t="shared" ca="1" si="63"/>
        <v>0.12253391083907092</v>
      </c>
      <c r="AW72">
        <f t="shared" ca="1" si="64"/>
        <v>0.69335025016051921</v>
      </c>
      <c r="AX72">
        <f t="shared" ca="1" si="65"/>
        <v>1.8224437880005917</v>
      </c>
      <c r="AY72">
        <f t="shared" ca="1" si="66"/>
        <v>4.2163669856314014E-4</v>
      </c>
      <c r="AZ72">
        <f t="shared" ca="1" si="67"/>
        <v>4.9604317478016486E-5</v>
      </c>
      <c r="BA72">
        <f t="shared" ca="1" si="68"/>
        <v>0</v>
      </c>
      <c r="BB72">
        <f t="shared" ca="1" si="69"/>
        <v>2.6387991900162224</v>
      </c>
      <c r="BC72">
        <f t="shared" ca="1" si="39"/>
        <v>2.2342816739857603</v>
      </c>
      <c r="BD72">
        <f t="shared" ca="1" si="70"/>
        <v>5.6584356559966986</v>
      </c>
      <c r="BE72">
        <f t="shared" ca="1" si="71"/>
        <v>2.6284605617127466</v>
      </c>
      <c r="BF72">
        <f t="shared" ca="1" si="72"/>
        <v>2.3135786208567725E-4</v>
      </c>
      <c r="BG72">
        <f t="shared" ca="1" si="73"/>
        <v>0.11764705882352941</v>
      </c>
      <c r="BH72">
        <f t="shared" ca="1" si="74"/>
        <v>0</v>
      </c>
      <c r="BJ72" s="3">
        <f t="shared" ca="1" si="40"/>
        <v>45061</v>
      </c>
      <c r="BK72">
        <f t="shared" ca="1" si="75"/>
        <v>1.0109136237811569</v>
      </c>
      <c r="BL72">
        <f t="shared" ca="1" si="76"/>
        <v>0.98380759223098091</v>
      </c>
      <c r="BM72">
        <f t="shared" ca="1" si="77"/>
        <v>1.3438326644250185</v>
      </c>
      <c r="BN72">
        <f t="shared" ca="1" si="78"/>
        <v>0.63532178122835303</v>
      </c>
      <c r="BO72" t="e">
        <f t="shared" ca="1" si="79"/>
        <v>#DIV/0!</v>
      </c>
      <c r="BP72" t="e">
        <f t="shared" ca="1" si="80"/>
        <v>#DIV/0!</v>
      </c>
      <c r="BQ72">
        <f t="shared" ca="1" si="81"/>
        <v>1.2089108427225506</v>
      </c>
      <c r="BR72">
        <f t="shared" ca="1" si="82"/>
        <v>1.3601362092437734</v>
      </c>
      <c r="BS72">
        <f t="shared" ca="1" si="83"/>
        <v>0.9731865998117718</v>
      </c>
      <c r="BT72">
        <f t="shared" ca="1" si="84"/>
        <v>1.3659506950719991</v>
      </c>
      <c r="BU72">
        <f t="shared" ca="1" si="85"/>
        <v>0.47276852099750549</v>
      </c>
      <c r="BV72" t="e">
        <f t="shared" ca="1" si="86"/>
        <v>#DIV/0!</v>
      </c>
      <c r="BW72" t="e">
        <f t="shared" ca="1" si="87"/>
        <v>#DIV/0!</v>
      </c>
    </row>
    <row r="73" spans="1:75" x14ac:dyDescent="0.3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93">A73</f>
        <v>44340</v>
      </c>
      <c r="W73">
        <f t="shared" si="31"/>
        <v>1108</v>
      </c>
      <c r="X73">
        <f t="shared" si="31"/>
        <v>335</v>
      </c>
      <c r="Y73">
        <f t="shared" si="31"/>
        <v>517</v>
      </c>
      <c r="Z73">
        <f t="shared" si="31"/>
        <v>1</v>
      </c>
      <c r="AA73">
        <f t="shared" si="88"/>
        <v>0</v>
      </c>
      <c r="AB73">
        <f t="shared" si="88"/>
        <v>0</v>
      </c>
      <c r="AC73">
        <f t="shared" si="88"/>
        <v>0</v>
      </c>
      <c r="AD73">
        <f t="shared" si="32"/>
        <v>853</v>
      </c>
      <c r="AE73">
        <f t="shared" si="33"/>
        <v>852</v>
      </c>
      <c r="AF73">
        <f t="shared" si="34"/>
        <v>1</v>
      </c>
      <c r="AG73">
        <f t="shared" si="35"/>
        <v>1961</v>
      </c>
      <c r="AH73">
        <f t="shared" si="36"/>
        <v>0.76985559566786999</v>
      </c>
      <c r="AJ73" s="3">
        <f t="shared" ca="1" si="37"/>
        <v>45068</v>
      </c>
      <c r="AK73">
        <f t="shared" ca="1" si="42"/>
        <v>40874.845989028297</v>
      </c>
      <c r="AL73">
        <f t="shared" ca="1" si="43"/>
        <v>5015.9190743273757</v>
      </c>
      <c r="AM73">
        <f t="shared" ca="1" si="44"/>
        <v>28328.424925181585</v>
      </c>
      <c r="AN73">
        <f t="shared" ca="1" si="45"/>
        <v>74484.481933085204</v>
      </c>
      <c r="AO73">
        <f t="shared" ca="1" si="46"/>
        <v>19</v>
      </c>
      <c r="AP73">
        <f t="shared" ca="1" si="47"/>
        <v>2</v>
      </c>
      <c r="AQ73">
        <f t="shared" ca="1" si="48"/>
        <v>0</v>
      </c>
      <c r="AR73">
        <f t="shared" ca="1" si="49"/>
        <v>107849.82593259413</v>
      </c>
      <c r="AS73">
        <f t="shared" ca="1" si="50"/>
        <v>33344.343999508979</v>
      </c>
      <c r="AT73">
        <f t="shared" ca="1" si="51"/>
        <v>74505.481933085204</v>
      </c>
      <c r="AV73">
        <f t="shared" ref="AV73:AV104" ca="1" si="94">AL73/$AK73</f>
        <v>0.12271407886585696</v>
      </c>
      <c r="AW73">
        <f t="shared" ref="AW73:AW104" ca="1" si="95">AM73/$AK73</f>
        <v>0.69305276239537528</v>
      </c>
      <c r="AX73">
        <f t="shared" ref="AX73:AX104" ca="1" si="96">AN73/$AK73</f>
        <v>1.8222571885182997</v>
      </c>
      <c r="AY73">
        <f t="shared" ref="AY73:AY104" ca="1" si="97">AO73/$AK73</f>
        <v>4.6483355570562919E-4</v>
      </c>
      <c r="AZ73">
        <f t="shared" ref="AZ73:AZ104" ca="1" si="98">AP73/$AK73</f>
        <v>4.8929847969013602E-5</v>
      </c>
      <c r="BA73">
        <f t="shared" ref="BA73:BA104" ca="1" si="99">AQ73/$AK73</f>
        <v>0</v>
      </c>
      <c r="BB73">
        <f t="shared" ref="BB73:BB104" ca="1" si="100">AR73/$AK73</f>
        <v>2.6385377931832057</v>
      </c>
      <c r="BC73">
        <f t="shared" ca="1" si="39"/>
        <v>2.2344263823028685</v>
      </c>
      <c r="BD73">
        <f t="shared" ref="BD73:BD104" ca="1" si="101">AM73/AL73</f>
        <v>5.6477037419070335</v>
      </c>
      <c r="BE73">
        <f t="shared" ref="BE73:BE104" ca="1" si="102">AN73/AM73</f>
        <v>2.6293195661180149</v>
      </c>
      <c r="BF73">
        <f t="shared" ref="BF73:BF104" ca="1" si="103">AO73/AN73</f>
        <v>2.5508669063536044E-4</v>
      </c>
      <c r="BG73">
        <f t="shared" ref="BG73:BG104" ca="1" si="104">AP73/AO73</f>
        <v>0.10526315789473684</v>
      </c>
      <c r="BH73">
        <f t="shared" ref="BH73:BH104" ca="1" si="105">AQ73/AP73</f>
        <v>0</v>
      </c>
      <c r="BJ73" s="3">
        <f t="shared" ca="1" si="40"/>
        <v>45068</v>
      </c>
      <c r="BK73">
        <f t="shared" ref="BK73:BK104" ca="1" si="106">AV73/OFFSET(AV$9, $L$2-1,0)</f>
        <v>1.0124000230285211</v>
      </c>
      <c r="BL73">
        <f t="shared" ref="BL73:BL104" ca="1" si="107">AW73/OFFSET(AW$9, $L$2-1,0)</f>
        <v>0.98338548129660586</v>
      </c>
      <c r="BM73">
        <f t="shared" ref="BM73:BM104" ca="1" si="108">AX73/OFFSET(AX$9, $L$2-1,0)</f>
        <v>1.3436950697945997</v>
      </c>
      <c r="BN73">
        <f t="shared" ref="BN73:BN104" ca="1" si="109">AY73/OFFSET(AY$9, $L$2-1,0)</f>
        <v>0.70041076498322208</v>
      </c>
      <c r="BO73" t="e">
        <f t="shared" ref="BO73:BO104" ca="1" si="110">AZ73/OFFSET(AZ$9, $L$2-1,0)</f>
        <v>#DIV/0!</v>
      </c>
      <c r="BP73" t="e">
        <f t="shared" ref="BP73:BP104" ca="1" si="111">BA73/OFFSET(BA$9, $L$2-1,0)</f>
        <v>#DIV/0!</v>
      </c>
      <c r="BQ73">
        <f t="shared" ref="BQ73:BQ104" ca="1" si="112">BB73/OFFSET(BB$9, $L$2-1,0)</f>
        <v>1.2087910892123619</v>
      </c>
      <c r="BR73">
        <f t="shared" ref="BR73:BR104" ca="1" si="113">BC73/OFFSET(BC$9, $L$2-1,0)</f>
        <v>1.3602243015484141</v>
      </c>
      <c r="BS73">
        <f t="shared" ref="BS73:BS104" ca="1" si="114">BD73/OFFSET(BD$9, $L$2-1,0)</f>
        <v>0.97134083260377602</v>
      </c>
      <c r="BT73">
        <f t="shared" ref="BT73:BT104" ca="1" si="115">BE73/OFFSET(BE$9, $L$2-1,0)</f>
        <v>1.3663970999682862</v>
      </c>
      <c r="BU73">
        <f t="shared" ref="BU73:BU104" ca="1" si="116">BF73/OFFSET(BF$9, $L$2-1,0)</f>
        <v>0.52125722623235382</v>
      </c>
      <c r="BV73" t="e">
        <f t="shared" ref="BV73:BV104" ca="1" si="117">BG73/OFFSET(BG$9, $L$2-1,0)</f>
        <v>#DIV/0!</v>
      </c>
      <c r="BW73" t="e">
        <f t="shared" ref="BW73:BW104" ca="1" si="118">BH73/OFFSET(BH$9, $L$2-1,0)</f>
        <v>#DIV/0!</v>
      </c>
    </row>
    <row r="74" spans="1:75" x14ac:dyDescent="0.35">
      <c r="A74" s="2">
        <v>44347</v>
      </c>
      <c r="B74">
        <v>1106</v>
      </c>
      <c r="C74">
        <v>346</v>
      </c>
      <c r="D74">
        <v>618</v>
      </c>
      <c r="E74">
        <v>2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93"/>
        <v>44347</v>
      </c>
      <c r="W74">
        <f t="shared" ref="W74:AC127" si="119">B74*N74</f>
        <v>1106</v>
      </c>
      <c r="X74">
        <f t="shared" si="119"/>
        <v>346</v>
      </c>
      <c r="Y74">
        <f t="shared" si="119"/>
        <v>618</v>
      </c>
      <c r="Z74">
        <f t="shared" si="119"/>
        <v>2</v>
      </c>
      <c r="AA74">
        <f t="shared" si="88"/>
        <v>0</v>
      </c>
      <c r="AB74">
        <f t="shared" si="88"/>
        <v>0</v>
      </c>
      <c r="AC74">
        <f t="shared" si="88"/>
        <v>0</v>
      </c>
      <c r="AD74">
        <f t="shared" ref="AD74:AD137" si="120">SUM(X74:AC74)</f>
        <v>966</v>
      </c>
      <c r="AE74">
        <f t="shared" ref="AE74:AE137" si="121">SUM(X74:Y74)</f>
        <v>964</v>
      </c>
      <c r="AF74">
        <f t="shared" ref="AF74:AF137" si="122">SUM(Z74:AC74)</f>
        <v>2</v>
      </c>
      <c r="AG74">
        <f t="shared" ref="AG74:AG137" si="123">SUM(W74:AC74)</f>
        <v>2072</v>
      </c>
      <c r="AH74">
        <f t="shared" ref="AH74:AH137" si="124">AD74/W74</f>
        <v>0.87341772151898733</v>
      </c>
      <c r="AJ74" s="3">
        <f t="shared" ref="AJ74:AJ137" ca="1" si="125">OFFSET(A175,$K$2,0)</f>
        <v>45075</v>
      </c>
      <c r="AK74">
        <f t="shared" ca="1" si="42"/>
        <v>41403.538553903818</v>
      </c>
      <c r="AL74">
        <f t="shared" ca="1" si="43"/>
        <v>5095.1196520044559</v>
      </c>
      <c r="AM74">
        <f t="shared" ca="1" si="44"/>
        <v>28688.428228715267</v>
      </c>
      <c r="AN74">
        <f t="shared" ca="1" si="45"/>
        <v>75470.284786555334</v>
      </c>
      <c r="AO74">
        <f t="shared" ca="1" si="46"/>
        <v>20</v>
      </c>
      <c r="AP74">
        <f t="shared" ca="1" si="47"/>
        <v>2</v>
      </c>
      <c r="AQ74">
        <f t="shared" ca="1" si="48"/>
        <v>0</v>
      </c>
      <c r="AR74">
        <f t="shared" ca="1" si="49"/>
        <v>109275.83266727503</v>
      </c>
      <c r="AS74">
        <f t="shared" ca="1" si="50"/>
        <v>33783.547880719743</v>
      </c>
      <c r="AT74">
        <f t="shared" ca="1" si="51"/>
        <v>75492.284786555334</v>
      </c>
      <c r="AV74">
        <f t="shared" ca="1" si="94"/>
        <v>0.12306000477159824</v>
      </c>
      <c r="AW74">
        <f t="shared" ca="1" si="95"/>
        <v>0.69289797999669567</v>
      </c>
      <c r="AX74">
        <f t="shared" ca="1" si="96"/>
        <v>1.8227979400432059</v>
      </c>
      <c r="AY74">
        <f t="shared" ca="1" si="97"/>
        <v>4.8305049999438417E-4</v>
      </c>
      <c r="AZ74">
        <f t="shared" ca="1" si="98"/>
        <v>4.8305049999438413E-5</v>
      </c>
      <c r="BA74">
        <f t="shared" ca="1" si="99"/>
        <v>0</v>
      </c>
      <c r="BB74">
        <f t="shared" ca="1" si="100"/>
        <v>2.6392872803614931</v>
      </c>
      <c r="BC74">
        <f t="shared" ref="BC74:BC137" ca="1" si="126">AT74/AS74</f>
        <v>2.2345872332029031</v>
      </c>
      <c r="BD74">
        <f t="shared" ca="1" si="101"/>
        <v>5.6305700725652317</v>
      </c>
      <c r="BE74">
        <f t="shared" ca="1" si="102"/>
        <v>2.6306873344498687</v>
      </c>
      <c r="BF74">
        <f t="shared" ca="1" si="103"/>
        <v>2.6500496263614078E-4</v>
      </c>
      <c r="BG74">
        <f t="shared" ca="1" si="104"/>
        <v>0.1</v>
      </c>
      <c r="BH74">
        <f t="shared" ca="1" si="105"/>
        <v>0</v>
      </c>
      <c r="BJ74" s="3">
        <f t="shared" ref="BJ74:BJ137" ca="1" si="127">AJ74</f>
        <v>45075</v>
      </c>
      <c r="BK74">
        <f t="shared" ca="1" si="106"/>
        <v>1.0152539367617732</v>
      </c>
      <c r="BL74">
        <f t="shared" ca="1" si="107"/>
        <v>0.98316585766637066</v>
      </c>
      <c r="BM74">
        <f t="shared" ca="1" si="108"/>
        <v>1.3440938088763159</v>
      </c>
      <c r="BN74">
        <f t="shared" ca="1" si="109"/>
        <v>0.72786003952101785</v>
      </c>
      <c r="BO74" t="e">
        <f t="shared" ca="1" si="110"/>
        <v>#DIV/0!</v>
      </c>
      <c r="BP74" t="e">
        <f t="shared" ca="1" si="111"/>
        <v>#DIV/0!</v>
      </c>
      <c r="BQ74">
        <f t="shared" ca="1" si="112"/>
        <v>1.2091344511399165</v>
      </c>
      <c r="BR74">
        <f t="shared" ca="1" si="113"/>
        <v>1.3603222207749708</v>
      </c>
      <c r="BS74">
        <f t="shared" ca="1" si="114"/>
        <v>0.9683940362765302</v>
      </c>
      <c r="BT74">
        <f t="shared" ca="1" si="115"/>
        <v>1.3671078978135376</v>
      </c>
      <c r="BU74">
        <f t="shared" ca="1" si="116"/>
        <v>0.54152473191549089</v>
      </c>
      <c r="BV74" t="e">
        <f t="shared" ca="1" si="117"/>
        <v>#DIV/0!</v>
      </c>
      <c r="BW74" t="e">
        <f t="shared" ca="1" si="118"/>
        <v>#DIV/0!</v>
      </c>
    </row>
    <row r="75" spans="1:75" x14ac:dyDescent="0.3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93"/>
        <v>44354</v>
      </c>
      <c r="W75">
        <f t="shared" si="119"/>
        <v>1010</v>
      </c>
      <c r="X75">
        <f t="shared" si="119"/>
        <v>322</v>
      </c>
      <c r="Y75">
        <f t="shared" si="119"/>
        <v>638</v>
      </c>
      <c r="Z75">
        <f t="shared" si="119"/>
        <v>1</v>
      </c>
      <c r="AA75">
        <f t="shared" si="88"/>
        <v>0</v>
      </c>
      <c r="AB75">
        <f t="shared" si="88"/>
        <v>0</v>
      </c>
      <c r="AC75">
        <f t="shared" si="88"/>
        <v>0</v>
      </c>
      <c r="AD75">
        <f t="shared" si="120"/>
        <v>961</v>
      </c>
      <c r="AE75">
        <f t="shared" si="121"/>
        <v>960</v>
      </c>
      <c r="AF75">
        <f t="shared" si="122"/>
        <v>1</v>
      </c>
      <c r="AG75">
        <f t="shared" si="123"/>
        <v>1971</v>
      </c>
      <c r="AH75">
        <f t="shared" si="124"/>
        <v>0.95148514851485144</v>
      </c>
      <c r="AJ75" s="3">
        <f t="shared" ca="1" si="125"/>
        <v>45082</v>
      </c>
      <c r="AK75">
        <f t="shared" ref="AK75:AK138" ca="1" si="128">OFFSET(W175,$K$2,0)+AK74</f>
        <v>41935.975002003725</v>
      </c>
      <c r="AL75">
        <f t="shared" ref="AL75:AL138" ca="1" si="129">OFFSET(X175,$K$2,0)+AL74</f>
        <v>5153.1872695707598</v>
      </c>
      <c r="AM75">
        <f t="shared" ref="AM75:AM138" ca="1" si="130">OFFSET(Y175,$K$2,0)+AM74</f>
        <v>29082.200633101966</v>
      </c>
      <c r="AN75">
        <f t="shared" ref="AN75:AN138" ca="1" si="131">OFFSET(Z175,$K$2,0)+AN74</f>
        <v>76436.736619453091</v>
      </c>
      <c r="AO75">
        <f t="shared" ref="AO75:AO138" ca="1" si="132">OFFSET(AA175,$K$2,0)+AO74</f>
        <v>21</v>
      </c>
      <c r="AP75">
        <f t="shared" ref="AP75:AP138" ca="1" si="133">OFFSET(AB175,$K$2,0)+AP74</f>
        <v>2</v>
      </c>
      <c r="AQ75">
        <f t="shared" ref="AQ75:AQ138" ca="1" si="134">OFFSET(AC175,$K$2,0)+AQ74</f>
        <v>0</v>
      </c>
      <c r="AR75">
        <f t="shared" ref="AR75:AR138" ca="1" si="135">OFFSET(AD175,$K$2,0)+AR74</f>
        <v>110695.12452212579</v>
      </c>
      <c r="AS75">
        <f t="shared" ref="AS75:AS138" ca="1" si="136">OFFSET(AE175,$K$2,0)+AS74</f>
        <v>34235.387902672745</v>
      </c>
      <c r="AT75">
        <f t="shared" ref="AT75:AT138" ca="1" si="137">OFFSET(AF175,$K$2,0)+AT74</f>
        <v>76459.736619453091</v>
      </c>
      <c r="AV75">
        <f t="shared" ca="1" si="94"/>
        <v>0.12288225728207196</v>
      </c>
      <c r="AW75">
        <f t="shared" ca="1" si="95"/>
        <v>0.69349050860776218</v>
      </c>
      <c r="AX75">
        <f t="shared" ca="1" si="96"/>
        <v>1.8227008342074056</v>
      </c>
      <c r="AY75">
        <f t="shared" ca="1" si="97"/>
        <v>5.0076336603588226E-4</v>
      </c>
      <c r="AZ75">
        <f t="shared" ca="1" si="98"/>
        <v>4.7691749146274503E-5</v>
      </c>
      <c r="BA75">
        <f t="shared" ca="1" si="99"/>
        <v>0</v>
      </c>
      <c r="BB75">
        <f t="shared" ca="1" si="100"/>
        <v>2.639622055212421</v>
      </c>
      <c r="BC75">
        <f t="shared" ca="1" si="126"/>
        <v>2.233353886242484</v>
      </c>
      <c r="BD75">
        <f t="shared" ca="1" si="101"/>
        <v>5.6435365360833076</v>
      </c>
      <c r="BE75">
        <f t="shared" ca="1" si="102"/>
        <v>2.6282996112904611</v>
      </c>
      <c r="BF75">
        <f t="shared" ca="1" si="103"/>
        <v>2.7473700381205857E-4</v>
      </c>
      <c r="BG75">
        <f t="shared" ca="1" si="104"/>
        <v>9.5238095238095233E-2</v>
      </c>
      <c r="BH75">
        <f t="shared" ca="1" si="105"/>
        <v>0</v>
      </c>
      <c r="BJ75" s="3">
        <f t="shared" ca="1" si="127"/>
        <v>45082</v>
      </c>
      <c r="BK75">
        <f t="shared" ca="1" si="106"/>
        <v>1.0137875071218099</v>
      </c>
      <c r="BL75">
        <f t="shared" ca="1" si="107"/>
        <v>0.98400660755583325</v>
      </c>
      <c r="BM75">
        <f t="shared" ca="1" si="108"/>
        <v>1.344022205024985</v>
      </c>
      <c r="BN75">
        <f t="shared" ca="1" si="109"/>
        <v>0.75454976942947505</v>
      </c>
      <c r="BO75" t="e">
        <f t="shared" ca="1" si="110"/>
        <v>#DIV/0!</v>
      </c>
      <c r="BP75" t="e">
        <f t="shared" ca="1" si="111"/>
        <v>#DIV/0!</v>
      </c>
      <c r="BQ75">
        <f t="shared" ca="1" si="112"/>
        <v>1.2092878212594347</v>
      </c>
      <c r="BR75">
        <f t="shared" ca="1" si="113"/>
        <v>1.3595714112960413</v>
      </c>
      <c r="BS75">
        <f t="shared" ca="1" si="114"/>
        <v>0.970624120580726</v>
      </c>
      <c r="BT75">
        <f t="shared" ca="1" si="115"/>
        <v>1.3658670528274111</v>
      </c>
      <c r="BU75">
        <f t="shared" ca="1" si="116"/>
        <v>0.56141168397991481</v>
      </c>
      <c r="BV75" t="e">
        <f t="shared" ca="1" si="117"/>
        <v>#DIV/0!</v>
      </c>
      <c r="BW75" t="e">
        <f t="shared" ca="1" si="118"/>
        <v>#DIV/0!</v>
      </c>
    </row>
    <row r="76" spans="1:75" x14ac:dyDescent="0.3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138">B76</f>
        <v>1033</v>
      </c>
      <c r="L76">
        <v>54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93"/>
        <v>44361</v>
      </c>
      <c r="W76">
        <f t="shared" si="119"/>
        <v>1033</v>
      </c>
      <c r="X76">
        <f t="shared" si="119"/>
        <v>313</v>
      </c>
      <c r="Y76">
        <f t="shared" si="119"/>
        <v>723</v>
      </c>
      <c r="Z76">
        <f t="shared" si="119"/>
        <v>0</v>
      </c>
      <c r="AA76">
        <f t="shared" si="88"/>
        <v>0</v>
      </c>
      <c r="AB76">
        <f t="shared" si="88"/>
        <v>0</v>
      </c>
      <c r="AC76">
        <f t="shared" si="88"/>
        <v>0</v>
      </c>
      <c r="AD76">
        <f t="shared" si="120"/>
        <v>1036</v>
      </c>
      <c r="AE76">
        <f t="shared" si="121"/>
        <v>1036</v>
      </c>
      <c r="AF76">
        <f t="shared" si="122"/>
        <v>0</v>
      </c>
      <c r="AG76">
        <f t="shared" si="123"/>
        <v>2069</v>
      </c>
      <c r="AH76">
        <f t="shared" si="124"/>
        <v>1.0029041626331074</v>
      </c>
      <c r="AJ76" s="3">
        <f t="shared" ca="1" si="125"/>
        <v>45089</v>
      </c>
      <c r="AK76">
        <f t="shared" ca="1" si="128"/>
        <v>42513.968134948933</v>
      </c>
      <c r="AL76">
        <f t="shared" ca="1" si="129"/>
        <v>5207.8360080211696</v>
      </c>
      <c r="AM76">
        <f t="shared" ca="1" si="130"/>
        <v>29436.850111855143</v>
      </c>
      <c r="AN76">
        <f t="shared" ca="1" si="131"/>
        <v>77419.507730400903</v>
      </c>
      <c r="AO76">
        <f t="shared" ca="1" si="132"/>
        <v>21</v>
      </c>
      <c r="AP76">
        <f t="shared" ca="1" si="133"/>
        <v>2</v>
      </c>
      <c r="AQ76">
        <f t="shared" ca="1" si="134"/>
        <v>0</v>
      </c>
      <c r="AR76">
        <f t="shared" ca="1" si="135"/>
        <v>112087.19385027718</v>
      </c>
      <c r="AS76">
        <f t="shared" ca="1" si="136"/>
        <v>34644.686119876329</v>
      </c>
      <c r="AT76">
        <f t="shared" ca="1" si="137"/>
        <v>77442.507730400903</v>
      </c>
      <c r="AV76">
        <f t="shared" ca="1" si="94"/>
        <v>0.122497057707959</v>
      </c>
      <c r="AW76">
        <f t="shared" ca="1" si="95"/>
        <v>0.69240420038929174</v>
      </c>
      <c r="AX76">
        <f t="shared" ca="1" si="96"/>
        <v>1.8210369703588691</v>
      </c>
      <c r="AY76">
        <f t="shared" ca="1" si="97"/>
        <v>4.9395530272171393E-4</v>
      </c>
      <c r="AZ76">
        <f t="shared" ca="1" si="98"/>
        <v>4.7043362163972758E-5</v>
      </c>
      <c r="BA76">
        <f t="shared" ca="1" si="99"/>
        <v>0</v>
      </c>
      <c r="BB76">
        <f t="shared" ca="1" si="100"/>
        <v>2.6364792271210047</v>
      </c>
      <c r="BC76">
        <f t="shared" ca="1" si="126"/>
        <v>2.2353358163626322</v>
      </c>
      <c r="BD76">
        <f t="shared" ca="1" si="101"/>
        <v>5.6524149505699031</v>
      </c>
      <c r="BE76">
        <f t="shared" ca="1" si="102"/>
        <v>2.6300201086807733</v>
      </c>
      <c r="BF76">
        <f t="shared" ca="1" si="103"/>
        <v>2.71249464322721E-4</v>
      </c>
      <c r="BG76">
        <f t="shared" ca="1" si="104"/>
        <v>9.5238095238095233E-2</v>
      </c>
      <c r="BH76">
        <f t="shared" ca="1" si="105"/>
        <v>0</v>
      </c>
      <c r="BJ76" s="3">
        <f t="shared" ca="1" si="127"/>
        <v>45089</v>
      </c>
      <c r="BK76">
        <f t="shared" ca="1" si="106"/>
        <v>1.0106095827849551</v>
      </c>
      <c r="BL76">
        <f t="shared" ca="1" si="107"/>
        <v>0.98246522457863417</v>
      </c>
      <c r="BM76">
        <f t="shared" ca="1" si="108"/>
        <v>1.3427953059548785</v>
      </c>
      <c r="BN76">
        <f t="shared" ca="1" si="109"/>
        <v>0.74429138602448996</v>
      </c>
      <c r="BO76" t="e">
        <f t="shared" ca="1" si="110"/>
        <v>#DIV/0!</v>
      </c>
      <c r="BP76" t="e">
        <f t="shared" ca="1" si="111"/>
        <v>#DIV/0!</v>
      </c>
      <c r="BQ76">
        <f t="shared" ca="1" si="112"/>
        <v>1.2078480000820973</v>
      </c>
      <c r="BR76">
        <f t="shared" ca="1" si="113"/>
        <v>1.3607779265496869</v>
      </c>
      <c r="BS76">
        <f t="shared" ca="1" si="114"/>
        <v>0.9721511069301727</v>
      </c>
      <c r="BT76">
        <f t="shared" ca="1" si="115"/>
        <v>1.3667611558778427</v>
      </c>
      <c r="BU76">
        <f t="shared" ca="1" si="116"/>
        <v>0.55428506692255308</v>
      </c>
      <c r="BV76" t="e">
        <f t="shared" ca="1" si="117"/>
        <v>#DIV/0!</v>
      </c>
      <c r="BW76" t="e">
        <f t="shared" ca="1" si="118"/>
        <v>#DIV/0!</v>
      </c>
    </row>
    <row r="77" spans="1:75" x14ac:dyDescent="0.3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139">A77</f>
        <v>44368</v>
      </c>
      <c r="K77">
        <f t="shared" si="138"/>
        <v>940</v>
      </c>
      <c r="L77">
        <f t="shared" ref="L77:L108" ca="1" si="140">L76/uvax_factor</f>
        <v>538.61283368193631</v>
      </c>
      <c r="N77">
        <v>1</v>
      </c>
      <c r="O77">
        <v>1</v>
      </c>
      <c r="P77">
        <v>1</v>
      </c>
      <c r="Q77">
        <v>1</v>
      </c>
      <c r="R77">
        <f t="shared" ref="R77:T92" ca="1" si="141">R76*F$3</f>
        <v>1</v>
      </c>
      <c r="S77">
        <f t="shared" ca="1" si="141"/>
        <v>1</v>
      </c>
      <c r="T77">
        <f t="shared" ca="1" si="141"/>
        <v>1</v>
      </c>
      <c r="V77" s="3">
        <f t="shared" si="93"/>
        <v>44368</v>
      </c>
      <c r="W77">
        <f t="shared" si="119"/>
        <v>940</v>
      </c>
      <c r="X77">
        <f t="shared" si="119"/>
        <v>304</v>
      </c>
      <c r="Y77">
        <f t="shared" si="119"/>
        <v>776</v>
      </c>
      <c r="Z77">
        <f t="shared" si="119"/>
        <v>1</v>
      </c>
      <c r="AA77">
        <f t="shared" ca="1" si="88"/>
        <v>0</v>
      </c>
      <c r="AB77">
        <f t="shared" ca="1" si="88"/>
        <v>0</v>
      </c>
      <c r="AC77">
        <f t="shared" ca="1" si="88"/>
        <v>0</v>
      </c>
      <c r="AD77">
        <f t="shared" ca="1" si="120"/>
        <v>1081</v>
      </c>
      <c r="AE77">
        <f t="shared" si="121"/>
        <v>1080</v>
      </c>
      <c r="AF77">
        <f t="shared" ca="1" si="122"/>
        <v>1</v>
      </c>
      <c r="AG77">
        <f t="shared" ca="1" si="123"/>
        <v>2021</v>
      </c>
      <c r="AH77">
        <f t="shared" ca="1" si="124"/>
        <v>1.1499999999999999</v>
      </c>
      <c r="AJ77" s="3">
        <f t="shared" ca="1" si="125"/>
        <v>45096</v>
      </c>
      <c r="AK77">
        <f t="shared" ca="1" si="128"/>
        <v>43059.926119980839</v>
      </c>
      <c r="AL77">
        <f t="shared" ca="1" si="129"/>
        <v>5259.048410037497</v>
      </c>
      <c r="AM77">
        <f t="shared" ca="1" si="130"/>
        <v>29834.861126513697</v>
      </c>
      <c r="AN77">
        <f t="shared" ca="1" si="131"/>
        <v>78369.493597087494</v>
      </c>
      <c r="AO77">
        <f t="shared" ca="1" si="132"/>
        <v>21</v>
      </c>
      <c r="AP77">
        <f t="shared" ca="1" si="133"/>
        <v>2</v>
      </c>
      <c r="AQ77">
        <f t="shared" ca="1" si="134"/>
        <v>0</v>
      </c>
      <c r="AR77">
        <f t="shared" ca="1" si="135"/>
        <v>113486.40313363865</v>
      </c>
      <c r="AS77">
        <f t="shared" ca="1" si="136"/>
        <v>35093.909536551211</v>
      </c>
      <c r="AT77">
        <f t="shared" ca="1" si="137"/>
        <v>78392.493597087494</v>
      </c>
      <c r="AV77">
        <f t="shared" ca="1" si="94"/>
        <v>0.12213324275995849</v>
      </c>
      <c r="AW77">
        <f t="shared" ca="1" si="95"/>
        <v>0.69286837704697324</v>
      </c>
      <c r="AX77">
        <f t="shared" ca="1" si="96"/>
        <v>1.820009940999926</v>
      </c>
      <c r="AY77">
        <f t="shared" ca="1" si="97"/>
        <v>4.8769242988216591E-4</v>
      </c>
      <c r="AZ77">
        <f t="shared" ca="1" si="98"/>
        <v>4.6446898084015801E-5</v>
      </c>
      <c r="BA77">
        <f t="shared" ca="1" si="99"/>
        <v>0</v>
      </c>
      <c r="BB77">
        <f t="shared" ca="1" si="100"/>
        <v>2.635545700134823</v>
      </c>
      <c r="BC77">
        <f t="shared" ca="1" si="126"/>
        <v>2.2337919779339401</v>
      </c>
      <c r="BD77">
        <f t="shared" ca="1" si="101"/>
        <v>5.6730531458068425</v>
      </c>
      <c r="BE77">
        <f t="shared" ca="1" si="102"/>
        <v>2.6267758802283132</v>
      </c>
      <c r="BF77">
        <f t="shared" ca="1" si="103"/>
        <v>2.6796140993286244E-4</v>
      </c>
      <c r="BG77">
        <f t="shared" ca="1" si="104"/>
        <v>9.5238095238095233E-2</v>
      </c>
      <c r="BH77">
        <f t="shared" ca="1" si="105"/>
        <v>0</v>
      </c>
      <c r="BJ77" s="3">
        <f t="shared" ca="1" si="127"/>
        <v>45096</v>
      </c>
      <c r="BK77">
        <f t="shared" ca="1" si="106"/>
        <v>1.0076080831596637</v>
      </c>
      <c r="BL77">
        <f t="shared" ca="1" si="107"/>
        <v>0.9831238534892861</v>
      </c>
      <c r="BM77">
        <f t="shared" ca="1" si="108"/>
        <v>1.3420379955736428</v>
      </c>
      <c r="BN77">
        <f t="shared" ca="1" si="109"/>
        <v>0.73485449511440593</v>
      </c>
      <c r="BO77" t="e">
        <f t="shared" ca="1" si="110"/>
        <v>#DIV/0!</v>
      </c>
      <c r="BP77" t="e">
        <f t="shared" ca="1" si="111"/>
        <v>#DIV/0!</v>
      </c>
      <c r="BQ77">
        <f t="shared" ca="1" si="112"/>
        <v>1.2074203241528947</v>
      </c>
      <c r="BR77">
        <f t="shared" ca="1" si="113"/>
        <v>1.3598381029936264</v>
      </c>
      <c r="BS77">
        <f t="shared" ca="1" si="114"/>
        <v>0.97570064186702454</v>
      </c>
      <c r="BT77">
        <f t="shared" ca="1" si="115"/>
        <v>1.3650752047267543</v>
      </c>
      <c r="BU77">
        <f t="shared" ca="1" si="116"/>
        <v>0.54756608794842554</v>
      </c>
      <c r="BV77" t="e">
        <f t="shared" ca="1" si="117"/>
        <v>#DIV/0!</v>
      </c>
      <c r="BW77" t="e">
        <f t="shared" ca="1" si="118"/>
        <v>#DIV/0!</v>
      </c>
    </row>
    <row r="78" spans="1:75" x14ac:dyDescent="0.3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139"/>
        <v>44375</v>
      </c>
      <c r="K78">
        <f t="shared" si="138"/>
        <v>880</v>
      </c>
      <c r="L78">
        <f t="shared" ca="1" si="140"/>
        <v>537.22923075349104</v>
      </c>
      <c r="N78">
        <v>1</v>
      </c>
      <c r="O78">
        <v>1</v>
      </c>
      <c r="P78">
        <v>1</v>
      </c>
      <c r="Q78">
        <v>1</v>
      </c>
      <c r="R78">
        <f t="shared" ca="1" si="141"/>
        <v>1</v>
      </c>
      <c r="S78">
        <f t="shared" ca="1" si="141"/>
        <v>1</v>
      </c>
      <c r="T78">
        <f t="shared" ca="1" si="141"/>
        <v>1</v>
      </c>
      <c r="V78" s="3">
        <f t="shared" si="93"/>
        <v>44375</v>
      </c>
      <c r="W78">
        <f t="shared" si="119"/>
        <v>880</v>
      </c>
      <c r="X78">
        <f t="shared" si="119"/>
        <v>222</v>
      </c>
      <c r="Y78">
        <f t="shared" si="119"/>
        <v>786</v>
      </c>
      <c r="Z78">
        <f t="shared" si="119"/>
        <v>1</v>
      </c>
      <c r="AA78">
        <f t="shared" ca="1" si="88"/>
        <v>0</v>
      </c>
      <c r="AB78">
        <f t="shared" ca="1" si="88"/>
        <v>0</v>
      </c>
      <c r="AC78">
        <f t="shared" ca="1" si="88"/>
        <v>0</v>
      </c>
      <c r="AD78">
        <f t="shared" ca="1" si="120"/>
        <v>1009</v>
      </c>
      <c r="AE78">
        <f t="shared" si="121"/>
        <v>1008</v>
      </c>
      <c r="AF78">
        <f t="shared" ca="1" si="122"/>
        <v>1</v>
      </c>
      <c r="AG78">
        <f t="shared" ca="1" si="123"/>
        <v>1889</v>
      </c>
      <c r="AH78">
        <f t="shared" ca="1" si="124"/>
        <v>1.146590909090909</v>
      </c>
      <c r="AJ78" s="3">
        <f t="shared" ca="1" si="125"/>
        <v>45103</v>
      </c>
      <c r="AK78">
        <f t="shared" ca="1" si="128"/>
        <v>43666.107818498036</v>
      </c>
      <c r="AL78">
        <f t="shared" ca="1" si="129"/>
        <v>5323.5224422038664</v>
      </c>
      <c r="AM78">
        <f t="shared" ca="1" si="130"/>
        <v>30244.474048502041</v>
      </c>
      <c r="AN78">
        <f t="shared" ca="1" si="131"/>
        <v>79401.514969278258</v>
      </c>
      <c r="AO78">
        <f t="shared" ca="1" si="132"/>
        <v>21</v>
      </c>
      <c r="AP78">
        <f t="shared" ca="1" si="133"/>
        <v>2</v>
      </c>
      <c r="AQ78">
        <f t="shared" ca="1" si="134"/>
        <v>0</v>
      </c>
      <c r="AR78">
        <f t="shared" ca="1" si="135"/>
        <v>114992.51145998413</v>
      </c>
      <c r="AS78">
        <f t="shared" ca="1" si="136"/>
        <v>35567.996490705926</v>
      </c>
      <c r="AT78">
        <f t="shared" ca="1" si="137"/>
        <v>79424.514969278258</v>
      </c>
      <c r="AV78">
        <f t="shared" ca="1" si="94"/>
        <v>0.12191428794916985</v>
      </c>
      <c r="AW78">
        <f t="shared" ca="1" si="95"/>
        <v>0.69263040741381898</v>
      </c>
      <c r="AX78">
        <f t="shared" ca="1" si="96"/>
        <v>1.8183785763392868</v>
      </c>
      <c r="AY78">
        <f t="shared" ca="1" si="97"/>
        <v>4.8092218540036406E-4</v>
      </c>
      <c r="AZ78">
        <f t="shared" ca="1" si="98"/>
        <v>4.5802112895272767E-5</v>
      </c>
      <c r="BA78">
        <f t="shared" ca="1" si="99"/>
        <v>0</v>
      </c>
      <c r="BB78">
        <f t="shared" ca="1" si="100"/>
        <v>2.6334499960005706</v>
      </c>
      <c r="BC78">
        <f t="shared" ca="1" si="126"/>
        <v>2.2330331423090484</v>
      </c>
      <c r="BD78">
        <f t="shared" ca="1" si="101"/>
        <v>5.6812898558912126</v>
      </c>
      <c r="BE78">
        <f t="shared" ca="1" si="102"/>
        <v>2.6253230537897512</v>
      </c>
      <c r="BF78">
        <f t="shared" ca="1" si="103"/>
        <v>2.644785808951535E-4</v>
      </c>
      <c r="BG78">
        <f t="shared" ca="1" si="104"/>
        <v>9.5238095238095233E-2</v>
      </c>
      <c r="BH78">
        <f t="shared" ca="1" si="105"/>
        <v>0</v>
      </c>
      <c r="BJ78" s="3">
        <f t="shared" ca="1" si="127"/>
        <v>45103</v>
      </c>
      <c r="BK78">
        <f t="shared" ca="1" si="106"/>
        <v>1.005801690139944</v>
      </c>
      <c r="BL78">
        <f t="shared" ca="1" si="107"/>
        <v>0.98278619394165723</v>
      </c>
      <c r="BM78">
        <f t="shared" ca="1" si="108"/>
        <v>1.3408350607380173</v>
      </c>
      <c r="BN78">
        <f t="shared" ca="1" si="109"/>
        <v>0.7246530970904963</v>
      </c>
      <c r="BO78" t="e">
        <f t="shared" ca="1" si="110"/>
        <v>#DIV/0!</v>
      </c>
      <c r="BP78" t="e">
        <f t="shared" ca="1" si="111"/>
        <v>#DIV/0!</v>
      </c>
      <c r="BQ78">
        <f t="shared" ca="1" si="112"/>
        <v>1.2064602209890687</v>
      </c>
      <c r="BR78">
        <f t="shared" ca="1" si="113"/>
        <v>1.3593761559516322</v>
      </c>
      <c r="BS78">
        <f t="shared" ca="1" si="114"/>
        <v>0.97711726235508267</v>
      </c>
      <c r="BT78">
        <f t="shared" ca="1" si="115"/>
        <v>1.3643202041334488</v>
      </c>
      <c r="BU78">
        <f t="shared" ca="1" si="116"/>
        <v>0.5404490964695059</v>
      </c>
      <c r="BV78" t="e">
        <f t="shared" ca="1" si="117"/>
        <v>#DIV/0!</v>
      </c>
      <c r="BW78" t="e">
        <f t="shared" ca="1" si="118"/>
        <v>#DIV/0!</v>
      </c>
    </row>
    <row r="79" spans="1:75" x14ac:dyDescent="0.35">
      <c r="A79" s="2">
        <v>44382</v>
      </c>
      <c r="B79">
        <v>913</v>
      </c>
      <c r="C79">
        <v>231</v>
      </c>
      <c r="D79">
        <v>796</v>
      </c>
      <c r="E79">
        <v>4</v>
      </c>
      <c r="F79">
        <v>0</v>
      </c>
      <c r="G79">
        <v>0</v>
      </c>
      <c r="H79">
        <v>0</v>
      </c>
      <c r="I79">
        <v>1944</v>
      </c>
      <c r="J79" s="3">
        <f t="shared" si="139"/>
        <v>44382</v>
      </c>
      <c r="K79">
        <f t="shared" si="138"/>
        <v>913</v>
      </c>
      <c r="L79">
        <f t="shared" ca="1" si="140"/>
        <v>535.8491820609346</v>
      </c>
      <c r="N79">
        <v>1</v>
      </c>
      <c r="O79">
        <v>1</v>
      </c>
      <c r="P79">
        <v>1</v>
      </c>
      <c r="Q79">
        <v>1</v>
      </c>
      <c r="R79">
        <f t="shared" ca="1" si="141"/>
        <v>1</v>
      </c>
      <c r="S79">
        <f t="shared" ca="1" si="141"/>
        <v>1</v>
      </c>
      <c r="T79">
        <f t="shared" ca="1" si="141"/>
        <v>1</v>
      </c>
      <c r="V79" s="3">
        <f t="shared" si="93"/>
        <v>44382</v>
      </c>
      <c r="W79">
        <f t="shared" si="119"/>
        <v>913</v>
      </c>
      <c r="X79">
        <f t="shared" si="119"/>
        <v>231</v>
      </c>
      <c r="Y79">
        <f t="shared" si="119"/>
        <v>796</v>
      </c>
      <c r="Z79">
        <f t="shared" si="119"/>
        <v>4</v>
      </c>
      <c r="AA79">
        <f t="shared" ca="1" si="88"/>
        <v>0</v>
      </c>
      <c r="AB79">
        <f t="shared" ca="1" si="88"/>
        <v>0</v>
      </c>
      <c r="AC79">
        <f t="shared" ca="1" si="88"/>
        <v>0</v>
      </c>
      <c r="AD79">
        <f t="shared" ca="1" si="120"/>
        <v>1031</v>
      </c>
      <c r="AE79">
        <f t="shared" si="121"/>
        <v>1027</v>
      </c>
      <c r="AF79">
        <f t="shared" ca="1" si="122"/>
        <v>4</v>
      </c>
      <c r="AG79">
        <f t="shared" ca="1" si="123"/>
        <v>1944</v>
      </c>
      <c r="AH79">
        <f t="shared" ca="1" si="124"/>
        <v>1.1292442497261774</v>
      </c>
      <c r="AJ79" s="3">
        <f t="shared" ca="1" si="125"/>
        <v>45110</v>
      </c>
      <c r="AK79">
        <f t="shared" ca="1" si="128"/>
        <v>44187.202212580371</v>
      </c>
      <c r="AL79">
        <f t="shared" ca="1" si="129"/>
        <v>5385.7637625155858</v>
      </c>
      <c r="AM79">
        <f t="shared" ca="1" si="130"/>
        <v>30652.688478387532</v>
      </c>
      <c r="AN79">
        <f t="shared" ca="1" si="131"/>
        <v>80333.488277410957</v>
      </c>
      <c r="AO79">
        <f t="shared" ca="1" si="132"/>
        <v>22</v>
      </c>
      <c r="AP79">
        <f t="shared" ca="1" si="133"/>
        <v>2</v>
      </c>
      <c r="AQ79">
        <f t="shared" ca="1" si="134"/>
        <v>0</v>
      </c>
      <c r="AR79">
        <f t="shared" ca="1" si="135"/>
        <v>116395.94051831405</v>
      </c>
      <c r="AS79">
        <f t="shared" ca="1" si="136"/>
        <v>36038.452240903134</v>
      </c>
      <c r="AT79">
        <f t="shared" ca="1" si="137"/>
        <v>80357.488277410957</v>
      </c>
      <c r="AV79">
        <f t="shared" ca="1" si="94"/>
        <v>0.12188514983603613</v>
      </c>
      <c r="AW79">
        <f t="shared" ca="1" si="95"/>
        <v>0.69370059527463179</v>
      </c>
      <c r="AX79">
        <f t="shared" ca="1" si="96"/>
        <v>1.8180261309809633</v>
      </c>
      <c r="AY79">
        <f t="shared" ca="1" si="97"/>
        <v>4.9788171457790242E-4</v>
      </c>
      <c r="AZ79">
        <f t="shared" ca="1" si="98"/>
        <v>4.5261974052536585E-5</v>
      </c>
      <c r="BA79">
        <f t="shared" ca="1" si="99"/>
        <v>0</v>
      </c>
      <c r="BB79">
        <f t="shared" ca="1" si="100"/>
        <v>2.6341550197802612</v>
      </c>
      <c r="BC79">
        <f t="shared" ca="1" si="126"/>
        <v>2.2297707942686378</v>
      </c>
      <c r="BD79">
        <f t="shared" ca="1" si="101"/>
        <v>5.6914283340326568</v>
      </c>
      <c r="BE79">
        <f t="shared" ca="1" si="102"/>
        <v>2.6207648420154777</v>
      </c>
      <c r="BF79">
        <f t="shared" ca="1" si="103"/>
        <v>2.7385839295349259E-4</v>
      </c>
      <c r="BG79">
        <f t="shared" ca="1" si="104"/>
        <v>9.0909090909090912E-2</v>
      </c>
      <c r="BH79">
        <f t="shared" ca="1" si="105"/>
        <v>0</v>
      </c>
      <c r="BJ79" s="3">
        <f t="shared" ca="1" si="127"/>
        <v>45110</v>
      </c>
      <c r="BK79">
        <f t="shared" ca="1" si="106"/>
        <v>1.0055612985998679</v>
      </c>
      <c r="BL79">
        <f t="shared" ca="1" si="107"/>
        <v>0.98430470344293353</v>
      </c>
      <c r="BM79">
        <f t="shared" ca="1" si="108"/>
        <v>1.3405751747607055</v>
      </c>
      <c r="BN79">
        <f t="shared" ca="1" si="109"/>
        <v>0.75020769972016843</v>
      </c>
      <c r="BO79" t="e">
        <f t="shared" ca="1" si="110"/>
        <v>#DIV/0!</v>
      </c>
      <c r="BP79" t="e">
        <f t="shared" ca="1" si="111"/>
        <v>#DIV/0!</v>
      </c>
      <c r="BQ79">
        <f t="shared" ca="1" si="112"/>
        <v>1.2067832129374025</v>
      </c>
      <c r="BR79">
        <f t="shared" ca="1" si="113"/>
        <v>1.357390176409043</v>
      </c>
      <c r="BS79">
        <f t="shared" ca="1" si="114"/>
        <v>0.97886096532699529</v>
      </c>
      <c r="BT79">
        <f t="shared" ca="1" si="115"/>
        <v>1.3619514059737774</v>
      </c>
      <c r="BU79">
        <f t="shared" ca="1" si="116"/>
        <v>0.55961628549035425</v>
      </c>
      <c r="BV79" t="e">
        <f t="shared" ca="1" si="117"/>
        <v>#DIV/0!</v>
      </c>
      <c r="BW79" t="e">
        <f t="shared" ca="1" si="118"/>
        <v>#DIV/0!</v>
      </c>
    </row>
    <row r="80" spans="1:75" x14ac:dyDescent="0.35">
      <c r="A80" s="2">
        <v>44389</v>
      </c>
      <c r="B80">
        <v>873</v>
      </c>
      <c r="C80">
        <v>209</v>
      </c>
      <c r="D80">
        <v>957</v>
      </c>
      <c r="E80">
        <v>2</v>
      </c>
      <c r="F80">
        <v>0</v>
      </c>
      <c r="G80">
        <v>0</v>
      </c>
      <c r="H80">
        <v>0</v>
      </c>
      <c r="I80">
        <v>2041</v>
      </c>
      <c r="J80" s="3">
        <f t="shared" si="139"/>
        <v>44389</v>
      </c>
      <c r="K80">
        <f t="shared" si="138"/>
        <v>873</v>
      </c>
      <c r="L80">
        <f t="shared" ca="1" si="140"/>
        <v>534.47267847405146</v>
      </c>
      <c r="N80">
        <v>1</v>
      </c>
      <c r="O80">
        <v>1</v>
      </c>
      <c r="P80">
        <v>1</v>
      </c>
      <c r="Q80">
        <v>1</v>
      </c>
      <c r="R80">
        <f t="shared" ca="1" si="141"/>
        <v>1</v>
      </c>
      <c r="S80">
        <f t="shared" ca="1" si="141"/>
        <v>1</v>
      </c>
      <c r="T80">
        <f t="shared" ca="1" si="141"/>
        <v>1</v>
      </c>
      <c r="V80" s="3">
        <f t="shared" si="93"/>
        <v>44389</v>
      </c>
      <c r="W80">
        <f t="shared" si="119"/>
        <v>873</v>
      </c>
      <c r="X80">
        <f t="shared" si="119"/>
        <v>209</v>
      </c>
      <c r="Y80">
        <f t="shared" si="119"/>
        <v>957</v>
      </c>
      <c r="Z80">
        <f t="shared" si="119"/>
        <v>2</v>
      </c>
      <c r="AA80">
        <f t="shared" ca="1" si="88"/>
        <v>0</v>
      </c>
      <c r="AB80">
        <f t="shared" ca="1" si="88"/>
        <v>0</v>
      </c>
      <c r="AC80">
        <f t="shared" ca="1" si="88"/>
        <v>0</v>
      </c>
      <c r="AD80">
        <f t="shared" ca="1" si="120"/>
        <v>1168</v>
      </c>
      <c r="AE80">
        <f t="shared" si="121"/>
        <v>1166</v>
      </c>
      <c r="AF80">
        <f t="shared" ca="1" si="122"/>
        <v>2</v>
      </c>
      <c r="AG80">
        <f t="shared" ca="1" si="123"/>
        <v>2041</v>
      </c>
      <c r="AH80">
        <f t="shared" ca="1" si="124"/>
        <v>1.3379152348224512</v>
      </c>
      <c r="AJ80" s="3">
        <f t="shared" ca="1" si="125"/>
        <v>45117</v>
      </c>
      <c r="AK80">
        <f t="shared" ca="1" si="128"/>
        <v>44724.117263359905</v>
      </c>
      <c r="AL80">
        <f t="shared" ca="1" si="129"/>
        <v>5446.9607452893824</v>
      </c>
      <c r="AM80">
        <f t="shared" ca="1" si="130"/>
        <v>31028.568594500633</v>
      </c>
      <c r="AN80">
        <f t="shared" ca="1" si="131"/>
        <v>81297.628459225016</v>
      </c>
      <c r="AO80">
        <f t="shared" ca="1" si="132"/>
        <v>22</v>
      </c>
      <c r="AP80">
        <f t="shared" ca="1" si="133"/>
        <v>2</v>
      </c>
      <c r="AQ80">
        <f t="shared" ca="1" si="134"/>
        <v>0</v>
      </c>
      <c r="AR80">
        <f t="shared" ca="1" si="135"/>
        <v>117797.157799015</v>
      </c>
      <c r="AS80">
        <f t="shared" ca="1" si="136"/>
        <v>36475.529339790031</v>
      </c>
      <c r="AT80">
        <f t="shared" ca="1" si="137"/>
        <v>81321.628459225016</v>
      </c>
      <c r="AV80">
        <f t="shared" ca="1" si="94"/>
        <v>0.12179023485728556</v>
      </c>
      <c r="AW80">
        <f t="shared" ca="1" si="95"/>
        <v>0.69377710490712563</v>
      </c>
      <c r="AX80">
        <f t="shared" ca="1" si="96"/>
        <v>1.8177581455772598</v>
      </c>
      <c r="AY80">
        <f t="shared" ca="1" si="97"/>
        <v>4.919046220734117E-4</v>
      </c>
      <c r="AZ80">
        <f t="shared" ca="1" si="98"/>
        <v>4.4718602006673787E-5</v>
      </c>
      <c r="BA80">
        <f t="shared" ca="1" si="99"/>
        <v>0</v>
      </c>
      <c r="BB80">
        <f t="shared" ca="1" si="100"/>
        <v>2.6338621085657503</v>
      </c>
      <c r="BC80">
        <f t="shared" ca="1" si="126"/>
        <v>2.2294845319904311</v>
      </c>
      <c r="BD80">
        <f t="shared" ca="1" si="101"/>
        <v>5.6964920522576978</v>
      </c>
      <c r="BE80">
        <f t="shared" ca="1" si="102"/>
        <v>2.6200895542965474</v>
      </c>
      <c r="BF80">
        <f t="shared" ca="1" si="103"/>
        <v>2.7061059980407843E-4</v>
      </c>
      <c r="BG80">
        <f t="shared" ca="1" si="104"/>
        <v>9.0909090909090912E-2</v>
      </c>
      <c r="BH80">
        <f t="shared" ca="1" si="105"/>
        <v>0</v>
      </c>
      <c r="BJ80" s="3">
        <f t="shared" ca="1" si="127"/>
        <v>45117</v>
      </c>
      <c r="BK80">
        <f t="shared" ca="1" si="106"/>
        <v>1.004778243162701</v>
      </c>
      <c r="BL80">
        <f t="shared" ca="1" si="107"/>
        <v>0.98441326438642318</v>
      </c>
      <c r="BM80">
        <f t="shared" ca="1" si="108"/>
        <v>1.3403775678213545</v>
      </c>
      <c r="BN80">
        <f t="shared" ca="1" si="109"/>
        <v>0.74120142235043185</v>
      </c>
      <c r="BO80" t="e">
        <f t="shared" ca="1" si="110"/>
        <v>#DIV/0!</v>
      </c>
      <c r="BP80" t="e">
        <f t="shared" ca="1" si="111"/>
        <v>#DIV/0!</v>
      </c>
      <c r="BQ80">
        <f t="shared" ca="1" si="112"/>
        <v>1.2066490217702546</v>
      </c>
      <c r="BR80">
        <f t="shared" ca="1" si="113"/>
        <v>1.3572159120383225</v>
      </c>
      <c r="BS80">
        <f t="shared" ca="1" si="114"/>
        <v>0.97973186729026318</v>
      </c>
      <c r="BT80">
        <f t="shared" ca="1" si="115"/>
        <v>1.3616004744275778</v>
      </c>
      <c r="BU80">
        <f t="shared" ca="1" si="116"/>
        <v>0.55297957839982215</v>
      </c>
      <c r="BV80" t="e">
        <f t="shared" ca="1" si="117"/>
        <v>#DIV/0!</v>
      </c>
      <c r="BW80" t="e">
        <f t="shared" ca="1" si="118"/>
        <v>#DIV/0!</v>
      </c>
    </row>
    <row r="81" spans="1:75" x14ac:dyDescent="0.35">
      <c r="A81" s="2">
        <v>44396</v>
      </c>
      <c r="B81">
        <v>833</v>
      </c>
      <c r="C81">
        <v>180</v>
      </c>
      <c r="D81">
        <v>947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139"/>
        <v>44396</v>
      </c>
      <c r="K81">
        <f t="shared" si="138"/>
        <v>833</v>
      </c>
      <c r="L81">
        <f t="shared" ca="1" si="140"/>
        <v>533.09971088608017</v>
      </c>
      <c r="N81">
        <v>1</v>
      </c>
      <c r="O81">
        <v>1</v>
      </c>
      <c r="P81">
        <v>1</v>
      </c>
      <c r="Q81">
        <v>1</v>
      </c>
      <c r="R81">
        <f t="shared" ca="1" si="141"/>
        <v>1</v>
      </c>
      <c r="S81">
        <f t="shared" ca="1" si="141"/>
        <v>1</v>
      </c>
      <c r="T81">
        <f t="shared" ca="1" si="141"/>
        <v>1</v>
      </c>
      <c r="V81" s="3">
        <f t="shared" si="93"/>
        <v>44396</v>
      </c>
      <c r="W81">
        <f t="shared" si="119"/>
        <v>833</v>
      </c>
      <c r="X81">
        <f t="shared" si="119"/>
        <v>180</v>
      </c>
      <c r="Y81">
        <f t="shared" si="119"/>
        <v>947</v>
      </c>
      <c r="Z81">
        <f t="shared" si="119"/>
        <v>0</v>
      </c>
      <c r="AA81">
        <f t="shared" ca="1" si="88"/>
        <v>0</v>
      </c>
      <c r="AB81">
        <f t="shared" ca="1" si="88"/>
        <v>0</v>
      </c>
      <c r="AC81">
        <f t="shared" ca="1" si="88"/>
        <v>0</v>
      </c>
      <c r="AD81">
        <f t="shared" ca="1" si="120"/>
        <v>1127</v>
      </c>
      <c r="AE81">
        <f t="shared" si="121"/>
        <v>1127</v>
      </c>
      <c r="AF81">
        <f t="shared" ca="1" si="122"/>
        <v>0</v>
      </c>
      <c r="AG81">
        <f t="shared" ca="1" si="123"/>
        <v>1960</v>
      </c>
      <c r="AH81">
        <f t="shared" ca="1" si="124"/>
        <v>1.3529411764705883</v>
      </c>
      <c r="AJ81" s="3">
        <f t="shared" ca="1" si="125"/>
        <v>45124</v>
      </c>
      <c r="AK81">
        <f t="shared" ca="1" si="128"/>
        <v>45289.02758562383</v>
      </c>
      <c r="AL81">
        <f t="shared" ca="1" si="129"/>
        <v>5516.7313053557036</v>
      </c>
      <c r="AM81">
        <f t="shared" ca="1" si="130"/>
        <v>31391.035377382424</v>
      </c>
      <c r="AN81">
        <f t="shared" ca="1" si="131"/>
        <v>82331.445180758048</v>
      </c>
      <c r="AO81">
        <f t="shared" ca="1" si="132"/>
        <v>22</v>
      </c>
      <c r="AP81">
        <f t="shared" ca="1" si="133"/>
        <v>2</v>
      </c>
      <c r="AQ81">
        <f t="shared" ca="1" si="134"/>
        <v>0</v>
      </c>
      <c r="AR81">
        <f t="shared" ca="1" si="135"/>
        <v>119263.21186349615</v>
      </c>
      <c r="AS81">
        <f t="shared" ca="1" si="136"/>
        <v>36907.766682738147</v>
      </c>
      <c r="AT81">
        <f t="shared" ca="1" si="137"/>
        <v>82355.445180758048</v>
      </c>
      <c r="AV81">
        <f t="shared" ca="1" si="94"/>
        <v>0.12181165283192984</v>
      </c>
      <c r="AW81">
        <f t="shared" ca="1" si="95"/>
        <v>0.69312672518822049</v>
      </c>
      <c r="AX81">
        <f t="shared" ca="1" si="96"/>
        <v>1.8179115244879458</v>
      </c>
      <c r="AY81">
        <f t="shared" ca="1" si="97"/>
        <v>4.8576887543912503E-4</v>
      </c>
      <c r="AZ81">
        <f t="shared" ca="1" si="98"/>
        <v>4.4160806858102274E-5</v>
      </c>
      <c r="BA81">
        <f t="shared" ca="1" si="99"/>
        <v>0</v>
      </c>
      <c r="BB81">
        <f t="shared" ca="1" si="100"/>
        <v>2.6333798321903927</v>
      </c>
      <c r="BC81">
        <f t="shared" ca="1" si="126"/>
        <v>2.2313852227551849</v>
      </c>
      <c r="BD81">
        <f t="shared" ca="1" si="101"/>
        <v>5.6901512217765005</v>
      </c>
      <c r="BE81">
        <f t="shared" ca="1" si="102"/>
        <v>2.6227693413412778</v>
      </c>
      <c r="BF81">
        <f t="shared" ca="1" si="103"/>
        <v>2.6721260572675691E-4</v>
      </c>
      <c r="BG81">
        <f t="shared" ca="1" si="104"/>
        <v>9.0909090909090912E-2</v>
      </c>
      <c r="BH81">
        <f t="shared" ca="1" si="105"/>
        <v>0</v>
      </c>
      <c r="BJ81" s="3">
        <f t="shared" ca="1" si="127"/>
        <v>45124</v>
      </c>
      <c r="BK81">
        <f t="shared" ca="1" si="106"/>
        <v>1.0049549430020632</v>
      </c>
      <c r="BL81">
        <f t="shared" ca="1" si="107"/>
        <v>0.98349042848185153</v>
      </c>
      <c r="BM81">
        <f t="shared" ca="1" si="108"/>
        <v>1.3404906662837439</v>
      </c>
      <c r="BN81">
        <f t="shared" ca="1" si="109"/>
        <v>0.73195608508698884</v>
      </c>
      <c r="BO81" t="e">
        <f t="shared" ca="1" si="110"/>
        <v>#DIV/0!</v>
      </c>
      <c r="BP81" t="e">
        <f t="shared" ca="1" si="111"/>
        <v>#DIV/0!</v>
      </c>
      <c r="BQ81">
        <f t="shared" ca="1" si="112"/>
        <v>1.2064280769020113</v>
      </c>
      <c r="BR81">
        <f t="shared" ca="1" si="113"/>
        <v>1.3583729722075111</v>
      </c>
      <c r="BS81">
        <f t="shared" ca="1" si="114"/>
        <v>0.97864131653893682</v>
      </c>
      <c r="BT81">
        <f t="shared" ca="1" si="115"/>
        <v>1.3629930983191874</v>
      </c>
      <c r="BU81">
        <f t="shared" ca="1" si="116"/>
        <v>0.54603594302987446</v>
      </c>
      <c r="BV81" t="e">
        <f t="shared" ca="1" si="117"/>
        <v>#DIV/0!</v>
      </c>
      <c r="BW81" t="e">
        <f t="shared" ca="1" si="118"/>
        <v>#DIV/0!</v>
      </c>
    </row>
    <row r="82" spans="1:75" x14ac:dyDescent="0.35">
      <c r="A82" s="2">
        <v>44403</v>
      </c>
      <c r="B82">
        <v>841</v>
      </c>
      <c r="C82">
        <v>172</v>
      </c>
      <c r="D82">
        <v>1102</v>
      </c>
      <c r="E82">
        <v>1</v>
      </c>
      <c r="F82">
        <v>0</v>
      </c>
      <c r="G82">
        <v>0</v>
      </c>
      <c r="H82">
        <v>0</v>
      </c>
      <c r="I82">
        <v>2116</v>
      </c>
      <c r="J82" s="3">
        <f t="shared" si="139"/>
        <v>44403</v>
      </c>
      <c r="K82">
        <f t="shared" si="138"/>
        <v>841</v>
      </c>
      <c r="L82">
        <f t="shared" ca="1" si="140"/>
        <v>531.73027021365306</v>
      </c>
      <c r="N82">
        <v>1</v>
      </c>
      <c r="O82">
        <v>1</v>
      </c>
      <c r="P82">
        <v>1</v>
      </c>
      <c r="Q82">
        <v>1</v>
      </c>
      <c r="R82">
        <f t="shared" ca="1" si="141"/>
        <v>1</v>
      </c>
      <c r="S82">
        <f t="shared" ca="1" si="141"/>
        <v>1</v>
      </c>
      <c r="T82">
        <f t="shared" ca="1" si="141"/>
        <v>1</v>
      </c>
      <c r="V82" s="3">
        <f t="shared" si="93"/>
        <v>44403</v>
      </c>
      <c r="W82">
        <f t="shared" si="119"/>
        <v>841</v>
      </c>
      <c r="X82">
        <f t="shared" si="119"/>
        <v>172</v>
      </c>
      <c r="Y82">
        <f t="shared" si="119"/>
        <v>1102</v>
      </c>
      <c r="Z82">
        <f t="shared" si="119"/>
        <v>1</v>
      </c>
      <c r="AA82">
        <f t="shared" ca="1" si="88"/>
        <v>0</v>
      </c>
      <c r="AB82">
        <f t="shared" ca="1" si="88"/>
        <v>0</v>
      </c>
      <c r="AC82">
        <f t="shared" ca="1" si="88"/>
        <v>0</v>
      </c>
      <c r="AD82">
        <f t="shared" ca="1" si="120"/>
        <v>1275</v>
      </c>
      <c r="AE82">
        <f t="shared" si="121"/>
        <v>1274</v>
      </c>
      <c r="AF82">
        <f t="shared" ca="1" si="122"/>
        <v>1</v>
      </c>
      <c r="AG82">
        <f t="shared" ca="1" si="123"/>
        <v>2116</v>
      </c>
      <c r="AH82">
        <f t="shared" ca="1" si="124"/>
        <v>1.5160523186682522</v>
      </c>
      <c r="AJ82" s="3">
        <f t="shared" ca="1" si="125"/>
        <v>45131</v>
      </c>
      <c r="AK82">
        <f t="shared" ca="1" si="128"/>
        <v>45842.052293566747</v>
      </c>
      <c r="AL82">
        <f t="shared" ca="1" si="129"/>
        <v>5574.6168113969343</v>
      </c>
      <c r="AM82">
        <f t="shared" ca="1" si="130"/>
        <v>31783.048705717389</v>
      </c>
      <c r="AN82">
        <f t="shared" ca="1" si="131"/>
        <v>83285.952506006433</v>
      </c>
      <c r="AO82">
        <f t="shared" ca="1" si="132"/>
        <v>22</v>
      </c>
      <c r="AP82">
        <f t="shared" ca="1" si="133"/>
        <v>2</v>
      </c>
      <c r="AQ82">
        <f t="shared" ca="1" si="134"/>
        <v>0</v>
      </c>
      <c r="AR82">
        <f t="shared" ca="1" si="135"/>
        <v>120667.61802312073</v>
      </c>
      <c r="AS82">
        <f t="shared" ca="1" si="136"/>
        <v>37357.665517114343</v>
      </c>
      <c r="AT82">
        <f t="shared" ca="1" si="137"/>
        <v>83309.952506006433</v>
      </c>
      <c r="AV82">
        <f t="shared" ca="1" si="94"/>
        <v>0.12160487003718307</v>
      </c>
      <c r="AW82">
        <f t="shared" ca="1" si="95"/>
        <v>0.69331644452091135</v>
      </c>
      <c r="AX82">
        <f t="shared" ca="1" si="96"/>
        <v>1.8168024409695633</v>
      </c>
      <c r="AY82">
        <f t="shared" ca="1" si="97"/>
        <v>4.7990870607438697E-4</v>
      </c>
      <c r="AZ82">
        <f t="shared" ca="1" si="98"/>
        <v>4.3628064188580628E-5</v>
      </c>
      <c r="BA82">
        <f t="shared" ca="1" si="99"/>
        <v>0</v>
      </c>
      <c r="BB82">
        <f t="shared" ca="1" si="100"/>
        <v>2.6322472922979201</v>
      </c>
      <c r="BC82">
        <f t="shared" ca="1" si="126"/>
        <v>2.2300631303591594</v>
      </c>
      <c r="BD82">
        <f t="shared" ca="1" si="101"/>
        <v>5.7013871591566714</v>
      </c>
      <c r="BE82">
        <f t="shared" ca="1" si="102"/>
        <v>2.6204519672470656</v>
      </c>
      <c r="BF82">
        <f t="shared" ca="1" si="103"/>
        <v>2.6415018785326853E-4</v>
      </c>
      <c r="BG82">
        <f t="shared" ca="1" si="104"/>
        <v>9.0909090909090912E-2</v>
      </c>
      <c r="BH82">
        <f t="shared" ca="1" si="105"/>
        <v>0</v>
      </c>
      <c r="BJ82" s="3">
        <f t="shared" ca="1" si="127"/>
        <v>45131</v>
      </c>
      <c r="BK82">
        <f t="shared" ca="1" si="106"/>
        <v>1.0032489699947413</v>
      </c>
      <c r="BL82">
        <f t="shared" ca="1" si="107"/>
        <v>0.98375962477889045</v>
      </c>
      <c r="BM82">
        <f t="shared" ca="1" si="108"/>
        <v>1.3396728508485622</v>
      </c>
      <c r="BN82">
        <f t="shared" ca="1" si="109"/>
        <v>0.72312598739437139</v>
      </c>
      <c r="BO82" t="e">
        <f t="shared" ca="1" si="110"/>
        <v>#DIV/0!</v>
      </c>
      <c r="BP82" t="e">
        <f t="shared" ca="1" si="111"/>
        <v>#DIV/0!</v>
      </c>
      <c r="BQ82">
        <f t="shared" ca="1" si="112"/>
        <v>1.2059092273582468</v>
      </c>
      <c r="BR82">
        <f t="shared" ca="1" si="113"/>
        <v>1.357568138259877</v>
      </c>
      <c r="BS82">
        <f t="shared" ca="1" si="114"/>
        <v>0.98057377002245716</v>
      </c>
      <c r="BT82">
        <f t="shared" ca="1" si="115"/>
        <v>1.3617888121294535</v>
      </c>
      <c r="BU82">
        <f t="shared" ca="1" si="116"/>
        <v>0.53977804128547968</v>
      </c>
      <c r="BV82" t="e">
        <f t="shared" ca="1" si="117"/>
        <v>#DIV/0!</v>
      </c>
      <c r="BW82" t="e">
        <f t="shared" ca="1" si="118"/>
        <v>#DIV/0!</v>
      </c>
    </row>
    <row r="83" spans="1:75" x14ac:dyDescent="0.3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139"/>
        <v>44410</v>
      </c>
      <c r="K83">
        <f t="shared" si="138"/>
        <v>774</v>
      </c>
      <c r="L83">
        <f t="shared" ca="1" si="140"/>
        <v>530.36434739673587</v>
      </c>
      <c r="N83">
        <v>1</v>
      </c>
      <c r="O83">
        <v>1</v>
      </c>
      <c r="P83">
        <v>1</v>
      </c>
      <c r="Q83">
        <v>1</v>
      </c>
      <c r="R83">
        <f t="shared" ca="1" si="141"/>
        <v>1</v>
      </c>
      <c r="S83">
        <f t="shared" ca="1" si="141"/>
        <v>1</v>
      </c>
      <c r="T83">
        <f t="shared" ca="1" si="141"/>
        <v>1</v>
      </c>
      <c r="V83" s="3">
        <f t="shared" si="93"/>
        <v>44410</v>
      </c>
      <c r="W83">
        <f t="shared" si="119"/>
        <v>774</v>
      </c>
      <c r="X83">
        <f t="shared" si="119"/>
        <v>174</v>
      </c>
      <c r="Y83">
        <f t="shared" si="119"/>
        <v>981</v>
      </c>
      <c r="Z83">
        <f t="shared" si="119"/>
        <v>1</v>
      </c>
      <c r="AA83">
        <f t="shared" ca="1" si="88"/>
        <v>0</v>
      </c>
      <c r="AB83">
        <f t="shared" ca="1" si="88"/>
        <v>0</v>
      </c>
      <c r="AC83">
        <f t="shared" ca="1" si="88"/>
        <v>0</v>
      </c>
      <c r="AD83">
        <f t="shared" ca="1" si="120"/>
        <v>1156</v>
      </c>
      <c r="AE83">
        <f t="shared" si="121"/>
        <v>1155</v>
      </c>
      <c r="AF83">
        <f t="shared" ca="1" si="122"/>
        <v>1</v>
      </c>
      <c r="AG83">
        <f t="shared" ca="1" si="123"/>
        <v>1930</v>
      </c>
      <c r="AH83">
        <f t="shared" ca="1" si="124"/>
        <v>1.4935400516795865</v>
      </c>
      <c r="AJ83" s="3">
        <f t="shared" ca="1" si="125"/>
        <v>45138</v>
      </c>
      <c r="AK83">
        <f t="shared" ca="1" si="128"/>
        <v>46341.785923804535</v>
      </c>
      <c r="AL83">
        <f t="shared" ca="1" si="129"/>
        <v>5636.2739199411644</v>
      </c>
      <c r="AM83">
        <f t="shared" ca="1" si="130"/>
        <v>32138.856779507387</v>
      </c>
      <c r="AN83">
        <f t="shared" ca="1" si="131"/>
        <v>84217.341880960579</v>
      </c>
      <c r="AO83">
        <f t="shared" ca="1" si="132"/>
        <v>22</v>
      </c>
      <c r="AP83">
        <f t="shared" ca="1" si="133"/>
        <v>2</v>
      </c>
      <c r="AQ83">
        <f t="shared" ca="1" si="134"/>
        <v>0</v>
      </c>
      <c r="AR83">
        <f t="shared" ca="1" si="135"/>
        <v>122016.4725804091</v>
      </c>
      <c r="AS83">
        <f t="shared" ca="1" si="136"/>
        <v>37775.130699448571</v>
      </c>
      <c r="AT83">
        <f t="shared" ca="1" si="137"/>
        <v>84241.341880960579</v>
      </c>
      <c r="AV83">
        <f t="shared" ca="1" si="94"/>
        <v>0.12162401184124329</v>
      </c>
      <c r="AW83">
        <f t="shared" ca="1" si="95"/>
        <v>0.69351787245209551</v>
      </c>
      <c r="AX83">
        <f t="shared" ca="1" si="96"/>
        <v>1.8173089405624392</v>
      </c>
      <c r="AY83">
        <f t="shared" ca="1" si="97"/>
        <v>4.747335382406829E-4</v>
      </c>
      <c r="AZ83">
        <f t="shared" ca="1" si="98"/>
        <v>4.3157594385516629E-5</v>
      </c>
      <c r="BA83">
        <f t="shared" ca="1" si="99"/>
        <v>0</v>
      </c>
      <c r="BB83">
        <f t="shared" ca="1" si="100"/>
        <v>2.6329687159884037</v>
      </c>
      <c r="BC83">
        <f t="shared" ca="1" si="126"/>
        <v>2.2300741339907608</v>
      </c>
      <c r="BD83">
        <f t="shared" ca="1" si="101"/>
        <v>5.7021459985824956</v>
      </c>
      <c r="BE83">
        <f t="shared" ca="1" si="102"/>
        <v>2.6204212072241431</v>
      </c>
      <c r="BF83">
        <f t="shared" ca="1" si="103"/>
        <v>2.6122885748515467E-4</v>
      </c>
      <c r="BG83">
        <f t="shared" ca="1" si="104"/>
        <v>9.0909090909090912E-2</v>
      </c>
      <c r="BH83">
        <f t="shared" ca="1" si="105"/>
        <v>0</v>
      </c>
      <c r="BJ83" s="3">
        <f t="shared" ca="1" si="127"/>
        <v>45138</v>
      </c>
      <c r="BK83">
        <f t="shared" ca="1" si="106"/>
        <v>1.0034068912622152</v>
      </c>
      <c r="BL83">
        <f t="shared" ca="1" si="107"/>
        <v>0.98404543462454996</v>
      </c>
      <c r="BM83">
        <f t="shared" ca="1" si="108"/>
        <v>1.3400463332582289</v>
      </c>
      <c r="BN83">
        <f t="shared" ca="1" si="109"/>
        <v>0.71532804936509387</v>
      </c>
      <c r="BO83" t="e">
        <f t="shared" ca="1" si="110"/>
        <v>#DIV/0!</v>
      </c>
      <c r="BP83" t="e">
        <f t="shared" ca="1" si="111"/>
        <v>#DIV/0!</v>
      </c>
      <c r="BQ83">
        <f t="shared" ca="1" si="112"/>
        <v>1.2062397325838519</v>
      </c>
      <c r="BR83">
        <f t="shared" ca="1" si="113"/>
        <v>1.3575748368055207</v>
      </c>
      <c r="BS83">
        <f t="shared" ca="1" si="114"/>
        <v>0.98070428177614977</v>
      </c>
      <c r="BT83">
        <f t="shared" ca="1" si="115"/>
        <v>1.3617728268507303</v>
      </c>
      <c r="BU83">
        <f t="shared" ca="1" si="116"/>
        <v>0.53380844498549818</v>
      </c>
      <c r="BV83" t="e">
        <f t="shared" ca="1" si="117"/>
        <v>#DIV/0!</v>
      </c>
      <c r="BW83" t="e">
        <f t="shared" ca="1" si="118"/>
        <v>#DIV/0!</v>
      </c>
    </row>
    <row r="84" spans="1:75" x14ac:dyDescent="0.35">
      <c r="A84" s="2">
        <v>44417</v>
      </c>
      <c r="B84">
        <v>812</v>
      </c>
      <c r="C84">
        <v>167</v>
      </c>
      <c r="D84">
        <v>1061</v>
      </c>
      <c r="E84">
        <v>2</v>
      </c>
      <c r="F84">
        <v>0</v>
      </c>
      <c r="G84">
        <v>0</v>
      </c>
      <c r="H84">
        <v>0</v>
      </c>
      <c r="I84">
        <v>2042</v>
      </c>
      <c r="J84" s="3">
        <f t="shared" si="139"/>
        <v>44417</v>
      </c>
      <c r="K84">
        <f t="shared" si="138"/>
        <v>812</v>
      </c>
      <c r="L84">
        <f t="shared" ca="1" si="140"/>
        <v>529.0019333985681</v>
      </c>
      <c r="N84">
        <v>1</v>
      </c>
      <c r="O84">
        <v>1</v>
      </c>
      <c r="P84">
        <v>1</v>
      </c>
      <c r="Q84">
        <v>1</v>
      </c>
      <c r="R84">
        <f t="shared" ca="1" si="141"/>
        <v>1</v>
      </c>
      <c r="S84">
        <f t="shared" ca="1" si="141"/>
        <v>1</v>
      </c>
      <c r="T84">
        <f t="shared" ca="1" si="141"/>
        <v>1</v>
      </c>
      <c r="V84" s="3">
        <f t="shared" si="93"/>
        <v>44417</v>
      </c>
      <c r="W84">
        <f t="shared" si="119"/>
        <v>812</v>
      </c>
      <c r="X84">
        <f t="shared" si="119"/>
        <v>167</v>
      </c>
      <c r="Y84">
        <f t="shared" si="119"/>
        <v>1061</v>
      </c>
      <c r="Z84">
        <f t="shared" si="119"/>
        <v>2</v>
      </c>
      <c r="AA84">
        <f t="shared" ca="1" si="88"/>
        <v>0</v>
      </c>
      <c r="AB84">
        <f t="shared" ca="1" si="88"/>
        <v>0</v>
      </c>
      <c r="AC84">
        <f t="shared" ca="1" si="88"/>
        <v>0</v>
      </c>
      <c r="AD84">
        <f t="shared" ca="1" si="120"/>
        <v>1230</v>
      </c>
      <c r="AE84">
        <f t="shared" si="121"/>
        <v>1228</v>
      </c>
      <c r="AF84">
        <f t="shared" ca="1" si="122"/>
        <v>2</v>
      </c>
      <c r="AG84">
        <f t="shared" ca="1" si="123"/>
        <v>2042</v>
      </c>
      <c r="AH84">
        <f t="shared" ca="1" si="124"/>
        <v>1.5147783251231528</v>
      </c>
      <c r="AJ84" s="3">
        <f t="shared" ca="1" si="125"/>
        <v>45145</v>
      </c>
      <c r="AK84">
        <f t="shared" ca="1" si="128"/>
        <v>46861.09201495695</v>
      </c>
      <c r="AL84">
        <f t="shared" ca="1" si="129"/>
        <v>5690.8132593372738</v>
      </c>
      <c r="AM84">
        <f t="shared" ca="1" si="130"/>
        <v>32501.515940195859</v>
      </c>
      <c r="AN84">
        <f t="shared" ca="1" si="131"/>
        <v>85147.327007318643</v>
      </c>
      <c r="AO84">
        <f t="shared" ca="1" si="132"/>
        <v>22</v>
      </c>
      <c r="AP84">
        <f t="shared" ca="1" si="133"/>
        <v>2</v>
      </c>
      <c r="AQ84">
        <f t="shared" ca="1" si="134"/>
        <v>0</v>
      </c>
      <c r="AR84">
        <f t="shared" ca="1" si="135"/>
        <v>123363.65620685174</v>
      </c>
      <c r="AS84">
        <f t="shared" ca="1" si="136"/>
        <v>38192.329199533153</v>
      </c>
      <c r="AT84">
        <f t="shared" ca="1" si="137"/>
        <v>85171.327007318643</v>
      </c>
      <c r="AV84">
        <f t="shared" ca="1" si="94"/>
        <v>0.12144004790842051</v>
      </c>
      <c r="AW84">
        <f t="shared" ca="1" si="95"/>
        <v>0.69357145859559022</v>
      </c>
      <c r="AX84">
        <f t="shared" ca="1" si="96"/>
        <v>1.8170154246542447</v>
      </c>
      <c r="AY84">
        <f t="shared" ca="1" si="97"/>
        <v>4.6947262759002972E-4</v>
      </c>
      <c r="AZ84">
        <f t="shared" ca="1" si="98"/>
        <v>4.2679329780911796E-5</v>
      </c>
      <c r="BA84">
        <f t="shared" ca="1" si="99"/>
        <v>0</v>
      </c>
      <c r="BB84">
        <f t="shared" ca="1" si="100"/>
        <v>2.6325390831156259</v>
      </c>
      <c r="BC84">
        <f t="shared" ca="1" si="126"/>
        <v>2.2300637010732443</v>
      </c>
      <c r="BD84">
        <f t="shared" ca="1" si="101"/>
        <v>5.7112251727586711</v>
      </c>
      <c r="BE84">
        <f t="shared" ca="1" si="102"/>
        <v>2.619795555505573</v>
      </c>
      <c r="BF84">
        <f t="shared" ca="1" si="103"/>
        <v>2.5837569743215828E-4</v>
      </c>
      <c r="BG84">
        <f t="shared" ca="1" si="104"/>
        <v>9.0909090909090912E-2</v>
      </c>
      <c r="BH84">
        <f t="shared" ca="1" si="105"/>
        <v>0</v>
      </c>
      <c r="BJ84" s="3">
        <f t="shared" ca="1" si="127"/>
        <v>45145</v>
      </c>
      <c r="BK84">
        <f t="shared" ca="1" si="106"/>
        <v>1.0018891755155992</v>
      </c>
      <c r="BL84">
        <f t="shared" ca="1" si="107"/>
        <v>0.98412146900226349</v>
      </c>
      <c r="BM84">
        <f t="shared" ca="1" si="108"/>
        <v>1.3398299006485885</v>
      </c>
      <c r="BN84">
        <f t="shared" ca="1" si="109"/>
        <v>0.70740091413980066</v>
      </c>
      <c r="BO84" t="e">
        <f t="shared" ca="1" si="110"/>
        <v>#DIV/0!</v>
      </c>
      <c r="BP84" t="e">
        <f t="shared" ca="1" si="111"/>
        <v>#DIV/0!</v>
      </c>
      <c r="BQ84">
        <f t="shared" ca="1" si="112"/>
        <v>1.2060429052389534</v>
      </c>
      <c r="BR84">
        <f t="shared" ca="1" si="113"/>
        <v>1.35756848568648</v>
      </c>
      <c r="BS84">
        <f t="shared" ca="1" si="114"/>
        <v>0.98226579650968693</v>
      </c>
      <c r="BT84">
        <f t="shared" ca="1" si="115"/>
        <v>1.3614476899959864</v>
      </c>
      <c r="BU84">
        <f t="shared" ca="1" si="116"/>
        <v>0.52797815140366711</v>
      </c>
      <c r="BV84" t="e">
        <f t="shared" ca="1" si="117"/>
        <v>#DIV/0!</v>
      </c>
      <c r="BW84" t="e">
        <f t="shared" ca="1" si="118"/>
        <v>#DIV/0!</v>
      </c>
    </row>
    <row r="85" spans="1:75" x14ac:dyDescent="0.35">
      <c r="A85" s="2">
        <v>44424</v>
      </c>
      <c r="B85">
        <v>794</v>
      </c>
      <c r="C85">
        <v>133</v>
      </c>
      <c r="D85">
        <v>1068</v>
      </c>
      <c r="E85">
        <v>3</v>
      </c>
      <c r="F85">
        <v>0</v>
      </c>
      <c r="G85">
        <v>0</v>
      </c>
      <c r="H85">
        <v>0</v>
      </c>
      <c r="I85">
        <v>1998</v>
      </c>
      <c r="J85" s="3">
        <f t="shared" si="139"/>
        <v>44424</v>
      </c>
      <c r="K85">
        <f t="shared" si="138"/>
        <v>794</v>
      </c>
      <c r="L85">
        <f t="shared" ca="1" si="140"/>
        <v>527.6430192056032</v>
      </c>
      <c r="N85">
        <v>1</v>
      </c>
      <c r="O85">
        <v>1</v>
      </c>
      <c r="P85">
        <v>1</v>
      </c>
      <c r="Q85">
        <v>1</v>
      </c>
      <c r="R85">
        <f t="shared" ca="1" si="141"/>
        <v>1</v>
      </c>
      <c r="S85">
        <f t="shared" ca="1" si="141"/>
        <v>1</v>
      </c>
      <c r="T85">
        <f t="shared" ca="1" si="141"/>
        <v>1</v>
      </c>
      <c r="V85" s="3">
        <f t="shared" si="93"/>
        <v>44424</v>
      </c>
      <c r="W85">
        <f t="shared" si="119"/>
        <v>794</v>
      </c>
      <c r="X85">
        <f t="shared" si="119"/>
        <v>133</v>
      </c>
      <c r="Y85">
        <f t="shared" si="119"/>
        <v>1068</v>
      </c>
      <c r="Z85">
        <f t="shared" si="119"/>
        <v>3</v>
      </c>
      <c r="AA85">
        <f t="shared" ca="1" si="88"/>
        <v>0</v>
      </c>
      <c r="AB85">
        <f t="shared" ca="1" si="88"/>
        <v>0</v>
      </c>
      <c r="AC85">
        <f t="shared" ca="1" si="88"/>
        <v>0</v>
      </c>
      <c r="AD85">
        <f t="shared" ca="1" si="120"/>
        <v>1204</v>
      </c>
      <c r="AE85">
        <f t="shared" si="121"/>
        <v>1201</v>
      </c>
      <c r="AF85">
        <f t="shared" ca="1" si="122"/>
        <v>3</v>
      </c>
      <c r="AG85">
        <f t="shared" ca="1" si="123"/>
        <v>1998</v>
      </c>
      <c r="AH85">
        <f t="shared" ca="1" si="124"/>
        <v>1.5163727959697733</v>
      </c>
      <c r="AJ85" s="3">
        <f t="shared" ca="1" si="125"/>
        <v>45152</v>
      </c>
      <c r="AK85">
        <f t="shared" ca="1" si="128"/>
        <v>47425.733594156976</v>
      </c>
      <c r="AL85">
        <f t="shared" ca="1" si="129"/>
        <v>5749.1339929315136</v>
      </c>
      <c r="AM85">
        <f t="shared" ca="1" si="130"/>
        <v>32920.409142665034</v>
      </c>
      <c r="AN85">
        <f t="shared" ca="1" si="131"/>
        <v>86093.320177921443</v>
      </c>
      <c r="AO85">
        <f t="shared" ca="1" si="132"/>
        <v>23</v>
      </c>
      <c r="AP85">
        <f t="shared" ca="1" si="133"/>
        <v>2</v>
      </c>
      <c r="AQ85">
        <f t="shared" ca="1" si="134"/>
        <v>0</v>
      </c>
      <c r="AR85">
        <f t="shared" ca="1" si="135"/>
        <v>124787.86331351794</v>
      </c>
      <c r="AS85">
        <f t="shared" ca="1" si="136"/>
        <v>38669.54313559657</v>
      </c>
      <c r="AT85">
        <f t="shared" ca="1" si="137"/>
        <v>86118.320177921443</v>
      </c>
      <c r="AV85">
        <f t="shared" ca="1" si="94"/>
        <v>0.12122393386951906</v>
      </c>
      <c r="AW85">
        <f t="shared" ca="1" si="95"/>
        <v>0.69414654551007193</v>
      </c>
      <c r="AX85">
        <f t="shared" ca="1" si="96"/>
        <v>1.8153292243122721</v>
      </c>
      <c r="AY85">
        <f t="shared" ca="1" si="97"/>
        <v>4.8496877658912342E-4</v>
      </c>
      <c r="AZ85">
        <f t="shared" ca="1" si="98"/>
        <v>4.2171197964271603E-5</v>
      </c>
      <c r="BA85">
        <f t="shared" ca="1" si="99"/>
        <v>0</v>
      </c>
      <c r="BB85">
        <f t="shared" ca="1" si="100"/>
        <v>2.6312268436664152</v>
      </c>
      <c r="BC85">
        <f t="shared" ca="1" si="126"/>
        <v>2.2270322635036961</v>
      </c>
      <c r="BD85">
        <f t="shared" ca="1" si="101"/>
        <v>5.7261509617170612</v>
      </c>
      <c r="BE85">
        <f t="shared" ca="1" si="102"/>
        <v>2.6151959352881802</v>
      </c>
      <c r="BF85">
        <f t="shared" ca="1" si="103"/>
        <v>2.6715196896191177E-4</v>
      </c>
      <c r="BG85">
        <f t="shared" ca="1" si="104"/>
        <v>8.6956521739130432E-2</v>
      </c>
      <c r="BH85">
        <f t="shared" ca="1" si="105"/>
        <v>0</v>
      </c>
      <c r="BJ85" s="3">
        <f t="shared" ca="1" si="127"/>
        <v>45152</v>
      </c>
      <c r="BK85">
        <f t="shared" ca="1" si="106"/>
        <v>1.0001062190693402</v>
      </c>
      <c r="BL85">
        <f t="shared" ca="1" si="107"/>
        <v>0.98493747054337322</v>
      </c>
      <c r="BM85">
        <f t="shared" ca="1" si="108"/>
        <v>1.3385865311064236</v>
      </c>
      <c r="BN85">
        <f t="shared" ca="1" si="109"/>
        <v>0.73075049689157312</v>
      </c>
      <c r="BO85" t="e">
        <f t="shared" ca="1" si="110"/>
        <v>#DIV/0!</v>
      </c>
      <c r="BP85" t="e">
        <f t="shared" ca="1" si="111"/>
        <v>#DIV/0!</v>
      </c>
      <c r="BQ85">
        <f t="shared" ca="1" si="112"/>
        <v>1.2054417300891349</v>
      </c>
      <c r="BR85">
        <f t="shared" ca="1" si="113"/>
        <v>1.3557230746747837</v>
      </c>
      <c r="BS85">
        <f t="shared" ca="1" si="114"/>
        <v>0.98483286251326163</v>
      </c>
      <c r="BT85">
        <f t="shared" ca="1" si="115"/>
        <v>1.3590573728177362</v>
      </c>
      <c r="BU85">
        <f t="shared" ca="1" si="116"/>
        <v>0.54591203475472239</v>
      </c>
      <c r="BV85" t="e">
        <f t="shared" ca="1" si="117"/>
        <v>#DIV/0!</v>
      </c>
      <c r="BW85" t="e">
        <f t="shared" ca="1" si="118"/>
        <v>#DIV/0!</v>
      </c>
    </row>
    <row r="86" spans="1:75" x14ac:dyDescent="0.3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139"/>
        <v>44431</v>
      </c>
      <c r="K86">
        <f t="shared" si="138"/>
        <v>717</v>
      </c>
      <c r="L86">
        <f t="shared" ca="1" si="140"/>
        <v>526.28759582744863</v>
      </c>
      <c r="N86">
        <v>1</v>
      </c>
      <c r="O86">
        <v>1</v>
      </c>
      <c r="P86">
        <v>1</v>
      </c>
      <c r="Q86">
        <v>1</v>
      </c>
      <c r="R86">
        <f t="shared" ca="1" si="141"/>
        <v>1</v>
      </c>
      <c r="S86">
        <f t="shared" ca="1" si="141"/>
        <v>1</v>
      </c>
      <c r="T86">
        <f t="shared" ca="1" si="141"/>
        <v>1</v>
      </c>
      <c r="V86" s="3">
        <f t="shared" si="93"/>
        <v>44431</v>
      </c>
      <c r="W86">
        <f t="shared" si="119"/>
        <v>717</v>
      </c>
      <c r="X86">
        <f t="shared" si="119"/>
        <v>137</v>
      </c>
      <c r="Y86">
        <f t="shared" si="119"/>
        <v>1099</v>
      </c>
      <c r="Z86">
        <f t="shared" si="119"/>
        <v>0</v>
      </c>
      <c r="AA86">
        <f t="shared" ca="1" si="88"/>
        <v>0</v>
      </c>
      <c r="AB86">
        <f t="shared" ca="1" si="88"/>
        <v>0</v>
      </c>
      <c r="AC86">
        <f t="shared" ca="1" si="88"/>
        <v>0</v>
      </c>
      <c r="AD86">
        <f t="shared" ca="1" si="120"/>
        <v>1236</v>
      </c>
      <c r="AE86">
        <f t="shared" si="121"/>
        <v>1236</v>
      </c>
      <c r="AF86">
        <f t="shared" ca="1" si="122"/>
        <v>0</v>
      </c>
      <c r="AG86">
        <f t="shared" ca="1" si="123"/>
        <v>1953</v>
      </c>
      <c r="AH86">
        <f t="shared" ca="1" si="124"/>
        <v>1.7238493723849373</v>
      </c>
      <c r="AJ86" s="3">
        <f t="shared" ca="1" si="125"/>
        <v>45159</v>
      </c>
      <c r="AK86">
        <f t="shared" ca="1" si="128"/>
        <v>48077.6014632476</v>
      </c>
      <c r="AL86">
        <f t="shared" ca="1" si="129"/>
        <v>5828.3074263239014</v>
      </c>
      <c r="AM86">
        <f t="shared" ca="1" si="130"/>
        <v>33312.547919509743</v>
      </c>
      <c r="AN86">
        <f t="shared" ca="1" si="131"/>
        <v>87099.902677282444</v>
      </c>
      <c r="AO86">
        <f t="shared" ca="1" si="132"/>
        <v>23</v>
      </c>
      <c r="AP86">
        <f t="shared" ca="1" si="133"/>
        <v>2</v>
      </c>
      <c r="AQ86">
        <f t="shared" ca="1" si="134"/>
        <v>0</v>
      </c>
      <c r="AR86">
        <f t="shared" ca="1" si="135"/>
        <v>126265.75802311604</v>
      </c>
      <c r="AS86">
        <f t="shared" ca="1" si="136"/>
        <v>39140.855345833668</v>
      </c>
      <c r="AT86">
        <f t="shared" ca="1" si="137"/>
        <v>87124.902677282444</v>
      </c>
      <c r="AV86">
        <f t="shared" ca="1" si="94"/>
        <v>0.12122708390058284</v>
      </c>
      <c r="AW86">
        <f t="shared" ca="1" si="95"/>
        <v>0.69289121972890344</v>
      </c>
      <c r="AX86">
        <f t="shared" ca="1" si="96"/>
        <v>1.8116524124828692</v>
      </c>
      <c r="AY86">
        <f t="shared" ca="1" si="97"/>
        <v>4.7839324966288306E-4</v>
      </c>
      <c r="AZ86">
        <f t="shared" ca="1" si="98"/>
        <v>4.1599413014163742E-5</v>
      </c>
      <c r="BA86">
        <f t="shared" ca="1" si="99"/>
        <v>0</v>
      </c>
      <c r="BB86">
        <f t="shared" ca="1" si="100"/>
        <v>2.6262907087750316</v>
      </c>
      <c r="BC86">
        <f t="shared" ca="1" si="126"/>
        <v>2.225932517505814</v>
      </c>
      <c r="BD86">
        <f t="shared" ca="1" si="101"/>
        <v>5.7156470108374196</v>
      </c>
      <c r="BE86">
        <f t="shared" ca="1" si="102"/>
        <v>2.6146274637333198</v>
      </c>
      <c r="BF86">
        <f t="shared" ca="1" si="103"/>
        <v>2.6406458897225497E-4</v>
      </c>
      <c r="BG86">
        <f t="shared" ca="1" si="104"/>
        <v>8.6956521739130432E-2</v>
      </c>
      <c r="BH86">
        <f t="shared" ca="1" si="105"/>
        <v>0</v>
      </c>
      <c r="BJ86" s="3">
        <f t="shared" ca="1" si="127"/>
        <v>45159</v>
      </c>
      <c r="BK86">
        <f t="shared" ca="1" si="106"/>
        <v>1.0001322070533676</v>
      </c>
      <c r="BL86">
        <f t="shared" ca="1" si="107"/>
        <v>0.9831562653964061</v>
      </c>
      <c r="BM86">
        <f t="shared" ca="1" si="108"/>
        <v>1.3358753254879958</v>
      </c>
      <c r="BN86">
        <f t="shared" ca="1" si="109"/>
        <v>0.72084249909742848</v>
      </c>
      <c r="BO86" t="e">
        <f t="shared" ca="1" si="110"/>
        <v>#DIV/0!</v>
      </c>
      <c r="BP86" t="e">
        <f t="shared" ca="1" si="111"/>
        <v>#DIV/0!</v>
      </c>
      <c r="BQ86">
        <f t="shared" ca="1" si="112"/>
        <v>1.2031803427831542</v>
      </c>
      <c r="BR86">
        <f t="shared" ca="1" si="113"/>
        <v>1.3550535958126928</v>
      </c>
      <c r="BS86">
        <f t="shared" ca="1" si="114"/>
        <v>0.98302630238558486</v>
      </c>
      <c r="BT86">
        <f t="shared" ca="1" si="115"/>
        <v>1.3587619511831868</v>
      </c>
      <c r="BU86">
        <f t="shared" ca="1" si="116"/>
        <v>0.53960312414192113</v>
      </c>
      <c r="BV86" t="e">
        <f t="shared" ca="1" si="117"/>
        <v>#DIV/0!</v>
      </c>
      <c r="BW86" t="e">
        <f t="shared" ca="1" si="118"/>
        <v>#DIV/0!</v>
      </c>
    </row>
    <row r="87" spans="1:75" x14ac:dyDescent="0.35">
      <c r="A87" s="2">
        <v>44438</v>
      </c>
      <c r="B87">
        <v>730</v>
      </c>
      <c r="C87">
        <v>124</v>
      </c>
      <c r="D87">
        <v>1140</v>
      </c>
      <c r="E87">
        <v>3</v>
      </c>
      <c r="F87">
        <v>0</v>
      </c>
      <c r="G87">
        <v>0</v>
      </c>
      <c r="H87">
        <v>0</v>
      </c>
      <c r="I87">
        <v>1997</v>
      </c>
      <c r="J87" s="3">
        <f t="shared" si="139"/>
        <v>44438</v>
      </c>
      <c r="K87">
        <f t="shared" si="138"/>
        <v>730</v>
      </c>
      <c r="L87">
        <f t="shared" ca="1" si="140"/>
        <v>524.93565429680689</v>
      </c>
      <c r="N87">
        <v>1</v>
      </c>
      <c r="O87">
        <v>1</v>
      </c>
      <c r="P87">
        <v>1</v>
      </c>
      <c r="Q87">
        <v>1</v>
      </c>
      <c r="R87">
        <f t="shared" ca="1" si="141"/>
        <v>1</v>
      </c>
      <c r="S87">
        <f t="shared" ca="1" si="141"/>
        <v>1</v>
      </c>
      <c r="T87">
        <f t="shared" ca="1" si="141"/>
        <v>1</v>
      </c>
      <c r="V87" s="3">
        <f t="shared" si="93"/>
        <v>44438</v>
      </c>
      <c r="W87">
        <f t="shared" si="119"/>
        <v>730</v>
      </c>
      <c r="X87">
        <f t="shared" si="119"/>
        <v>124</v>
      </c>
      <c r="Y87">
        <f t="shared" si="119"/>
        <v>1140</v>
      </c>
      <c r="Z87">
        <f t="shared" si="119"/>
        <v>3</v>
      </c>
      <c r="AA87">
        <f t="shared" ca="1" si="88"/>
        <v>0</v>
      </c>
      <c r="AB87">
        <f t="shared" ca="1" si="88"/>
        <v>0</v>
      </c>
      <c r="AC87">
        <f t="shared" ca="1" si="88"/>
        <v>0</v>
      </c>
      <c r="AD87">
        <f t="shared" ca="1" si="120"/>
        <v>1267</v>
      </c>
      <c r="AE87">
        <f t="shared" si="121"/>
        <v>1264</v>
      </c>
      <c r="AF87">
        <f t="shared" ca="1" si="122"/>
        <v>3</v>
      </c>
      <c r="AG87">
        <f t="shared" ca="1" si="123"/>
        <v>1997</v>
      </c>
      <c r="AH87">
        <f t="shared" ca="1" si="124"/>
        <v>1.7356164383561643</v>
      </c>
      <c r="AJ87" s="3">
        <f t="shared" ca="1" si="125"/>
        <v>45166</v>
      </c>
      <c r="AK87">
        <f t="shared" ca="1" si="128"/>
        <v>48675.866973189979</v>
      </c>
      <c r="AL87">
        <f t="shared" ca="1" si="129"/>
        <v>5905.2365973928208</v>
      </c>
      <c r="AM87">
        <f t="shared" ca="1" si="130"/>
        <v>33712.876671358616</v>
      </c>
      <c r="AN87">
        <f t="shared" ca="1" si="131"/>
        <v>88190.70660431718</v>
      </c>
      <c r="AO87">
        <f t="shared" ca="1" si="132"/>
        <v>24</v>
      </c>
      <c r="AP87">
        <f t="shared" ca="1" si="133"/>
        <v>2</v>
      </c>
      <c r="AQ87">
        <f t="shared" ca="1" si="134"/>
        <v>0</v>
      </c>
      <c r="AR87">
        <f t="shared" ca="1" si="135"/>
        <v>127834.81987306857</v>
      </c>
      <c r="AS87">
        <f t="shared" ca="1" si="136"/>
        <v>39618.113268751462</v>
      </c>
      <c r="AT87">
        <f t="shared" ca="1" si="137"/>
        <v>88216.70660431718</v>
      </c>
      <c r="AV87">
        <f t="shared" ca="1" si="94"/>
        <v>0.12131754326318105</v>
      </c>
      <c r="AW87">
        <f t="shared" ca="1" si="95"/>
        <v>0.69259940844869228</v>
      </c>
      <c r="AX87">
        <f t="shared" ca="1" si="96"/>
        <v>1.8117952917590856</v>
      </c>
      <c r="AY87">
        <f t="shared" ca="1" si="97"/>
        <v>4.930574737008563E-4</v>
      </c>
      <c r="AZ87">
        <f t="shared" ca="1" si="98"/>
        <v>4.1088122808404698E-5</v>
      </c>
      <c r="BA87">
        <f t="shared" ca="1" si="99"/>
        <v>0</v>
      </c>
      <c r="BB87">
        <f t="shared" ca="1" si="100"/>
        <v>2.6262463890674672</v>
      </c>
      <c r="BC87">
        <f t="shared" ca="1" si="126"/>
        <v>2.226676116701841</v>
      </c>
      <c r="BD87">
        <f t="shared" ca="1" si="101"/>
        <v>5.7089798376991281</v>
      </c>
      <c r="BE87">
        <f t="shared" ca="1" si="102"/>
        <v>2.6159353728256951</v>
      </c>
      <c r="BF87">
        <f t="shared" ca="1" si="103"/>
        <v>2.7213751793236154E-4</v>
      </c>
      <c r="BG87">
        <f t="shared" ca="1" si="104"/>
        <v>8.3333333333333329E-2</v>
      </c>
      <c r="BH87">
        <f t="shared" ca="1" si="105"/>
        <v>0</v>
      </c>
      <c r="BJ87" s="3">
        <f t="shared" ca="1" si="127"/>
        <v>45166</v>
      </c>
      <c r="BK87">
        <f t="shared" ca="1" si="106"/>
        <v>1.0008785033351306</v>
      </c>
      <c r="BL87">
        <f t="shared" ca="1" si="107"/>
        <v>0.98274220893229736</v>
      </c>
      <c r="BM87">
        <f t="shared" ca="1" si="108"/>
        <v>1.3359806817353124</v>
      </c>
      <c r="BN87">
        <f t="shared" ca="1" si="109"/>
        <v>0.74293853809945487</v>
      </c>
      <c r="BO87" t="e">
        <f t="shared" ca="1" si="110"/>
        <v>#DIV/0!</v>
      </c>
      <c r="BP87" t="e">
        <f t="shared" ca="1" si="111"/>
        <v>#DIV/0!</v>
      </c>
      <c r="BQ87">
        <f t="shared" ca="1" si="112"/>
        <v>1.2031600386329848</v>
      </c>
      <c r="BR87">
        <f t="shared" ca="1" si="113"/>
        <v>1.3555062675610479</v>
      </c>
      <c r="BS87">
        <f t="shared" ca="1" si="114"/>
        <v>0.98187962440755849</v>
      </c>
      <c r="BT87">
        <f t="shared" ca="1" si="115"/>
        <v>1.3594416415539856</v>
      </c>
      <c r="BU87">
        <f t="shared" ca="1" si="116"/>
        <v>0.55609976121394822</v>
      </c>
      <c r="BV87" t="e">
        <f t="shared" ca="1" si="117"/>
        <v>#DIV/0!</v>
      </c>
      <c r="BW87" t="e">
        <f t="shared" ca="1" si="118"/>
        <v>#DIV/0!</v>
      </c>
    </row>
    <row r="88" spans="1:75" x14ac:dyDescent="0.3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139"/>
        <v>44445</v>
      </c>
      <c r="K88">
        <f t="shared" si="138"/>
        <v>732</v>
      </c>
      <c r="L88">
        <f t="shared" ca="1" si="140"/>
        <v>523.5871856694157</v>
      </c>
      <c r="N88">
        <v>1</v>
      </c>
      <c r="O88">
        <v>1</v>
      </c>
      <c r="P88">
        <v>1</v>
      </c>
      <c r="Q88">
        <v>1</v>
      </c>
      <c r="R88">
        <f t="shared" ca="1" si="141"/>
        <v>1</v>
      </c>
      <c r="S88">
        <f t="shared" ca="1" si="141"/>
        <v>1</v>
      </c>
      <c r="T88">
        <f t="shared" ca="1" si="141"/>
        <v>1</v>
      </c>
      <c r="V88" s="3">
        <f t="shared" si="93"/>
        <v>44445</v>
      </c>
      <c r="W88">
        <f t="shared" si="119"/>
        <v>732</v>
      </c>
      <c r="X88">
        <f t="shared" si="119"/>
        <v>139</v>
      </c>
      <c r="Y88">
        <f t="shared" si="119"/>
        <v>1203</v>
      </c>
      <c r="Z88">
        <f t="shared" si="119"/>
        <v>0</v>
      </c>
      <c r="AA88">
        <f t="shared" ca="1" si="88"/>
        <v>0</v>
      </c>
      <c r="AB88">
        <f t="shared" ca="1" si="88"/>
        <v>0</v>
      </c>
      <c r="AC88">
        <f t="shared" ca="1" si="88"/>
        <v>0</v>
      </c>
      <c r="AD88">
        <f t="shared" ca="1" si="120"/>
        <v>1342</v>
      </c>
      <c r="AE88">
        <f t="shared" si="121"/>
        <v>1342</v>
      </c>
      <c r="AF88">
        <f t="shared" ca="1" si="122"/>
        <v>0</v>
      </c>
      <c r="AG88">
        <f t="shared" ca="1" si="123"/>
        <v>2074</v>
      </c>
      <c r="AH88">
        <f t="shared" ca="1" si="124"/>
        <v>1.8333333333333333</v>
      </c>
      <c r="AJ88" s="3">
        <f t="shared" ca="1" si="125"/>
        <v>45173</v>
      </c>
      <c r="AK88">
        <f t="shared" ca="1" si="128"/>
        <v>49167.289390044367</v>
      </c>
      <c r="AL88">
        <f t="shared" ca="1" si="129"/>
        <v>5966.4441323107503</v>
      </c>
      <c r="AM88">
        <f t="shared" ca="1" si="130"/>
        <v>34058.390957138625</v>
      </c>
      <c r="AN88">
        <f t="shared" ca="1" si="131"/>
        <v>89158.714723219746</v>
      </c>
      <c r="AO88">
        <f t="shared" ca="1" si="132"/>
        <v>24</v>
      </c>
      <c r="AP88">
        <f t="shared" ca="1" si="133"/>
        <v>2</v>
      </c>
      <c r="AQ88">
        <f t="shared" ca="1" si="134"/>
        <v>0</v>
      </c>
      <c r="AR88">
        <f t="shared" ca="1" si="135"/>
        <v>129209.54981266907</v>
      </c>
      <c r="AS88">
        <f t="shared" ca="1" si="136"/>
        <v>40024.8350894494</v>
      </c>
      <c r="AT88">
        <f t="shared" ca="1" si="137"/>
        <v>89184.714723219746</v>
      </c>
      <c r="AV88">
        <f t="shared" ca="1" si="94"/>
        <v>0.12134986911682109</v>
      </c>
      <c r="AW88">
        <f t="shared" ca="1" si="95"/>
        <v>0.69270426292881893</v>
      </c>
      <c r="AX88">
        <f t="shared" ca="1" si="96"/>
        <v>1.8133746201854488</v>
      </c>
      <c r="AY88">
        <f t="shared" ca="1" si="97"/>
        <v>4.8812941078788934E-4</v>
      </c>
      <c r="AZ88">
        <f t="shared" ca="1" si="98"/>
        <v>4.0677450898990776E-5</v>
      </c>
      <c r="BA88">
        <f t="shared" ca="1" si="99"/>
        <v>0</v>
      </c>
      <c r="BB88">
        <f t="shared" ca="1" si="100"/>
        <v>2.6279575590927746</v>
      </c>
      <c r="BC88">
        <f t="shared" ca="1" si="126"/>
        <v>2.2282344080595338</v>
      </c>
      <c r="BD88">
        <f t="shared" ca="1" si="101"/>
        <v>5.7083231153876763</v>
      </c>
      <c r="BE88">
        <f t="shared" ca="1" si="102"/>
        <v>2.6178193454712257</v>
      </c>
      <c r="BF88">
        <f t="shared" ca="1" si="103"/>
        <v>2.6918288441578044E-4</v>
      </c>
      <c r="BG88">
        <f t="shared" ca="1" si="104"/>
        <v>8.3333333333333329E-2</v>
      </c>
      <c r="BH88">
        <f t="shared" ca="1" si="105"/>
        <v>0</v>
      </c>
      <c r="BJ88" s="3">
        <f t="shared" ca="1" si="127"/>
        <v>45173</v>
      </c>
      <c r="BK88">
        <f t="shared" ca="1" si="106"/>
        <v>1.0011451939648617</v>
      </c>
      <c r="BL88">
        <f t="shared" ca="1" si="107"/>
        <v>0.98289098890836879</v>
      </c>
      <c r="BM88">
        <f t="shared" ca="1" si="108"/>
        <v>1.3371452461192324</v>
      </c>
      <c r="BN88">
        <f t="shared" ca="1" si="109"/>
        <v>0.73551293753256608</v>
      </c>
      <c r="BO88" t="e">
        <f t="shared" ca="1" si="110"/>
        <v>#DIV/0!</v>
      </c>
      <c r="BP88" t="e">
        <f t="shared" ca="1" si="111"/>
        <v>#DIV/0!</v>
      </c>
      <c r="BQ88">
        <f t="shared" ca="1" si="112"/>
        <v>1.2039439755104715</v>
      </c>
      <c r="BR88">
        <f t="shared" ca="1" si="113"/>
        <v>1.3564548894491597</v>
      </c>
      <c r="BS88">
        <f t="shared" ca="1" si="114"/>
        <v>0.98176667563652764</v>
      </c>
      <c r="BT88">
        <f t="shared" ca="1" si="115"/>
        <v>1.3604206989467975</v>
      </c>
      <c r="BU88">
        <f t="shared" ca="1" si="116"/>
        <v>0.55006211155237583</v>
      </c>
      <c r="BV88" t="e">
        <f t="shared" ca="1" si="117"/>
        <v>#DIV/0!</v>
      </c>
      <c r="BW88" t="e">
        <f t="shared" ca="1" si="118"/>
        <v>#DIV/0!</v>
      </c>
    </row>
    <row r="89" spans="1:75" x14ac:dyDescent="0.3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139"/>
        <v>44452</v>
      </c>
      <c r="K89">
        <f t="shared" si="138"/>
        <v>793</v>
      </c>
      <c r="L89">
        <f t="shared" ca="1" si="140"/>
        <v>522.24218102398913</v>
      </c>
      <c r="N89">
        <v>1</v>
      </c>
      <c r="O89">
        <v>1</v>
      </c>
      <c r="P89">
        <v>1</v>
      </c>
      <c r="Q89">
        <v>1</v>
      </c>
      <c r="R89">
        <f t="shared" ca="1" si="141"/>
        <v>1</v>
      </c>
      <c r="S89">
        <f t="shared" ca="1" si="141"/>
        <v>1</v>
      </c>
      <c r="T89">
        <f t="shared" ca="1" si="141"/>
        <v>1</v>
      </c>
      <c r="V89" s="3">
        <f t="shared" si="93"/>
        <v>44452</v>
      </c>
      <c r="W89">
        <f t="shared" si="119"/>
        <v>793</v>
      </c>
      <c r="X89">
        <f t="shared" si="119"/>
        <v>129</v>
      </c>
      <c r="Y89">
        <f t="shared" si="119"/>
        <v>1218</v>
      </c>
      <c r="Z89">
        <f t="shared" si="119"/>
        <v>0</v>
      </c>
      <c r="AA89">
        <f t="shared" ca="1" si="88"/>
        <v>0</v>
      </c>
      <c r="AB89">
        <f t="shared" ca="1" si="88"/>
        <v>0</v>
      </c>
      <c r="AC89">
        <f t="shared" ca="1" si="88"/>
        <v>0</v>
      </c>
      <c r="AD89">
        <f t="shared" ca="1" si="120"/>
        <v>1347</v>
      </c>
      <c r="AE89">
        <f t="shared" si="121"/>
        <v>1347</v>
      </c>
      <c r="AF89">
        <f t="shared" ca="1" si="122"/>
        <v>0</v>
      </c>
      <c r="AG89">
        <f t="shared" ca="1" si="123"/>
        <v>2140</v>
      </c>
      <c r="AH89">
        <f t="shared" ca="1" si="124"/>
        <v>1.6986128625472887</v>
      </c>
      <c r="AJ89" s="3">
        <f t="shared" ca="1" si="125"/>
        <v>45180</v>
      </c>
      <c r="AK89">
        <f t="shared" ca="1" si="128"/>
        <v>49706.900108157701</v>
      </c>
      <c r="AL89">
        <f t="shared" ca="1" si="129"/>
        <v>6038.8495857419157</v>
      </c>
      <c r="AM89">
        <f t="shared" ca="1" si="130"/>
        <v>34424.170997964182</v>
      </c>
      <c r="AN89">
        <f t="shared" ca="1" si="131"/>
        <v>90094.837840001725</v>
      </c>
      <c r="AO89">
        <f t="shared" ca="1" si="132"/>
        <v>24</v>
      </c>
      <c r="AP89">
        <f t="shared" ca="1" si="133"/>
        <v>2</v>
      </c>
      <c r="AQ89">
        <f t="shared" ca="1" si="134"/>
        <v>0</v>
      </c>
      <c r="AR89">
        <f t="shared" ca="1" si="135"/>
        <v>130583.85842370776</v>
      </c>
      <c r="AS89">
        <f t="shared" ca="1" si="136"/>
        <v>40463.020583706122</v>
      </c>
      <c r="AT89">
        <f t="shared" ca="1" si="137"/>
        <v>90120.837840001725</v>
      </c>
      <c r="AV89" s="1">
        <f t="shared" ca="1" si="94"/>
        <v>0.12148916091331238</v>
      </c>
      <c r="AW89" s="1">
        <f t="shared" ca="1" si="95"/>
        <v>0.69254310614945436</v>
      </c>
      <c r="AX89">
        <f t="shared" ca="1" si="96"/>
        <v>1.8125217554094812</v>
      </c>
      <c r="AY89">
        <f t="shared" ca="1" si="97"/>
        <v>4.8283035047001885E-4</v>
      </c>
      <c r="AZ89">
        <f t="shared" ca="1" si="98"/>
        <v>4.023586253916824E-5</v>
      </c>
      <c r="BA89">
        <f t="shared" ca="1" si="99"/>
        <v>0</v>
      </c>
      <c r="BB89">
        <f t="shared" ca="1" si="100"/>
        <v>2.6270770886852559</v>
      </c>
      <c r="BC89">
        <f t="shared" ca="1" si="126"/>
        <v>2.2272395026359475</v>
      </c>
      <c r="BD89">
        <f t="shared" ca="1" si="101"/>
        <v>5.7004518011579064</v>
      </c>
      <c r="BE89">
        <f t="shared" ca="1" si="102"/>
        <v>2.6171970225609749</v>
      </c>
      <c r="BF89">
        <f t="shared" ca="1" si="103"/>
        <v>2.6638596145343304E-4</v>
      </c>
      <c r="BG89">
        <f t="shared" ca="1" si="104"/>
        <v>8.3333333333333329E-2</v>
      </c>
      <c r="BH89">
        <f t="shared" ca="1" si="105"/>
        <v>0</v>
      </c>
      <c r="BJ89" s="3">
        <f t="shared" ca="1" si="127"/>
        <v>45180</v>
      </c>
      <c r="BK89">
        <f t="shared" ca="1" si="106"/>
        <v>1.0022943613568902</v>
      </c>
      <c r="BL89">
        <f t="shared" ca="1" si="107"/>
        <v>0.98266232055057756</v>
      </c>
      <c r="BM89">
        <f t="shared" ca="1" si="108"/>
        <v>1.3365163611287438</v>
      </c>
      <c r="BN89">
        <f t="shared" ca="1" si="109"/>
        <v>0.72752831842455501</v>
      </c>
      <c r="BO89" t="e">
        <f t="shared" ca="1" si="110"/>
        <v>#DIV/0!</v>
      </c>
      <c r="BP89" t="e">
        <f t="shared" ca="1" si="111"/>
        <v>#DIV/0!</v>
      </c>
      <c r="BQ89">
        <f t="shared" ca="1" si="112"/>
        <v>1.2035406063468108</v>
      </c>
      <c r="BR89">
        <f t="shared" ca="1" si="113"/>
        <v>1.3558492330956442</v>
      </c>
      <c r="BS89">
        <f t="shared" ca="1" si="114"/>
        <v>0.98041289908112905</v>
      </c>
      <c r="BT89">
        <f t="shared" ca="1" si="115"/>
        <v>1.3600972919974224</v>
      </c>
      <c r="BU89">
        <f t="shared" ca="1" si="116"/>
        <v>0.54434673572579917</v>
      </c>
      <c r="BV89" t="e">
        <f t="shared" ca="1" si="117"/>
        <v>#DIV/0!</v>
      </c>
      <c r="BW89" t="e">
        <f t="shared" ca="1" si="118"/>
        <v>#DIV/0!</v>
      </c>
    </row>
    <row r="90" spans="1:75" x14ac:dyDescent="0.3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139"/>
        <v>44459</v>
      </c>
      <c r="K90">
        <f t="shared" si="138"/>
        <v>771</v>
      </c>
      <c r="L90">
        <f t="shared" ca="1" si="140"/>
        <v>520.90063146215834</v>
      </c>
      <c r="N90">
        <v>1</v>
      </c>
      <c r="O90">
        <v>1</v>
      </c>
      <c r="P90">
        <v>1</v>
      </c>
      <c r="Q90">
        <v>1</v>
      </c>
      <c r="R90">
        <f t="shared" ca="1" si="141"/>
        <v>1</v>
      </c>
      <c r="S90">
        <f t="shared" ca="1" si="141"/>
        <v>1</v>
      </c>
      <c r="T90">
        <f t="shared" ca="1" si="141"/>
        <v>1</v>
      </c>
      <c r="V90" s="3">
        <f t="shared" si="93"/>
        <v>44459</v>
      </c>
      <c r="W90">
        <f t="shared" si="119"/>
        <v>771</v>
      </c>
      <c r="X90">
        <f t="shared" si="119"/>
        <v>137</v>
      </c>
      <c r="Y90">
        <f t="shared" si="119"/>
        <v>1202</v>
      </c>
      <c r="Z90">
        <f t="shared" si="119"/>
        <v>2</v>
      </c>
      <c r="AA90">
        <f t="shared" ca="1" si="88"/>
        <v>0</v>
      </c>
      <c r="AB90">
        <f t="shared" ca="1" si="88"/>
        <v>0</v>
      </c>
      <c r="AC90">
        <f t="shared" ca="1" si="88"/>
        <v>0</v>
      </c>
      <c r="AD90">
        <f t="shared" ca="1" si="120"/>
        <v>1341</v>
      </c>
      <c r="AE90">
        <f t="shared" si="121"/>
        <v>1339</v>
      </c>
      <c r="AF90">
        <f t="shared" ca="1" si="122"/>
        <v>2</v>
      </c>
      <c r="AG90">
        <f t="shared" ca="1" si="123"/>
        <v>2112</v>
      </c>
      <c r="AH90">
        <f t="shared" ca="1" si="124"/>
        <v>1.7392996108949417</v>
      </c>
      <c r="AJ90" s="3">
        <f t="shared" ca="1" si="125"/>
        <v>45187</v>
      </c>
      <c r="AK90">
        <f t="shared" ca="1" si="128"/>
        <v>50263.994397611619</v>
      </c>
      <c r="AL90">
        <f t="shared" ca="1" si="129"/>
        <v>6107.7452154982821</v>
      </c>
      <c r="AM90">
        <f t="shared" ca="1" si="130"/>
        <v>34818.838056171473</v>
      </c>
      <c r="AN90">
        <f t="shared" ca="1" si="131"/>
        <v>91039.363729265635</v>
      </c>
      <c r="AO90">
        <f t="shared" ca="1" si="132"/>
        <v>24</v>
      </c>
      <c r="AP90">
        <f t="shared" ca="1" si="133"/>
        <v>2</v>
      </c>
      <c r="AQ90">
        <f t="shared" ca="1" si="134"/>
        <v>0</v>
      </c>
      <c r="AR90">
        <f t="shared" ca="1" si="135"/>
        <v>131991.94700093532</v>
      </c>
      <c r="AS90">
        <f t="shared" ca="1" si="136"/>
        <v>40926.583271669777</v>
      </c>
      <c r="AT90">
        <f t="shared" ca="1" si="137"/>
        <v>91065.363729265635</v>
      </c>
      <c r="AV90">
        <f t="shared" ca="1" si="94"/>
        <v>0.12151332755576827</v>
      </c>
      <c r="AW90">
        <f t="shared" ca="1" si="95"/>
        <v>0.69271928093772728</v>
      </c>
      <c r="AX90">
        <f t="shared" ca="1" si="96"/>
        <v>1.8112242136807084</v>
      </c>
      <c r="AY90">
        <f t="shared" ca="1" si="97"/>
        <v>4.7747896456753547E-4</v>
      </c>
      <c r="AZ90">
        <f t="shared" ca="1" si="98"/>
        <v>3.9789913713961292E-5</v>
      </c>
      <c r="BA90">
        <f t="shared" ca="1" si="99"/>
        <v>0</v>
      </c>
      <c r="BB90">
        <f t="shared" ca="1" si="100"/>
        <v>2.625974091052484</v>
      </c>
      <c r="BC90">
        <f t="shared" ca="1" si="126"/>
        <v>2.2250907955051051</v>
      </c>
      <c r="BD90">
        <f t="shared" ca="1" si="101"/>
        <v>5.7007679311539325</v>
      </c>
      <c r="BE90">
        <f t="shared" ca="1" si="102"/>
        <v>2.6146582945242582</v>
      </c>
      <c r="BF90">
        <f t="shared" ca="1" si="103"/>
        <v>2.6362222907633226E-4</v>
      </c>
      <c r="BG90">
        <f t="shared" ca="1" si="104"/>
        <v>8.3333333333333329E-2</v>
      </c>
      <c r="BH90">
        <f t="shared" ca="1" si="105"/>
        <v>0</v>
      </c>
      <c r="BJ90" s="3">
        <f t="shared" ca="1" si="127"/>
        <v>45187</v>
      </c>
      <c r="BK90">
        <f t="shared" ca="1" si="106"/>
        <v>1.0024937379044305</v>
      </c>
      <c r="BL90">
        <f t="shared" ca="1" si="107"/>
        <v>0.98291229824110626</v>
      </c>
      <c r="BM90">
        <f t="shared" ca="1" si="108"/>
        <v>1.335559580475173</v>
      </c>
      <c r="BN90">
        <f t="shared" ca="1" si="109"/>
        <v>0.71946485517481396</v>
      </c>
      <c r="BO90" t="e">
        <f t="shared" ca="1" si="110"/>
        <v>#DIV/0!</v>
      </c>
      <c r="BP90" t="e">
        <f t="shared" ca="1" si="111"/>
        <v>#DIV/0!</v>
      </c>
      <c r="BQ90">
        <f t="shared" ca="1" si="112"/>
        <v>1.2030352909735151</v>
      </c>
      <c r="BR90">
        <f t="shared" ca="1" si="113"/>
        <v>1.3545411910498508</v>
      </c>
      <c r="BS90">
        <f t="shared" ca="1" si="114"/>
        <v>0.98046726984623711</v>
      </c>
      <c r="BT90">
        <f t="shared" ca="1" si="115"/>
        <v>1.3587779732384253</v>
      </c>
      <c r="BU90">
        <f t="shared" ca="1" si="116"/>
        <v>0.53869918324335542</v>
      </c>
      <c r="BV90" t="e">
        <f t="shared" ca="1" si="117"/>
        <v>#DIV/0!</v>
      </c>
      <c r="BW90" t="e">
        <f t="shared" ca="1" si="118"/>
        <v>#DIV/0!</v>
      </c>
    </row>
    <row r="91" spans="1:75" x14ac:dyDescent="0.3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139"/>
        <v>44466</v>
      </c>
      <c r="K91">
        <f t="shared" si="138"/>
        <v>717</v>
      </c>
      <c r="L91">
        <f t="shared" ca="1" si="140"/>
        <v>519.56252810841318</v>
      </c>
      <c r="N91">
        <v>1</v>
      </c>
      <c r="O91">
        <v>1</v>
      </c>
      <c r="P91">
        <v>1</v>
      </c>
      <c r="Q91">
        <v>1</v>
      </c>
      <c r="R91">
        <f t="shared" ca="1" si="141"/>
        <v>1</v>
      </c>
      <c r="S91">
        <f t="shared" ca="1" si="141"/>
        <v>1</v>
      </c>
      <c r="T91">
        <f t="shared" ca="1" si="141"/>
        <v>1</v>
      </c>
      <c r="V91" s="3">
        <f t="shared" si="93"/>
        <v>44466</v>
      </c>
      <c r="W91">
        <f t="shared" si="119"/>
        <v>717</v>
      </c>
      <c r="X91">
        <f t="shared" si="119"/>
        <v>137</v>
      </c>
      <c r="Y91">
        <f t="shared" si="119"/>
        <v>1236</v>
      </c>
      <c r="Z91">
        <f t="shared" si="119"/>
        <v>4</v>
      </c>
      <c r="AA91">
        <f t="shared" ca="1" si="88"/>
        <v>0</v>
      </c>
      <c r="AB91">
        <f t="shared" ca="1" si="88"/>
        <v>0</v>
      </c>
      <c r="AC91">
        <f t="shared" ca="1" si="88"/>
        <v>0</v>
      </c>
      <c r="AD91">
        <f t="shared" ca="1" si="120"/>
        <v>1377</v>
      </c>
      <c r="AE91">
        <f t="shared" si="121"/>
        <v>1373</v>
      </c>
      <c r="AF91">
        <f t="shared" ca="1" si="122"/>
        <v>4</v>
      </c>
      <c r="AG91">
        <f t="shared" ca="1" si="123"/>
        <v>2094</v>
      </c>
      <c r="AH91">
        <f t="shared" ca="1" si="124"/>
        <v>1.9205020920502092</v>
      </c>
      <c r="AJ91" s="3">
        <f t="shared" ca="1" si="125"/>
        <v>45194</v>
      </c>
      <c r="AK91">
        <f t="shared" ca="1" si="128"/>
        <v>50856.035194529817</v>
      </c>
      <c r="AL91">
        <f t="shared" ca="1" si="129"/>
        <v>6184.2132131323342</v>
      </c>
      <c r="AM91">
        <f t="shared" ca="1" si="130"/>
        <v>35207.118348709846</v>
      </c>
      <c r="AN91">
        <f t="shared" ca="1" si="131"/>
        <v>92015.128931687868</v>
      </c>
      <c r="AO91">
        <f t="shared" ca="1" si="132"/>
        <v>24</v>
      </c>
      <c r="AP91">
        <f t="shared" ca="1" si="133"/>
        <v>2</v>
      </c>
      <c r="AQ91">
        <f t="shared" ca="1" si="134"/>
        <v>0</v>
      </c>
      <c r="AR91">
        <f t="shared" ca="1" si="135"/>
        <v>133432.46049352997</v>
      </c>
      <c r="AS91">
        <f t="shared" ca="1" si="136"/>
        <v>41391.331561842206</v>
      </c>
      <c r="AT91">
        <f t="shared" ca="1" si="137"/>
        <v>92041.128931687868</v>
      </c>
      <c r="AV91">
        <f t="shared" ca="1" si="94"/>
        <v>0.12160234649588887</v>
      </c>
      <c r="AW91">
        <f t="shared" ca="1" si="95"/>
        <v>0.69228987698389821</v>
      </c>
      <c r="AX91">
        <f t="shared" ca="1" si="96"/>
        <v>1.8093256499394827</v>
      </c>
      <c r="AY91">
        <f t="shared" ca="1" si="97"/>
        <v>4.7192039073037077E-4</v>
      </c>
      <c r="AZ91">
        <f t="shared" ca="1" si="98"/>
        <v>3.93266992275309E-5</v>
      </c>
      <c r="BA91">
        <f t="shared" ca="1" si="99"/>
        <v>0</v>
      </c>
      <c r="BB91">
        <f t="shared" ca="1" si="100"/>
        <v>2.6237291205092261</v>
      </c>
      <c r="BC91">
        <f t="shared" ca="1" si="126"/>
        <v>2.2236812747657204</v>
      </c>
      <c r="BD91">
        <f t="shared" ca="1" si="101"/>
        <v>5.6930634723179718</v>
      </c>
      <c r="BE91">
        <f t="shared" ca="1" si="102"/>
        <v>2.6135376380515316</v>
      </c>
      <c r="BF91">
        <f t="shared" ca="1" si="103"/>
        <v>2.6082667359861685E-4</v>
      </c>
      <c r="BG91">
        <f t="shared" ca="1" si="104"/>
        <v>8.3333333333333329E-2</v>
      </c>
      <c r="BH91">
        <f t="shared" ca="1" si="105"/>
        <v>0</v>
      </c>
      <c r="BJ91" s="3">
        <f t="shared" ca="1" si="127"/>
        <v>45194</v>
      </c>
      <c r="BK91">
        <f t="shared" ca="1" si="106"/>
        <v>1.003228150596609</v>
      </c>
      <c r="BL91">
        <f t="shared" ca="1" si="107"/>
        <v>0.98230300896802492</v>
      </c>
      <c r="BM91">
        <f t="shared" ca="1" si="108"/>
        <v>1.3341596185187325</v>
      </c>
      <c r="BN91">
        <f t="shared" ca="1" si="109"/>
        <v>0.71108920133976716</v>
      </c>
      <c r="BO91" t="e">
        <f t="shared" ca="1" si="110"/>
        <v>#DIV/0!</v>
      </c>
      <c r="BP91" t="e">
        <f t="shared" ca="1" si="111"/>
        <v>#DIV/0!</v>
      </c>
      <c r="BQ91">
        <f t="shared" ca="1" si="112"/>
        <v>1.2020068045158849</v>
      </c>
      <c r="BR91">
        <f t="shared" ca="1" si="113"/>
        <v>1.3536831344235807</v>
      </c>
      <c r="BS91">
        <f t="shared" ca="1" si="114"/>
        <v>0.97914219052152784</v>
      </c>
      <c r="BT91">
        <f t="shared" ca="1" si="115"/>
        <v>1.3581955937611923</v>
      </c>
      <c r="BU91">
        <f t="shared" ca="1" si="116"/>
        <v>0.53298660180500967</v>
      </c>
      <c r="BV91" t="e">
        <f t="shared" ca="1" si="117"/>
        <v>#DIV/0!</v>
      </c>
      <c r="BW91" t="e">
        <f t="shared" ca="1" si="118"/>
        <v>#DIV/0!</v>
      </c>
    </row>
    <row r="92" spans="1:75" x14ac:dyDescent="0.3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139"/>
        <v>44473</v>
      </c>
      <c r="K92">
        <f t="shared" si="138"/>
        <v>705</v>
      </c>
      <c r="L92">
        <f t="shared" ca="1" si="140"/>
        <v>518.22786211004279</v>
      </c>
      <c r="N92">
        <v>1</v>
      </c>
      <c r="O92">
        <v>1</v>
      </c>
      <c r="P92">
        <v>1</v>
      </c>
      <c r="Q92">
        <v>1</v>
      </c>
      <c r="R92">
        <f t="shared" ca="1" si="141"/>
        <v>1</v>
      </c>
      <c r="S92">
        <f t="shared" ca="1" si="141"/>
        <v>1</v>
      </c>
      <c r="T92">
        <f t="shared" ca="1" si="141"/>
        <v>1</v>
      </c>
      <c r="V92" s="3">
        <f t="shared" si="93"/>
        <v>44473</v>
      </c>
      <c r="W92">
        <f t="shared" si="119"/>
        <v>705</v>
      </c>
      <c r="X92">
        <f t="shared" si="119"/>
        <v>128</v>
      </c>
      <c r="Y92">
        <f t="shared" si="119"/>
        <v>1282</v>
      </c>
      <c r="Z92">
        <f t="shared" si="119"/>
        <v>6</v>
      </c>
      <c r="AA92">
        <f t="shared" ca="1" si="88"/>
        <v>0</v>
      </c>
      <c r="AB92">
        <f t="shared" ca="1" si="88"/>
        <v>0</v>
      </c>
      <c r="AC92">
        <f t="shared" ca="1" si="88"/>
        <v>0</v>
      </c>
      <c r="AD92">
        <f t="shared" ca="1" si="120"/>
        <v>1416</v>
      </c>
      <c r="AE92">
        <f t="shared" si="121"/>
        <v>1410</v>
      </c>
      <c r="AF92">
        <f t="shared" ca="1" si="122"/>
        <v>6</v>
      </c>
      <c r="AG92">
        <f t="shared" ca="1" si="123"/>
        <v>2121</v>
      </c>
      <c r="AH92">
        <f t="shared" ca="1" si="124"/>
        <v>2.0085106382978721</v>
      </c>
      <c r="AJ92" s="3">
        <f t="shared" ca="1" si="125"/>
        <v>45201</v>
      </c>
      <c r="AK92">
        <f t="shared" ca="1" si="128"/>
        <v>51427.202057883194</v>
      </c>
      <c r="AL92">
        <f t="shared" ca="1" si="129"/>
        <v>6248.5079988849657</v>
      </c>
      <c r="AM92">
        <f t="shared" ca="1" si="130"/>
        <v>35541.246628708468</v>
      </c>
      <c r="AN92">
        <f t="shared" ca="1" si="131"/>
        <v>92974.692835965223</v>
      </c>
      <c r="AO92">
        <f t="shared" ca="1" si="132"/>
        <v>24</v>
      </c>
      <c r="AP92">
        <f t="shared" ca="1" si="133"/>
        <v>2</v>
      </c>
      <c r="AQ92">
        <f t="shared" ca="1" si="134"/>
        <v>0</v>
      </c>
      <c r="AR92">
        <f t="shared" ca="1" si="135"/>
        <v>134790.44746355858</v>
      </c>
      <c r="AS92">
        <f t="shared" ca="1" si="136"/>
        <v>41789.754627593458</v>
      </c>
      <c r="AT92">
        <f t="shared" ca="1" si="137"/>
        <v>93000.692835965223</v>
      </c>
      <c r="AV92">
        <f t="shared" ca="1" si="94"/>
        <v>0.1215020018365386</v>
      </c>
      <c r="AW92">
        <f t="shared" ca="1" si="95"/>
        <v>0.69109819718960208</v>
      </c>
      <c r="AX92">
        <f t="shared" ca="1" si="96"/>
        <v>1.807889387630282</v>
      </c>
      <c r="AY92">
        <f t="shared" ca="1" si="97"/>
        <v>4.6667909276859208E-4</v>
      </c>
      <c r="AZ92">
        <f t="shared" ca="1" si="98"/>
        <v>3.8889924397382669E-5</v>
      </c>
      <c r="BA92">
        <f t="shared" ca="1" si="99"/>
        <v>0</v>
      </c>
      <c r="BB92">
        <f t="shared" ca="1" si="100"/>
        <v>2.6209951556735871</v>
      </c>
      <c r="BC92">
        <f t="shared" ca="1" si="126"/>
        <v>2.2254424239801009</v>
      </c>
      <c r="BD92">
        <f t="shared" ca="1" si="101"/>
        <v>5.6879572907725713</v>
      </c>
      <c r="BE92">
        <f t="shared" ca="1" si="102"/>
        <v>2.6159660016220379</v>
      </c>
      <c r="BF92">
        <f t="shared" ca="1" si="103"/>
        <v>2.5813475977106028E-4</v>
      </c>
      <c r="BG92">
        <f t="shared" ca="1" si="104"/>
        <v>8.3333333333333329E-2</v>
      </c>
      <c r="BH92">
        <f t="shared" ca="1" si="105"/>
        <v>0</v>
      </c>
      <c r="BJ92" s="3">
        <f t="shared" ca="1" si="127"/>
        <v>45201</v>
      </c>
      <c r="BK92">
        <f t="shared" ca="1" si="106"/>
        <v>1.0024002999019217</v>
      </c>
      <c r="BL92">
        <f t="shared" ca="1" si="107"/>
        <v>0.98061211229802969</v>
      </c>
      <c r="BM92">
        <f t="shared" ca="1" si="108"/>
        <v>1.3331005481548097</v>
      </c>
      <c r="BN92">
        <f t="shared" ca="1" si="109"/>
        <v>0.70319161849564216</v>
      </c>
      <c r="BO92" t="e">
        <f t="shared" ca="1" si="110"/>
        <v>#DIV/0!</v>
      </c>
      <c r="BP92" t="e">
        <f t="shared" ca="1" si="111"/>
        <v>#DIV/0!</v>
      </c>
      <c r="BQ92">
        <f t="shared" ca="1" si="112"/>
        <v>1.200754295516363</v>
      </c>
      <c r="BR92">
        <f t="shared" ca="1" si="113"/>
        <v>1.3547552475972464</v>
      </c>
      <c r="BS92">
        <f t="shared" ca="1" si="114"/>
        <v>0.97826398534994063</v>
      </c>
      <c r="BT92">
        <f t="shared" ca="1" si="115"/>
        <v>1.3594575586372637</v>
      </c>
      <c r="BU92">
        <f t="shared" ca="1" si="116"/>
        <v>0.52748580703005032</v>
      </c>
      <c r="BV92" t="e">
        <f t="shared" ca="1" si="117"/>
        <v>#DIV/0!</v>
      </c>
      <c r="BW92" t="e">
        <f t="shared" ca="1" si="118"/>
        <v>#DIV/0!</v>
      </c>
    </row>
    <row r="93" spans="1:75" x14ac:dyDescent="0.3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139"/>
        <v>44480</v>
      </c>
      <c r="K93">
        <f t="shared" si="138"/>
        <v>762</v>
      </c>
      <c r="L93">
        <f t="shared" ca="1" si="140"/>
        <v>516.89662463707759</v>
      </c>
      <c r="N93">
        <v>1</v>
      </c>
      <c r="O93">
        <v>1</v>
      </c>
      <c r="P93">
        <v>1</v>
      </c>
      <c r="Q93">
        <v>1</v>
      </c>
      <c r="R93">
        <f t="shared" ref="R93:T108" ca="1" si="142">R92*F$3</f>
        <v>1</v>
      </c>
      <c r="S93">
        <f t="shared" ca="1" si="142"/>
        <v>1</v>
      </c>
      <c r="T93">
        <f t="shared" ca="1" si="142"/>
        <v>1</v>
      </c>
      <c r="V93" s="3">
        <f t="shared" si="93"/>
        <v>44480</v>
      </c>
      <c r="W93">
        <f t="shared" si="119"/>
        <v>762</v>
      </c>
      <c r="X93">
        <f t="shared" si="119"/>
        <v>123</v>
      </c>
      <c r="Y93">
        <f t="shared" si="119"/>
        <v>1323</v>
      </c>
      <c r="Z93">
        <f t="shared" si="119"/>
        <v>14</v>
      </c>
      <c r="AA93">
        <f t="shared" ca="1" si="88"/>
        <v>0</v>
      </c>
      <c r="AB93">
        <f t="shared" ca="1" si="88"/>
        <v>0</v>
      </c>
      <c r="AC93">
        <f t="shared" ca="1" si="88"/>
        <v>0</v>
      </c>
      <c r="AD93">
        <f t="shared" ca="1" si="120"/>
        <v>1460</v>
      </c>
      <c r="AE93">
        <f t="shared" si="121"/>
        <v>1446</v>
      </c>
      <c r="AF93">
        <f t="shared" ca="1" si="122"/>
        <v>14</v>
      </c>
      <c r="AG93">
        <f t="shared" ca="1" si="123"/>
        <v>2222</v>
      </c>
      <c r="AH93">
        <f t="shared" ca="1" si="124"/>
        <v>1.916010498687664</v>
      </c>
      <c r="AJ93" s="3">
        <f t="shared" ca="1" si="125"/>
        <v>45208</v>
      </c>
      <c r="AK93">
        <f t="shared" ca="1" si="128"/>
        <v>52070.951821022034</v>
      </c>
      <c r="AL93">
        <f t="shared" ca="1" si="129"/>
        <v>6316.6821094510369</v>
      </c>
      <c r="AM93">
        <f t="shared" ca="1" si="130"/>
        <v>35944.872360891561</v>
      </c>
      <c r="AN93">
        <f t="shared" ca="1" si="131"/>
        <v>93935.207010154918</v>
      </c>
      <c r="AO93">
        <f t="shared" ca="1" si="132"/>
        <v>24</v>
      </c>
      <c r="AP93">
        <f t="shared" ca="1" si="133"/>
        <v>2</v>
      </c>
      <c r="AQ93">
        <f t="shared" ca="1" si="134"/>
        <v>0</v>
      </c>
      <c r="AR93">
        <f t="shared" ca="1" si="135"/>
        <v>136222.76148049743</v>
      </c>
      <c r="AS93">
        <f t="shared" ca="1" si="136"/>
        <v>42261.554470342628</v>
      </c>
      <c r="AT93">
        <f t="shared" ca="1" si="137"/>
        <v>93961.207010154918</v>
      </c>
      <c r="AV93">
        <f t="shared" ca="1" si="94"/>
        <v>0.12130913471992406</v>
      </c>
      <c r="AW93">
        <f t="shared" ca="1" si="95"/>
        <v>0.69030565226541396</v>
      </c>
      <c r="AX93">
        <f t="shared" ca="1" si="96"/>
        <v>1.8039848269535854</v>
      </c>
      <c r="AY93">
        <f t="shared" ca="1" si="97"/>
        <v>4.6090956974423396E-4</v>
      </c>
      <c r="AZ93">
        <f t="shared" ca="1" si="98"/>
        <v>3.8409130812019492E-5</v>
      </c>
      <c r="BA93">
        <f t="shared" ca="1" si="99"/>
        <v>0</v>
      </c>
      <c r="BB93">
        <f t="shared" ca="1" si="100"/>
        <v>2.6160989326394781</v>
      </c>
      <c r="BC93">
        <f t="shared" ca="1" si="126"/>
        <v>2.2233258617141716</v>
      </c>
      <c r="BD93">
        <f t="shared" ca="1" si="101"/>
        <v>5.6904672006702288</v>
      </c>
      <c r="BE93">
        <f t="shared" ca="1" si="102"/>
        <v>2.6133131331510171</v>
      </c>
      <c r="BF93">
        <f t="shared" ca="1" si="103"/>
        <v>2.5549525852863096E-4</v>
      </c>
      <c r="BG93">
        <f t="shared" ca="1" si="104"/>
        <v>8.3333333333333329E-2</v>
      </c>
      <c r="BH93">
        <f t="shared" ca="1" si="105"/>
        <v>0</v>
      </c>
      <c r="BJ93" s="3">
        <f t="shared" ca="1" si="127"/>
        <v>45208</v>
      </c>
      <c r="BK93">
        <f t="shared" ca="1" si="106"/>
        <v>1.0008091322453121</v>
      </c>
      <c r="BL93">
        <f t="shared" ca="1" si="107"/>
        <v>0.97948755553408551</v>
      </c>
      <c r="BM93">
        <f t="shared" ca="1" si="108"/>
        <v>1.3302214052083319</v>
      </c>
      <c r="BN93">
        <f t="shared" ca="1" si="109"/>
        <v>0.69449810662353861</v>
      </c>
      <c r="BO93" t="e">
        <f t="shared" ca="1" si="110"/>
        <v>#DIV/0!</v>
      </c>
      <c r="BP93" t="e">
        <f t="shared" ca="1" si="111"/>
        <v>#DIV/0!</v>
      </c>
      <c r="BQ93">
        <f t="shared" ca="1" si="112"/>
        <v>1.1985111929958239</v>
      </c>
      <c r="BR93">
        <f t="shared" ca="1" si="113"/>
        <v>1.3534667739860056</v>
      </c>
      <c r="BS93">
        <f t="shared" ca="1" si="114"/>
        <v>0.97869566131616759</v>
      </c>
      <c r="BT93">
        <f t="shared" ca="1" si="115"/>
        <v>1.3580789237112885</v>
      </c>
      <c r="BU93">
        <f t="shared" ca="1" si="116"/>
        <v>0.52209211481961537</v>
      </c>
      <c r="BV93" t="e">
        <f t="shared" ca="1" si="117"/>
        <v>#DIV/0!</v>
      </c>
      <c r="BW93" t="e">
        <f t="shared" ca="1" si="118"/>
        <v>#DIV/0!</v>
      </c>
    </row>
    <row r="94" spans="1:75" x14ac:dyDescent="0.35">
      <c r="A94" s="2">
        <v>44487</v>
      </c>
      <c r="B94">
        <v>825</v>
      </c>
      <c r="C94">
        <v>112</v>
      </c>
      <c r="D94">
        <v>1381</v>
      </c>
      <c r="E94">
        <v>26</v>
      </c>
      <c r="F94">
        <v>0</v>
      </c>
      <c r="G94">
        <v>0</v>
      </c>
      <c r="H94">
        <v>0</v>
      </c>
      <c r="I94">
        <v>2344</v>
      </c>
      <c r="J94" s="3">
        <f t="shared" si="139"/>
        <v>44487</v>
      </c>
      <c r="K94">
        <f t="shared" si="138"/>
        <v>825</v>
      </c>
      <c r="L94">
        <f t="shared" ca="1" si="140"/>
        <v>515.56880688223066</v>
      </c>
      <c r="N94">
        <v>1</v>
      </c>
      <c r="O94">
        <v>1</v>
      </c>
      <c r="P94">
        <v>1</v>
      </c>
      <c r="Q94">
        <v>1</v>
      </c>
      <c r="R94">
        <f t="shared" ca="1" si="142"/>
        <v>1</v>
      </c>
      <c r="S94">
        <f t="shared" ca="1" si="142"/>
        <v>1</v>
      </c>
      <c r="T94">
        <f t="shared" ca="1" si="142"/>
        <v>1</v>
      </c>
      <c r="V94" s="3">
        <f t="shared" si="93"/>
        <v>44487</v>
      </c>
      <c r="W94">
        <f t="shared" si="119"/>
        <v>825</v>
      </c>
      <c r="X94">
        <f t="shared" si="119"/>
        <v>112</v>
      </c>
      <c r="Y94">
        <f t="shared" si="119"/>
        <v>1381</v>
      </c>
      <c r="Z94">
        <f t="shared" si="119"/>
        <v>26</v>
      </c>
      <c r="AA94">
        <f t="shared" ca="1" si="88"/>
        <v>0</v>
      </c>
      <c r="AB94">
        <f t="shared" ca="1" si="88"/>
        <v>0</v>
      </c>
      <c r="AC94">
        <f t="shared" ca="1" si="88"/>
        <v>0</v>
      </c>
      <c r="AD94">
        <f t="shared" ca="1" si="120"/>
        <v>1519</v>
      </c>
      <c r="AE94">
        <f t="shared" si="121"/>
        <v>1493</v>
      </c>
      <c r="AF94">
        <f t="shared" ca="1" si="122"/>
        <v>26</v>
      </c>
      <c r="AG94">
        <f t="shared" ca="1" si="123"/>
        <v>2344</v>
      </c>
      <c r="AH94">
        <f t="shared" ca="1" si="124"/>
        <v>1.8412121212121213</v>
      </c>
      <c r="AJ94" s="3">
        <f t="shared" ca="1" si="125"/>
        <v>45215</v>
      </c>
      <c r="AK94">
        <f t="shared" ca="1" si="128"/>
        <v>52675.083450517792</v>
      </c>
      <c r="AL94">
        <f t="shared" ca="1" si="129"/>
        <v>6407.3939612056101</v>
      </c>
      <c r="AM94">
        <f t="shared" ca="1" si="130"/>
        <v>36398.648519068665</v>
      </c>
      <c r="AN94">
        <f t="shared" ca="1" si="131"/>
        <v>95041.082357702719</v>
      </c>
      <c r="AO94">
        <f t="shared" ca="1" si="132"/>
        <v>24</v>
      </c>
      <c r="AP94">
        <f t="shared" ca="1" si="133"/>
        <v>2</v>
      </c>
      <c r="AQ94">
        <f t="shared" ca="1" si="134"/>
        <v>0</v>
      </c>
      <c r="AR94">
        <f t="shared" ca="1" si="135"/>
        <v>137873.12483797691</v>
      </c>
      <c r="AS94">
        <f t="shared" ca="1" si="136"/>
        <v>42806.0424802743</v>
      </c>
      <c r="AT94">
        <f t="shared" ca="1" si="137"/>
        <v>95067.082357702719</v>
      </c>
      <c r="AV94">
        <f t="shared" ca="1" si="94"/>
        <v>0.12163993944546141</v>
      </c>
      <c r="AW94">
        <f t="shared" ca="1" si="95"/>
        <v>0.69100314863783796</v>
      </c>
      <c r="AX94">
        <f t="shared" ca="1" si="96"/>
        <v>1.8042891654264379</v>
      </c>
      <c r="AY94">
        <f t="shared" ca="1" si="97"/>
        <v>4.556233882865179E-4</v>
      </c>
      <c r="AZ94">
        <f t="shared" ca="1" si="98"/>
        <v>3.7968615690543158E-5</v>
      </c>
      <c r="BA94">
        <f t="shared" ca="1" si="99"/>
        <v>0</v>
      </c>
      <c r="BB94">
        <f t="shared" ca="1" si="100"/>
        <v>2.6174258455137127</v>
      </c>
      <c r="BC94">
        <f t="shared" ca="1" si="126"/>
        <v>2.2208799704273323</v>
      </c>
      <c r="BD94">
        <f t="shared" ca="1" si="101"/>
        <v>5.6807258519530652</v>
      </c>
      <c r="BE94">
        <f t="shared" ca="1" si="102"/>
        <v>2.6111156931530637</v>
      </c>
      <c r="BF94">
        <f t="shared" ca="1" si="103"/>
        <v>2.5252237668834683E-4</v>
      </c>
      <c r="BG94">
        <f t="shared" ca="1" si="104"/>
        <v>8.3333333333333329E-2</v>
      </c>
      <c r="BH94">
        <f t="shared" ca="1" si="105"/>
        <v>0</v>
      </c>
      <c r="BJ94" s="3">
        <f t="shared" ca="1" si="127"/>
        <v>45215</v>
      </c>
      <c r="BK94">
        <f t="shared" ca="1" si="106"/>
        <v>1.0035382951486009</v>
      </c>
      <c r="BL94">
        <f t="shared" ca="1" si="107"/>
        <v>0.98047724613646925</v>
      </c>
      <c r="BM94">
        <f t="shared" ca="1" si="108"/>
        <v>1.3304458181551417</v>
      </c>
      <c r="BN94">
        <f t="shared" ca="1" si="109"/>
        <v>0.68653289336990742</v>
      </c>
      <c r="BO94" t="e">
        <f t="shared" ca="1" si="110"/>
        <v>#DIV/0!</v>
      </c>
      <c r="BP94" t="e">
        <f t="shared" ca="1" si="111"/>
        <v>#DIV/0!</v>
      </c>
      <c r="BQ94">
        <f t="shared" ca="1" si="112"/>
        <v>1.1991190904694473</v>
      </c>
      <c r="BR94">
        <f t="shared" ca="1" si="113"/>
        <v>1.3519778187921114</v>
      </c>
      <c r="BS94">
        <f t="shared" ca="1" si="114"/>
        <v>0.97702026009010778</v>
      </c>
      <c r="BT94">
        <f t="shared" ca="1" si="115"/>
        <v>1.3569369645218277</v>
      </c>
      <c r="BU94">
        <f t="shared" ca="1" si="116"/>
        <v>0.5160171755974895</v>
      </c>
      <c r="BV94" t="e">
        <f t="shared" ca="1" si="117"/>
        <v>#DIV/0!</v>
      </c>
      <c r="BW94" t="e">
        <f t="shared" ca="1" si="118"/>
        <v>#DIV/0!</v>
      </c>
    </row>
    <row r="95" spans="1:75" x14ac:dyDescent="0.35">
      <c r="A95" s="2">
        <v>44494</v>
      </c>
      <c r="B95">
        <v>900</v>
      </c>
      <c r="C95">
        <v>136</v>
      </c>
      <c r="D95">
        <v>1501</v>
      </c>
      <c r="E95">
        <v>50</v>
      </c>
      <c r="F95">
        <v>0</v>
      </c>
      <c r="G95">
        <v>0</v>
      </c>
      <c r="H95">
        <v>0</v>
      </c>
      <c r="I95">
        <v>2587</v>
      </c>
      <c r="J95" s="3">
        <f t="shared" si="139"/>
        <v>44494</v>
      </c>
      <c r="K95">
        <f t="shared" si="138"/>
        <v>900</v>
      </c>
      <c r="L95">
        <f t="shared" ca="1" si="140"/>
        <v>514.24440006083933</v>
      </c>
      <c r="N95">
        <v>1</v>
      </c>
      <c r="O95">
        <v>1</v>
      </c>
      <c r="P95">
        <v>1</v>
      </c>
      <c r="Q95">
        <v>1</v>
      </c>
      <c r="R95">
        <f t="shared" ca="1" si="142"/>
        <v>1</v>
      </c>
      <c r="S95">
        <f t="shared" ca="1" si="142"/>
        <v>1</v>
      </c>
      <c r="T95">
        <f t="shared" ca="1" si="142"/>
        <v>1</v>
      </c>
      <c r="V95" s="3">
        <f t="shared" si="93"/>
        <v>44494</v>
      </c>
      <c r="W95">
        <f t="shared" si="119"/>
        <v>900</v>
      </c>
      <c r="X95">
        <f t="shared" si="119"/>
        <v>136</v>
      </c>
      <c r="Y95">
        <f t="shared" si="119"/>
        <v>1501</v>
      </c>
      <c r="Z95">
        <f t="shared" si="119"/>
        <v>50</v>
      </c>
      <c r="AA95">
        <f t="shared" ca="1" si="88"/>
        <v>0</v>
      </c>
      <c r="AB95">
        <f t="shared" ca="1" si="88"/>
        <v>0</v>
      </c>
      <c r="AC95">
        <f t="shared" ca="1" si="88"/>
        <v>0</v>
      </c>
      <c r="AD95">
        <f t="shared" ca="1" si="120"/>
        <v>1687</v>
      </c>
      <c r="AE95">
        <f t="shared" si="121"/>
        <v>1637</v>
      </c>
      <c r="AF95">
        <f t="shared" ca="1" si="122"/>
        <v>50</v>
      </c>
      <c r="AG95">
        <f t="shared" ca="1" si="123"/>
        <v>2587</v>
      </c>
      <c r="AH95">
        <f t="shared" ca="1" si="124"/>
        <v>1.8744444444444444</v>
      </c>
      <c r="AJ95" s="3">
        <f t="shared" ca="1" si="125"/>
        <v>45222</v>
      </c>
      <c r="AK95">
        <f t="shared" ca="1" si="128"/>
        <v>53285.787032059299</v>
      </c>
      <c r="AL95">
        <f t="shared" ca="1" si="129"/>
        <v>6478.4008377656883</v>
      </c>
      <c r="AM95">
        <f t="shared" ca="1" si="130"/>
        <v>36842.41057850932</v>
      </c>
      <c r="AN95">
        <f t="shared" ca="1" si="131"/>
        <v>96093.310986263095</v>
      </c>
      <c r="AO95">
        <f t="shared" ca="1" si="132"/>
        <v>24</v>
      </c>
      <c r="AP95">
        <f t="shared" ca="1" si="133"/>
        <v>2</v>
      </c>
      <c r="AQ95">
        <f t="shared" ca="1" si="134"/>
        <v>0</v>
      </c>
      <c r="AR95">
        <f t="shared" ca="1" si="135"/>
        <v>139440.12240253802</v>
      </c>
      <c r="AS95">
        <f t="shared" ca="1" si="136"/>
        <v>43320.811416275035</v>
      </c>
      <c r="AT95">
        <f t="shared" ca="1" si="137"/>
        <v>96119.310986263095</v>
      </c>
      <c r="AV95">
        <f t="shared" ca="1" si="94"/>
        <v>0.12157840202056075</v>
      </c>
      <c r="AW95">
        <f t="shared" ca="1" si="95"/>
        <v>0.69141158703995775</v>
      </c>
      <c r="AX95">
        <f t="shared" ca="1" si="96"/>
        <v>1.8033572616361793</v>
      </c>
      <c r="AY95">
        <f t="shared" ca="1" si="97"/>
        <v>4.5040152987813509E-4</v>
      </c>
      <c r="AZ95">
        <f t="shared" ca="1" si="98"/>
        <v>3.7533460823177924E-5</v>
      </c>
      <c r="BA95">
        <f t="shared" ca="1" si="99"/>
        <v>0</v>
      </c>
      <c r="BB95">
        <f t="shared" ca="1" si="100"/>
        <v>2.6168351856873975</v>
      </c>
      <c r="BC95">
        <f t="shared" ca="1" si="126"/>
        <v>2.2187791004799227</v>
      </c>
      <c r="BD95">
        <f t="shared" ca="1" si="101"/>
        <v>5.6869606406163289</v>
      </c>
      <c r="BE95">
        <f t="shared" ca="1" si="102"/>
        <v>2.6082253977788206</v>
      </c>
      <c r="BF95">
        <f t="shared" ca="1" si="103"/>
        <v>2.4975723860145573E-4</v>
      </c>
      <c r="BG95">
        <f t="shared" ca="1" si="104"/>
        <v>8.3333333333333329E-2</v>
      </c>
      <c r="BH95">
        <f t="shared" ca="1" si="105"/>
        <v>0</v>
      </c>
      <c r="BJ95" s="3">
        <f t="shared" ca="1" si="127"/>
        <v>45222</v>
      </c>
      <c r="BK95">
        <f t="shared" ca="1" si="106"/>
        <v>1.0030306069439356</v>
      </c>
      <c r="BL95">
        <f t="shared" ca="1" si="107"/>
        <v>0.981056786997486</v>
      </c>
      <c r="BM95">
        <f t="shared" ca="1" si="108"/>
        <v>1.329758651416888</v>
      </c>
      <c r="BN95">
        <f t="shared" ca="1" si="109"/>
        <v>0.67866460202657397</v>
      </c>
      <c r="BO95" t="e">
        <f t="shared" ca="1" si="110"/>
        <v>#DIV/0!</v>
      </c>
      <c r="BP95" t="e">
        <f t="shared" ca="1" si="111"/>
        <v>#DIV/0!</v>
      </c>
      <c r="BQ95">
        <f t="shared" ca="1" si="112"/>
        <v>1.1988484919824178</v>
      </c>
      <c r="BR95">
        <f t="shared" ca="1" si="113"/>
        <v>1.3506988980008547</v>
      </c>
      <c r="BS95">
        <f t="shared" ca="1" si="114"/>
        <v>0.97809257285438145</v>
      </c>
      <c r="BT95">
        <f t="shared" ca="1" si="115"/>
        <v>1.3554349442773852</v>
      </c>
      <c r="BU95">
        <f t="shared" ca="1" si="116"/>
        <v>0.5103667506155658</v>
      </c>
      <c r="BV95" t="e">
        <f t="shared" ca="1" si="117"/>
        <v>#DIV/0!</v>
      </c>
      <c r="BW95" t="e">
        <f t="shared" ca="1" si="118"/>
        <v>#DIV/0!</v>
      </c>
    </row>
    <row r="96" spans="1:75" x14ac:dyDescent="0.3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139"/>
        <v>44501</v>
      </c>
      <c r="K96">
        <f t="shared" si="138"/>
        <v>960</v>
      </c>
      <c r="L96">
        <f t="shared" ca="1" si="140"/>
        <v>512.9233954108073</v>
      </c>
      <c r="N96">
        <v>1</v>
      </c>
      <c r="O96">
        <v>1</v>
      </c>
      <c r="P96">
        <v>1</v>
      </c>
      <c r="Q96">
        <v>1</v>
      </c>
      <c r="R96">
        <f t="shared" ca="1" si="142"/>
        <v>1</v>
      </c>
      <c r="S96">
        <f t="shared" ca="1" si="142"/>
        <v>1</v>
      </c>
      <c r="T96">
        <f t="shared" ca="1" si="142"/>
        <v>1</v>
      </c>
      <c r="V96" s="3">
        <f t="shared" si="93"/>
        <v>44501</v>
      </c>
      <c r="W96">
        <f t="shared" si="119"/>
        <v>960</v>
      </c>
      <c r="X96">
        <f t="shared" si="119"/>
        <v>142</v>
      </c>
      <c r="Y96">
        <f t="shared" si="119"/>
        <v>1517</v>
      </c>
      <c r="Z96">
        <f t="shared" si="119"/>
        <v>95</v>
      </c>
      <c r="AA96">
        <f t="shared" ca="1" si="88"/>
        <v>0</v>
      </c>
      <c r="AB96">
        <f t="shared" ca="1" si="88"/>
        <v>0</v>
      </c>
      <c r="AC96">
        <f t="shared" ca="1" si="88"/>
        <v>0</v>
      </c>
      <c r="AD96">
        <f t="shared" ca="1" si="120"/>
        <v>1754</v>
      </c>
      <c r="AE96">
        <f t="shared" si="121"/>
        <v>1659</v>
      </c>
      <c r="AF96">
        <f t="shared" ca="1" si="122"/>
        <v>95</v>
      </c>
      <c r="AG96">
        <f t="shared" ca="1" si="123"/>
        <v>2714</v>
      </c>
      <c r="AH96">
        <f t="shared" ca="1" si="124"/>
        <v>1.8270833333333334</v>
      </c>
      <c r="AJ96" s="3">
        <f t="shared" ca="1" si="125"/>
        <v>45229</v>
      </c>
      <c r="AK96">
        <f t="shared" ca="1" si="128"/>
        <v>53884.23379343743</v>
      </c>
      <c r="AL96">
        <f t="shared" ca="1" si="129"/>
        <v>6555.829476583086</v>
      </c>
      <c r="AM96">
        <f t="shared" ca="1" si="130"/>
        <v>37281.050727636662</v>
      </c>
      <c r="AN96">
        <f t="shared" ca="1" si="131"/>
        <v>97168.853116080514</v>
      </c>
      <c r="AO96">
        <f t="shared" ca="1" si="132"/>
        <v>24</v>
      </c>
      <c r="AP96">
        <f t="shared" ca="1" si="133"/>
        <v>2</v>
      </c>
      <c r="AQ96">
        <f t="shared" ca="1" si="134"/>
        <v>0</v>
      </c>
      <c r="AR96">
        <f t="shared" ca="1" si="135"/>
        <v>141031.73332030018</v>
      </c>
      <c r="AS96">
        <f t="shared" ca="1" si="136"/>
        <v>43836.880204219771</v>
      </c>
      <c r="AT96">
        <f t="shared" ca="1" si="137"/>
        <v>97194.853116080514</v>
      </c>
      <c r="AV96">
        <f t="shared" ca="1" si="94"/>
        <v>0.12166507742718467</v>
      </c>
      <c r="AW96">
        <f t="shared" ca="1" si="95"/>
        <v>0.69187307869221526</v>
      </c>
      <c r="AX96">
        <f t="shared" ca="1" si="96"/>
        <v>1.8032891307051437</v>
      </c>
      <c r="AY96">
        <f t="shared" ca="1" si="97"/>
        <v>4.4539929976554596E-4</v>
      </c>
      <c r="AZ96">
        <f t="shared" ca="1" si="98"/>
        <v>3.7116608313795497E-5</v>
      </c>
      <c r="BA96">
        <f t="shared" ca="1" si="99"/>
        <v>0</v>
      </c>
      <c r="BB96">
        <f t="shared" ca="1" si="100"/>
        <v>2.6173098027326214</v>
      </c>
      <c r="BC96">
        <f t="shared" ca="1" si="126"/>
        <v>2.2171936657737898</v>
      </c>
      <c r="BD96">
        <f t="shared" ca="1" si="101"/>
        <v>5.6867023251293647</v>
      </c>
      <c r="BE96">
        <f t="shared" ca="1" si="102"/>
        <v>2.6063871918730195</v>
      </c>
      <c r="BF96">
        <f t="shared" ca="1" si="103"/>
        <v>2.4699272689087889E-4</v>
      </c>
      <c r="BG96">
        <f t="shared" ca="1" si="104"/>
        <v>8.3333333333333329E-2</v>
      </c>
      <c r="BH96">
        <f t="shared" ca="1" si="105"/>
        <v>0</v>
      </c>
      <c r="BJ96" s="3">
        <f t="shared" ca="1" si="127"/>
        <v>45229</v>
      </c>
      <c r="BK96">
        <f t="shared" ca="1" si="106"/>
        <v>1.0037456853153262</v>
      </c>
      <c r="BL96">
        <f t="shared" ca="1" si="107"/>
        <v>0.98171160610390007</v>
      </c>
      <c r="BM96">
        <f t="shared" ca="1" si="108"/>
        <v>1.3297084130659518</v>
      </c>
      <c r="BN96">
        <f t="shared" ca="1" si="109"/>
        <v>0.67112724639298149</v>
      </c>
      <c r="BO96" t="e">
        <f t="shared" ca="1" si="110"/>
        <v>#DIV/0!</v>
      </c>
      <c r="BP96" t="e">
        <f t="shared" ca="1" si="111"/>
        <v>#DIV/0!</v>
      </c>
      <c r="BQ96">
        <f t="shared" ca="1" si="112"/>
        <v>1.1990659278882203</v>
      </c>
      <c r="BR96">
        <f t="shared" ca="1" si="113"/>
        <v>1.3497337523899362</v>
      </c>
      <c r="BS96">
        <f t="shared" ca="1" si="114"/>
        <v>0.97804814552751584</v>
      </c>
      <c r="BT96">
        <f t="shared" ca="1" si="115"/>
        <v>1.3544796708099842</v>
      </c>
      <c r="BU96">
        <f t="shared" ca="1" si="116"/>
        <v>0.50471760560312751</v>
      </c>
      <c r="BV96" t="e">
        <f t="shared" ca="1" si="117"/>
        <v>#DIV/0!</v>
      </c>
      <c r="BW96" t="e">
        <f t="shared" ca="1" si="118"/>
        <v>#DIV/0!</v>
      </c>
    </row>
    <row r="97" spans="1:75" x14ac:dyDescent="0.3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139"/>
        <v>44508</v>
      </c>
      <c r="K97">
        <f t="shared" si="138"/>
        <v>1086</v>
      </c>
      <c r="L97">
        <f t="shared" ca="1" si="140"/>
        <v>511.60578419254671</v>
      </c>
      <c r="N97">
        <v>1</v>
      </c>
      <c r="O97">
        <v>1</v>
      </c>
      <c r="P97">
        <v>1</v>
      </c>
      <c r="Q97">
        <v>1</v>
      </c>
      <c r="R97">
        <f t="shared" ca="1" si="142"/>
        <v>1</v>
      </c>
      <c r="S97">
        <f t="shared" ca="1" si="142"/>
        <v>1</v>
      </c>
      <c r="T97">
        <f t="shared" ca="1" si="142"/>
        <v>1</v>
      </c>
      <c r="V97" s="3">
        <f t="shared" si="93"/>
        <v>44508</v>
      </c>
      <c r="W97">
        <f t="shared" si="119"/>
        <v>1086</v>
      </c>
      <c r="X97">
        <f t="shared" si="119"/>
        <v>158</v>
      </c>
      <c r="Y97">
        <f t="shared" si="119"/>
        <v>1492</v>
      </c>
      <c r="Z97">
        <f t="shared" si="119"/>
        <v>167</v>
      </c>
      <c r="AA97">
        <f t="shared" ca="1" si="88"/>
        <v>0</v>
      </c>
      <c r="AB97">
        <f t="shared" ca="1" si="88"/>
        <v>0</v>
      </c>
      <c r="AC97">
        <f t="shared" ca="1" si="88"/>
        <v>0</v>
      </c>
      <c r="AD97">
        <f t="shared" ca="1" si="120"/>
        <v>1817</v>
      </c>
      <c r="AE97">
        <f t="shared" si="121"/>
        <v>1650</v>
      </c>
      <c r="AF97">
        <f t="shared" ca="1" si="122"/>
        <v>167</v>
      </c>
      <c r="AG97">
        <f t="shared" ca="1" si="123"/>
        <v>2903</v>
      </c>
      <c r="AH97">
        <f t="shared" ca="1" si="124"/>
        <v>1.6731123388581952</v>
      </c>
      <c r="AJ97" s="3">
        <f t="shared" ca="1" si="125"/>
        <v>45236</v>
      </c>
      <c r="AK97">
        <f t="shared" ca="1" si="128"/>
        <v>54530.859544717976</v>
      </c>
      <c r="AL97">
        <f t="shared" ca="1" si="129"/>
        <v>6634.7036581332441</v>
      </c>
      <c r="AM97">
        <f t="shared" ca="1" si="130"/>
        <v>37688.532592702511</v>
      </c>
      <c r="AN97">
        <f t="shared" ca="1" si="131"/>
        <v>98182.205009858255</v>
      </c>
      <c r="AO97">
        <f t="shared" ca="1" si="132"/>
        <v>24</v>
      </c>
      <c r="AP97">
        <f t="shared" ca="1" si="133"/>
        <v>3</v>
      </c>
      <c r="AQ97">
        <f t="shared" ca="1" si="134"/>
        <v>0</v>
      </c>
      <c r="AR97">
        <f t="shared" ca="1" si="135"/>
        <v>142532.44126069394</v>
      </c>
      <c r="AS97">
        <f t="shared" ca="1" si="136"/>
        <v>44323.236250835776</v>
      </c>
      <c r="AT97">
        <f t="shared" ca="1" si="137"/>
        <v>98209.205009858255</v>
      </c>
      <c r="AV97">
        <f t="shared" ca="1" si="94"/>
        <v>0.12166878926037214</v>
      </c>
      <c r="AW97">
        <f t="shared" ca="1" si="95"/>
        <v>0.69114136302575735</v>
      </c>
      <c r="AX97">
        <f t="shared" ca="1" si="96"/>
        <v>1.800488857677808</v>
      </c>
      <c r="AY97">
        <f t="shared" ca="1" si="97"/>
        <v>4.4011776451678382E-4</v>
      </c>
      <c r="AZ97">
        <f t="shared" ca="1" si="98"/>
        <v>5.5014720564597978E-5</v>
      </c>
      <c r="BA97">
        <f t="shared" ca="1" si="99"/>
        <v>0</v>
      </c>
      <c r="BB97">
        <f t="shared" ca="1" si="100"/>
        <v>2.6137941424490174</v>
      </c>
      <c r="BC97">
        <f t="shared" ca="1" si="126"/>
        <v>2.2157498711075365</v>
      </c>
      <c r="BD97">
        <f t="shared" ca="1" si="101"/>
        <v>5.6805148405538048</v>
      </c>
      <c r="BE97">
        <f t="shared" ca="1" si="102"/>
        <v>2.6050949255813931</v>
      </c>
      <c r="BF97">
        <f t="shared" ca="1" si="103"/>
        <v>2.444434813578511E-4</v>
      </c>
      <c r="BG97">
        <f t="shared" ca="1" si="104"/>
        <v>0.125</v>
      </c>
      <c r="BH97">
        <f t="shared" ca="1" si="105"/>
        <v>0</v>
      </c>
      <c r="BJ97" s="3">
        <f t="shared" ca="1" si="127"/>
        <v>45236</v>
      </c>
      <c r="BK97">
        <f t="shared" ca="1" si="106"/>
        <v>1.0037763082074931</v>
      </c>
      <c r="BL97">
        <f t="shared" ca="1" si="107"/>
        <v>0.9806733611074514</v>
      </c>
      <c r="BM97">
        <f t="shared" ca="1" si="108"/>
        <v>1.3276435491792193</v>
      </c>
      <c r="BN97">
        <f t="shared" ca="1" si="109"/>
        <v>0.6631690340426365</v>
      </c>
      <c r="BO97" t="e">
        <f t="shared" ca="1" si="110"/>
        <v>#DIV/0!</v>
      </c>
      <c r="BP97" t="e">
        <f t="shared" ca="1" si="111"/>
        <v>#DIV/0!</v>
      </c>
      <c r="BQ97">
        <f t="shared" ca="1" si="112"/>
        <v>1.1974553014137777</v>
      </c>
      <c r="BR97">
        <f t="shared" ca="1" si="113"/>
        <v>1.3488548312462199</v>
      </c>
      <c r="BS97">
        <f t="shared" ca="1" si="114"/>
        <v>0.97698396852850811</v>
      </c>
      <c r="BT97">
        <f t="shared" ca="1" si="115"/>
        <v>1.3538081096441148</v>
      </c>
      <c r="BU97">
        <f t="shared" ca="1" si="116"/>
        <v>0.49950834653821302</v>
      </c>
      <c r="BV97" t="e">
        <f t="shared" ca="1" si="117"/>
        <v>#DIV/0!</v>
      </c>
      <c r="BW97" t="e">
        <f t="shared" ca="1" si="118"/>
        <v>#DIV/0!</v>
      </c>
    </row>
    <row r="98" spans="1:75" x14ac:dyDescent="0.3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139"/>
        <v>44515</v>
      </c>
      <c r="K98">
        <f t="shared" si="138"/>
        <v>1215</v>
      </c>
      <c r="L98">
        <f t="shared" ca="1" si="140"/>
        <v>510.29155768891991</v>
      </c>
      <c r="N98">
        <v>1</v>
      </c>
      <c r="O98">
        <v>1</v>
      </c>
      <c r="P98">
        <v>1</v>
      </c>
      <c r="Q98">
        <v>1</v>
      </c>
      <c r="R98">
        <f t="shared" ca="1" si="142"/>
        <v>1</v>
      </c>
      <c r="S98">
        <f t="shared" ca="1" si="142"/>
        <v>1</v>
      </c>
      <c r="T98">
        <f t="shared" ca="1" si="142"/>
        <v>1</v>
      </c>
      <c r="V98" s="3">
        <f t="shared" si="93"/>
        <v>44515</v>
      </c>
      <c r="W98">
        <f t="shared" si="119"/>
        <v>1215</v>
      </c>
      <c r="X98">
        <f t="shared" si="119"/>
        <v>177</v>
      </c>
      <c r="Y98">
        <f t="shared" si="119"/>
        <v>1443</v>
      </c>
      <c r="Z98">
        <f t="shared" si="119"/>
        <v>220</v>
      </c>
      <c r="AA98">
        <f t="shared" ca="1" si="88"/>
        <v>0</v>
      </c>
      <c r="AB98">
        <f t="shared" ca="1" si="88"/>
        <v>0</v>
      </c>
      <c r="AC98">
        <f t="shared" ca="1" si="88"/>
        <v>0</v>
      </c>
      <c r="AD98">
        <f t="shared" ca="1" si="120"/>
        <v>1840</v>
      </c>
      <c r="AE98">
        <f t="shared" si="121"/>
        <v>1620</v>
      </c>
      <c r="AF98">
        <f t="shared" ca="1" si="122"/>
        <v>220</v>
      </c>
      <c r="AG98">
        <f t="shared" ca="1" si="123"/>
        <v>3055</v>
      </c>
      <c r="AH98">
        <f t="shared" ca="1" si="124"/>
        <v>1.5144032921810699</v>
      </c>
      <c r="AJ98" s="3">
        <f t="shared" ca="1" si="125"/>
        <v>45243</v>
      </c>
      <c r="AK98">
        <f t="shared" ca="1" si="128"/>
        <v>55153.876136592364</v>
      </c>
      <c r="AL98">
        <f t="shared" ca="1" si="129"/>
        <v>6712.5199240737211</v>
      </c>
      <c r="AM98">
        <f t="shared" ca="1" si="130"/>
        <v>38104.433199716492</v>
      </c>
      <c r="AN98">
        <f t="shared" ca="1" si="131"/>
        <v>99195.535637745706</v>
      </c>
      <c r="AO98">
        <f t="shared" ca="1" si="132"/>
        <v>24</v>
      </c>
      <c r="AP98">
        <f t="shared" ca="1" si="133"/>
        <v>3</v>
      </c>
      <c r="AQ98">
        <f t="shared" ca="1" si="134"/>
        <v>0</v>
      </c>
      <c r="AR98">
        <f t="shared" ca="1" si="135"/>
        <v>144039.48876153585</v>
      </c>
      <c r="AS98">
        <f t="shared" ca="1" si="136"/>
        <v>44816.953123790234</v>
      </c>
      <c r="AT98">
        <f t="shared" ca="1" si="137"/>
        <v>99222.535637745706</v>
      </c>
      <c r="AV98">
        <f t="shared" ca="1" si="94"/>
        <v>0.1217053160044401</v>
      </c>
      <c r="AW98">
        <f t="shared" ca="1" si="95"/>
        <v>0.69087498230130273</v>
      </c>
      <c r="AX98">
        <f t="shared" ca="1" si="96"/>
        <v>1.7985233783402848</v>
      </c>
      <c r="AY98">
        <f t="shared" ca="1" si="97"/>
        <v>4.3514620696036575E-4</v>
      </c>
      <c r="AZ98">
        <f t="shared" ca="1" si="98"/>
        <v>5.4393275870045719E-5</v>
      </c>
      <c r="BA98">
        <f t="shared" ca="1" si="99"/>
        <v>0</v>
      </c>
      <c r="BB98">
        <f t="shared" ca="1" si="100"/>
        <v>2.6115932161288566</v>
      </c>
      <c r="BC98">
        <f t="shared" ca="1" si="126"/>
        <v>2.2139509431549307</v>
      </c>
      <c r="BD98">
        <f t="shared" ca="1" si="101"/>
        <v>5.6766212436940551</v>
      </c>
      <c r="BE98">
        <f t="shared" ca="1" si="102"/>
        <v>2.6032544590765294</v>
      </c>
      <c r="BF98">
        <f t="shared" ca="1" si="103"/>
        <v>2.4194637234125247E-4</v>
      </c>
      <c r="BG98">
        <f t="shared" ca="1" si="104"/>
        <v>0.125</v>
      </c>
      <c r="BH98">
        <f t="shared" ca="1" si="105"/>
        <v>0</v>
      </c>
      <c r="BJ98" s="3">
        <f t="shared" ca="1" si="127"/>
        <v>45243</v>
      </c>
      <c r="BK98">
        <f t="shared" ca="1" si="106"/>
        <v>1.004077656486984</v>
      </c>
      <c r="BL98">
        <f t="shared" ca="1" si="107"/>
        <v>0.98029538853286624</v>
      </c>
      <c r="BM98">
        <f t="shared" ca="1" si="108"/>
        <v>1.3261942450347477</v>
      </c>
      <c r="BN98">
        <f t="shared" ca="1" si="109"/>
        <v>0.65567789578786284</v>
      </c>
      <c r="BO98" t="e">
        <f t="shared" ca="1" si="110"/>
        <v>#DIV/0!</v>
      </c>
      <c r="BP98" t="e">
        <f t="shared" ca="1" si="111"/>
        <v>#DIV/0!</v>
      </c>
      <c r="BQ98">
        <f t="shared" ca="1" si="112"/>
        <v>1.1964469928988506</v>
      </c>
      <c r="BR98">
        <f t="shared" ca="1" si="113"/>
        <v>1.3477597199741504</v>
      </c>
      <c r="BS98">
        <f t="shared" ca="1" si="114"/>
        <v>0.97631431413649217</v>
      </c>
      <c r="BT98">
        <f t="shared" ca="1" si="115"/>
        <v>1.3528516613952064</v>
      </c>
      <c r="BU98">
        <f t="shared" ca="1" si="116"/>
        <v>0.49440562590488663</v>
      </c>
      <c r="BV98" t="e">
        <f t="shared" ca="1" si="117"/>
        <v>#DIV/0!</v>
      </c>
      <c r="BW98" t="e">
        <f t="shared" ca="1" si="118"/>
        <v>#DIV/0!</v>
      </c>
    </row>
    <row r="99" spans="1:75" x14ac:dyDescent="0.3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139"/>
        <v>44522</v>
      </c>
      <c r="K99">
        <f t="shared" si="138"/>
        <v>1280</v>
      </c>
      <c r="L99">
        <f t="shared" ca="1" si="140"/>
        <v>508.98070720518228</v>
      </c>
      <c r="N99">
        <v>1</v>
      </c>
      <c r="O99">
        <v>1</v>
      </c>
      <c r="P99">
        <v>1</v>
      </c>
      <c r="Q99">
        <v>1</v>
      </c>
      <c r="R99">
        <f t="shared" ca="1" si="142"/>
        <v>1</v>
      </c>
      <c r="S99">
        <f t="shared" ca="1" si="142"/>
        <v>1</v>
      </c>
      <c r="T99">
        <f t="shared" ca="1" si="142"/>
        <v>1</v>
      </c>
      <c r="V99" s="3">
        <f t="shared" si="93"/>
        <v>44522</v>
      </c>
      <c r="W99">
        <f t="shared" si="119"/>
        <v>1280</v>
      </c>
      <c r="X99">
        <f t="shared" si="119"/>
        <v>174</v>
      </c>
      <c r="Y99">
        <f t="shared" si="119"/>
        <v>1518</v>
      </c>
      <c r="Z99">
        <f t="shared" si="119"/>
        <v>293</v>
      </c>
      <c r="AA99">
        <f t="shared" ca="1" si="88"/>
        <v>1</v>
      </c>
      <c r="AB99">
        <f t="shared" ca="1" si="88"/>
        <v>0</v>
      </c>
      <c r="AC99">
        <f t="shared" ca="1" si="88"/>
        <v>0</v>
      </c>
      <c r="AD99">
        <f t="shared" ca="1" si="120"/>
        <v>1986</v>
      </c>
      <c r="AE99">
        <f t="shared" si="121"/>
        <v>1692</v>
      </c>
      <c r="AF99">
        <f t="shared" ca="1" si="122"/>
        <v>294</v>
      </c>
      <c r="AG99">
        <f t="shared" ca="1" si="123"/>
        <v>3266</v>
      </c>
      <c r="AH99">
        <f t="shared" ca="1" si="124"/>
        <v>1.5515625</v>
      </c>
      <c r="AJ99" s="3">
        <f t="shared" ca="1" si="125"/>
        <v>45250</v>
      </c>
      <c r="AK99">
        <f t="shared" ca="1" si="128"/>
        <v>55858.317011188337</v>
      </c>
      <c r="AL99">
        <f t="shared" ca="1" si="129"/>
        <v>6777.9483425169001</v>
      </c>
      <c r="AM99">
        <f t="shared" ca="1" si="130"/>
        <v>38547.457047788688</v>
      </c>
      <c r="AN99">
        <f t="shared" ca="1" si="131"/>
        <v>100290.6090196361</v>
      </c>
      <c r="AO99">
        <f t="shared" ca="1" si="132"/>
        <v>24</v>
      </c>
      <c r="AP99">
        <f t="shared" ca="1" si="133"/>
        <v>3</v>
      </c>
      <c r="AQ99">
        <f t="shared" ca="1" si="134"/>
        <v>0</v>
      </c>
      <c r="AR99">
        <f t="shared" ca="1" si="135"/>
        <v>145643.01440994162</v>
      </c>
      <c r="AS99">
        <f t="shared" ca="1" si="136"/>
        <v>45325.405390305612</v>
      </c>
      <c r="AT99">
        <f t="shared" ca="1" si="137"/>
        <v>100317.6090196361</v>
      </c>
      <c r="AV99">
        <f t="shared" ca="1" si="94"/>
        <v>0.12134179304326852</v>
      </c>
      <c r="AW99">
        <f t="shared" ca="1" si="95"/>
        <v>0.69009342046713817</v>
      </c>
      <c r="AX99">
        <f t="shared" ca="1" si="96"/>
        <v>1.7954463074773277</v>
      </c>
      <c r="AY99">
        <f t="shared" ca="1" si="97"/>
        <v>4.296584874763204E-4</v>
      </c>
      <c r="AZ99">
        <f t="shared" ca="1" si="98"/>
        <v>5.370731093454005E-5</v>
      </c>
      <c r="BA99">
        <f t="shared" ca="1" si="99"/>
        <v>0</v>
      </c>
      <c r="BB99">
        <f t="shared" ca="1" si="100"/>
        <v>2.6073648867861441</v>
      </c>
      <c r="BC99">
        <f t="shared" ca="1" si="126"/>
        <v>2.213275494301314</v>
      </c>
      <c r="BD99">
        <f t="shared" ca="1" si="101"/>
        <v>5.6871866086655078</v>
      </c>
      <c r="BE99">
        <f t="shared" ca="1" si="102"/>
        <v>2.6017438425393968</v>
      </c>
      <c r="BF99">
        <f t="shared" ca="1" si="103"/>
        <v>2.3930455936608174E-4</v>
      </c>
      <c r="BG99">
        <f t="shared" ca="1" si="104"/>
        <v>0.125</v>
      </c>
      <c r="BH99">
        <f t="shared" ca="1" si="105"/>
        <v>0</v>
      </c>
      <c r="BJ99" s="3">
        <f t="shared" ca="1" si="127"/>
        <v>45250</v>
      </c>
      <c r="BK99">
        <f t="shared" ca="1" si="106"/>
        <v>1.0010785657741423</v>
      </c>
      <c r="BL99">
        <f t="shared" ca="1" si="107"/>
        <v>0.97918641588005317</v>
      </c>
      <c r="BM99">
        <f t="shared" ca="1" si="108"/>
        <v>1.3239252761021427</v>
      </c>
      <c r="BN99">
        <f t="shared" ca="1" si="109"/>
        <v>0.64740900522552214</v>
      </c>
      <c r="BO99" t="e">
        <f t="shared" ca="1" si="110"/>
        <v>#DIV/0!</v>
      </c>
      <c r="BP99" t="e">
        <f t="shared" ca="1" si="111"/>
        <v>#DIV/0!</v>
      </c>
      <c r="BQ99">
        <f t="shared" ca="1" si="112"/>
        <v>1.1945098719506759</v>
      </c>
      <c r="BR99">
        <f t="shared" ca="1" si="113"/>
        <v>1.3473485352726005</v>
      </c>
      <c r="BS99">
        <f t="shared" ca="1" si="114"/>
        <v>0.97813143678971903</v>
      </c>
      <c r="BT99">
        <f t="shared" ca="1" si="115"/>
        <v>1.3520666286125425</v>
      </c>
      <c r="BU99">
        <f t="shared" ca="1" si="116"/>
        <v>0.48900720978120649</v>
      </c>
      <c r="BV99" t="e">
        <f t="shared" ca="1" si="117"/>
        <v>#DIV/0!</v>
      </c>
      <c r="BW99" t="e">
        <f t="shared" ca="1" si="118"/>
        <v>#DIV/0!</v>
      </c>
    </row>
    <row r="100" spans="1:75" x14ac:dyDescent="0.3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139"/>
        <v>44529</v>
      </c>
      <c r="K100">
        <f t="shared" si="138"/>
        <v>1323</v>
      </c>
      <c r="L100">
        <f t="shared" ca="1" si="140"/>
        <v>507.67322406892441</v>
      </c>
      <c r="N100">
        <v>1</v>
      </c>
      <c r="O100">
        <v>1</v>
      </c>
      <c r="P100">
        <v>1</v>
      </c>
      <c r="Q100">
        <v>1</v>
      </c>
      <c r="R100">
        <f t="shared" ca="1" si="142"/>
        <v>1</v>
      </c>
      <c r="S100">
        <f t="shared" ca="1" si="142"/>
        <v>1</v>
      </c>
      <c r="T100">
        <f t="shared" ca="1" si="142"/>
        <v>1</v>
      </c>
      <c r="V100" s="3">
        <f t="shared" si="93"/>
        <v>44529</v>
      </c>
      <c r="W100">
        <f t="shared" si="119"/>
        <v>1323</v>
      </c>
      <c r="X100">
        <f t="shared" si="119"/>
        <v>195</v>
      </c>
      <c r="Y100">
        <f t="shared" si="119"/>
        <v>1459</v>
      </c>
      <c r="Z100">
        <f t="shared" si="119"/>
        <v>413</v>
      </c>
      <c r="AA100">
        <f t="shared" ca="1" si="88"/>
        <v>0</v>
      </c>
      <c r="AB100">
        <f t="shared" ca="1" si="88"/>
        <v>0</v>
      </c>
      <c r="AC100">
        <f t="shared" ca="1" si="88"/>
        <v>0</v>
      </c>
      <c r="AD100">
        <f t="shared" ca="1" si="120"/>
        <v>2067</v>
      </c>
      <c r="AE100">
        <f t="shared" si="121"/>
        <v>1654</v>
      </c>
      <c r="AF100">
        <f t="shared" ca="1" si="122"/>
        <v>413</v>
      </c>
      <c r="AG100">
        <f t="shared" ca="1" si="123"/>
        <v>3390</v>
      </c>
      <c r="AH100">
        <f t="shared" ca="1" si="124"/>
        <v>1.562358276643991</v>
      </c>
      <c r="AJ100" s="3">
        <f t="shared" ca="1" si="125"/>
        <v>45257</v>
      </c>
      <c r="AK100">
        <f t="shared" ca="1" si="128"/>
        <v>56507.411196575798</v>
      </c>
      <c r="AL100">
        <f t="shared" ca="1" si="129"/>
        <v>6870.029404684552</v>
      </c>
      <c r="AM100">
        <f t="shared" ca="1" si="130"/>
        <v>38985.298205402789</v>
      </c>
      <c r="AN100">
        <f t="shared" ca="1" si="131"/>
        <v>101391.85136835543</v>
      </c>
      <c r="AO100">
        <f t="shared" ca="1" si="132"/>
        <v>24</v>
      </c>
      <c r="AP100">
        <f t="shared" ca="1" si="133"/>
        <v>3</v>
      </c>
      <c r="AQ100">
        <f t="shared" ca="1" si="134"/>
        <v>0</v>
      </c>
      <c r="AR100">
        <f t="shared" ca="1" si="135"/>
        <v>147274.17897844271</v>
      </c>
      <c r="AS100">
        <f t="shared" ca="1" si="136"/>
        <v>45855.327610087363</v>
      </c>
      <c r="AT100">
        <f t="shared" ca="1" si="137"/>
        <v>101418.85136835543</v>
      </c>
      <c r="AV100">
        <f t="shared" ca="1" si="94"/>
        <v>0.12157749327403018</v>
      </c>
      <c r="AW100">
        <f t="shared" ca="1" si="95"/>
        <v>0.68991478073172097</v>
      </c>
      <c r="AX100">
        <f t="shared" ca="1" si="96"/>
        <v>1.7943106792777568</v>
      </c>
      <c r="AY100">
        <f t="shared" ca="1" si="97"/>
        <v>4.2472304945115477E-4</v>
      </c>
      <c r="AZ100">
        <f t="shared" ca="1" si="98"/>
        <v>5.3090381181394346E-5</v>
      </c>
      <c r="BA100">
        <f t="shared" ca="1" si="99"/>
        <v>0</v>
      </c>
      <c r="BB100">
        <f t="shared" ca="1" si="100"/>
        <v>2.6062807667141392</v>
      </c>
      <c r="BC100">
        <f t="shared" ca="1" si="126"/>
        <v>2.2117135925999811</v>
      </c>
      <c r="BD100">
        <f t="shared" ca="1" si="101"/>
        <v>5.6746916074070075</v>
      </c>
      <c r="BE100">
        <f t="shared" ca="1" si="102"/>
        <v>2.6007714711876697</v>
      </c>
      <c r="BF100">
        <f t="shared" ca="1" si="103"/>
        <v>2.3670541247746107E-4</v>
      </c>
      <c r="BG100">
        <f t="shared" ca="1" si="104"/>
        <v>0.125</v>
      </c>
      <c r="BH100">
        <f t="shared" ca="1" si="105"/>
        <v>0</v>
      </c>
      <c r="BJ100" s="3">
        <f t="shared" ca="1" si="127"/>
        <v>45257</v>
      </c>
      <c r="BK100">
        <f t="shared" ca="1" si="106"/>
        <v>1.0030231097193549</v>
      </c>
      <c r="BL100">
        <f t="shared" ca="1" si="107"/>
        <v>0.97893294063008118</v>
      </c>
      <c r="BM100">
        <f t="shared" ca="1" si="108"/>
        <v>1.3230878871635792</v>
      </c>
      <c r="BN100">
        <f t="shared" ca="1" si="109"/>
        <v>0.63997229184650195</v>
      </c>
      <c r="BO100" t="e">
        <f t="shared" ca="1" si="110"/>
        <v>#DIV/0!</v>
      </c>
      <c r="BP100" t="e">
        <f t="shared" ca="1" si="111"/>
        <v>#DIV/0!</v>
      </c>
      <c r="BQ100">
        <f t="shared" ca="1" si="112"/>
        <v>1.1940132049383398</v>
      </c>
      <c r="BR100">
        <f t="shared" ca="1" si="113"/>
        <v>1.3463977155599398</v>
      </c>
      <c r="BS100">
        <f t="shared" ca="1" si="114"/>
        <v>0.9759824386339272</v>
      </c>
      <c r="BT100">
        <f t="shared" ca="1" si="115"/>
        <v>1.351561309513178</v>
      </c>
      <c r="BU100">
        <f t="shared" ca="1" si="116"/>
        <v>0.48369597972699113</v>
      </c>
      <c r="BV100" t="e">
        <f t="shared" ca="1" si="117"/>
        <v>#DIV/0!</v>
      </c>
      <c r="BW100" t="e">
        <f t="shared" ca="1" si="118"/>
        <v>#DIV/0!</v>
      </c>
    </row>
    <row r="101" spans="1:75" x14ac:dyDescent="0.3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139"/>
        <v>44536</v>
      </c>
      <c r="K101">
        <f t="shared" si="138"/>
        <v>1310</v>
      </c>
      <c r="L101">
        <f t="shared" ca="1" si="140"/>
        <v>506.36909963001477</v>
      </c>
      <c r="N101">
        <v>1</v>
      </c>
      <c r="O101">
        <v>1</v>
      </c>
      <c r="P101">
        <v>1</v>
      </c>
      <c r="Q101">
        <v>1</v>
      </c>
      <c r="R101">
        <f t="shared" ca="1" si="142"/>
        <v>1</v>
      </c>
      <c r="S101">
        <f t="shared" ca="1" si="142"/>
        <v>1</v>
      </c>
      <c r="T101">
        <f t="shared" ca="1" si="142"/>
        <v>1</v>
      </c>
      <c r="V101" s="3">
        <f t="shared" si="93"/>
        <v>44536</v>
      </c>
      <c r="W101">
        <f t="shared" si="119"/>
        <v>1310</v>
      </c>
      <c r="X101">
        <f t="shared" si="119"/>
        <v>219</v>
      </c>
      <c r="Y101">
        <f t="shared" si="119"/>
        <v>1348</v>
      </c>
      <c r="Z101">
        <f t="shared" si="119"/>
        <v>504</v>
      </c>
      <c r="AA101">
        <f t="shared" ca="1" si="88"/>
        <v>2</v>
      </c>
      <c r="AB101">
        <f t="shared" ca="1" si="88"/>
        <v>0</v>
      </c>
      <c r="AC101">
        <f t="shared" ca="1" si="88"/>
        <v>0</v>
      </c>
      <c r="AD101">
        <f t="shared" ca="1" si="120"/>
        <v>2073</v>
      </c>
      <c r="AE101">
        <f t="shared" si="121"/>
        <v>1567</v>
      </c>
      <c r="AF101">
        <f t="shared" ca="1" si="122"/>
        <v>506</v>
      </c>
      <c r="AG101">
        <f t="shared" ca="1" si="123"/>
        <v>3383</v>
      </c>
      <c r="AH101">
        <f t="shared" ca="1" si="124"/>
        <v>1.582442748091603</v>
      </c>
      <c r="AJ101" s="3">
        <f t="shared" ca="1" si="125"/>
        <v>45264</v>
      </c>
      <c r="AK101">
        <f t="shared" ca="1" si="128"/>
        <v>57214.211722962842</v>
      </c>
      <c r="AL101">
        <f t="shared" ca="1" si="129"/>
        <v>6950.9598286390255</v>
      </c>
      <c r="AM101">
        <f t="shared" ca="1" si="130"/>
        <v>39442.937083397992</v>
      </c>
      <c r="AN101">
        <f t="shared" ca="1" si="131"/>
        <v>102513.58754128053</v>
      </c>
      <c r="AO101">
        <f t="shared" ca="1" si="132"/>
        <v>25</v>
      </c>
      <c r="AP101">
        <f t="shared" ca="1" si="133"/>
        <v>3</v>
      </c>
      <c r="AQ101">
        <f t="shared" ca="1" si="134"/>
        <v>0</v>
      </c>
      <c r="AR101">
        <f t="shared" ca="1" si="135"/>
        <v>148935.48445331748</v>
      </c>
      <c r="AS101">
        <f t="shared" ca="1" si="136"/>
        <v>46393.896912037038</v>
      </c>
      <c r="AT101">
        <f t="shared" ca="1" si="137"/>
        <v>102541.58754128053</v>
      </c>
      <c r="AV101">
        <f t="shared" ca="1" si="94"/>
        <v>0.12149009169778123</v>
      </c>
      <c r="AW101">
        <f t="shared" ca="1" si="95"/>
        <v>0.68939055342376809</v>
      </c>
      <c r="AX101">
        <f t="shared" ca="1" si="96"/>
        <v>1.7917504139996192</v>
      </c>
      <c r="AY101">
        <f t="shared" ca="1" si="97"/>
        <v>4.3695437282353201E-4</v>
      </c>
      <c r="AZ101">
        <f t="shared" ca="1" si="98"/>
        <v>5.2434524738823838E-5</v>
      </c>
      <c r="BA101">
        <f t="shared" ca="1" si="99"/>
        <v>0</v>
      </c>
      <c r="BB101">
        <f t="shared" ca="1" si="100"/>
        <v>2.6031204480187293</v>
      </c>
      <c r="BC101">
        <f t="shared" ca="1" si="126"/>
        <v>2.2102387246257775</v>
      </c>
      <c r="BD101">
        <f t="shared" ca="1" si="101"/>
        <v>5.674459075549108</v>
      </c>
      <c r="BE101">
        <f t="shared" ca="1" si="102"/>
        <v>2.5990353437556184</v>
      </c>
      <c r="BF101">
        <f t="shared" ca="1" si="103"/>
        <v>2.4387011126630323E-4</v>
      </c>
      <c r="BG101">
        <f t="shared" ca="1" si="104"/>
        <v>0.12</v>
      </c>
      <c r="BH101">
        <f t="shared" ca="1" si="105"/>
        <v>0</v>
      </c>
      <c r="BJ101" s="3">
        <f t="shared" ca="1" si="127"/>
        <v>45264</v>
      </c>
      <c r="BK101">
        <f t="shared" ca="1" si="106"/>
        <v>1.0023020403960552</v>
      </c>
      <c r="BL101">
        <f t="shared" ca="1" si="107"/>
        <v>0.97818910473256848</v>
      </c>
      <c r="BM101">
        <f t="shared" ca="1" si="108"/>
        <v>1.3212000000676873</v>
      </c>
      <c r="BN101">
        <f t="shared" ca="1" si="109"/>
        <v>0.658402438411543</v>
      </c>
      <c r="BO101" t="e">
        <f t="shared" ca="1" si="110"/>
        <v>#DIV/0!</v>
      </c>
      <c r="BP101" t="e">
        <f t="shared" ca="1" si="111"/>
        <v>#DIV/0!</v>
      </c>
      <c r="BQ101">
        <f t="shared" ca="1" si="112"/>
        <v>1.1925653708053772</v>
      </c>
      <c r="BR101">
        <f t="shared" ca="1" si="113"/>
        <v>1.3454998783002403</v>
      </c>
      <c r="BS101">
        <f t="shared" ca="1" si="114"/>
        <v>0.97594244579811629</v>
      </c>
      <c r="BT101">
        <f t="shared" ca="1" si="115"/>
        <v>1.3506590838883816</v>
      </c>
      <c r="BU101">
        <f t="shared" ca="1" si="116"/>
        <v>0.49833669268680897</v>
      </c>
      <c r="BV101" t="e">
        <f t="shared" ca="1" si="117"/>
        <v>#DIV/0!</v>
      </c>
      <c r="BW101" t="e">
        <f t="shared" ca="1" si="118"/>
        <v>#DIV/0!</v>
      </c>
    </row>
    <row r="102" spans="1:75" x14ac:dyDescent="0.3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139"/>
        <v>44543</v>
      </c>
      <c r="K102">
        <f t="shared" si="138"/>
        <v>1242</v>
      </c>
      <c r="L102">
        <f t="shared" ca="1" si="140"/>
        <v>505.06832526054257</v>
      </c>
      <c r="N102">
        <v>1</v>
      </c>
      <c r="O102">
        <v>1</v>
      </c>
      <c r="P102">
        <v>1</v>
      </c>
      <c r="Q102">
        <v>1</v>
      </c>
      <c r="R102">
        <f t="shared" ca="1" si="142"/>
        <v>1</v>
      </c>
      <c r="S102">
        <f t="shared" ca="1" si="142"/>
        <v>1</v>
      </c>
      <c r="T102">
        <f t="shared" ca="1" si="142"/>
        <v>1</v>
      </c>
      <c r="V102" s="3">
        <f t="shared" si="93"/>
        <v>44543</v>
      </c>
      <c r="W102">
        <f t="shared" si="119"/>
        <v>1242</v>
      </c>
      <c r="X102">
        <f t="shared" si="119"/>
        <v>173</v>
      </c>
      <c r="Y102">
        <f t="shared" si="119"/>
        <v>1167</v>
      </c>
      <c r="Z102">
        <f t="shared" si="119"/>
        <v>574</v>
      </c>
      <c r="AA102">
        <f t="shared" ca="1" si="88"/>
        <v>0</v>
      </c>
      <c r="AB102">
        <f t="shared" ca="1" si="88"/>
        <v>0</v>
      </c>
      <c r="AC102">
        <f t="shared" ca="1" si="88"/>
        <v>0</v>
      </c>
      <c r="AD102">
        <f t="shared" ca="1" si="120"/>
        <v>1914</v>
      </c>
      <c r="AE102">
        <f t="shared" si="121"/>
        <v>1340</v>
      </c>
      <c r="AF102">
        <f t="shared" ca="1" si="122"/>
        <v>574</v>
      </c>
      <c r="AG102">
        <f t="shared" ca="1" si="123"/>
        <v>3156</v>
      </c>
      <c r="AH102">
        <f t="shared" ca="1" si="124"/>
        <v>1.5410628019323671</v>
      </c>
      <c r="AJ102" s="3">
        <f t="shared" ca="1" si="125"/>
        <v>45271</v>
      </c>
      <c r="AK102">
        <f t="shared" ca="1" si="128"/>
        <v>57972.627552057398</v>
      </c>
      <c r="AL102">
        <f t="shared" ca="1" si="129"/>
        <v>7030.8248794344108</v>
      </c>
      <c r="AM102">
        <f t="shared" ca="1" si="130"/>
        <v>39916.705370195115</v>
      </c>
      <c r="AN102">
        <f t="shared" ca="1" si="131"/>
        <v>103657.30463714126</v>
      </c>
      <c r="AO102">
        <f t="shared" ca="1" si="132"/>
        <v>26</v>
      </c>
      <c r="AP102">
        <f t="shared" ca="1" si="133"/>
        <v>3</v>
      </c>
      <c r="AQ102">
        <f t="shared" ca="1" si="134"/>
        <v>0</v>
      </c>
      <c r="AR102">
        <f t="shared" ca="1" si="135"/>
        <v>150633.83488677072</v>
      </c>
      <c r="AS102">
        <f t="shared" ca="1" si="136"/>
        <v>46947.530249629548</v>
      </c>
      <c r="AT102">
        <f t="shared" ca="1" si="137"/>
        <v>103686.30463714126</v>
      </c>
      <c r="AV102">
        <f t="shared" ca="1" si="94"/>
        <v>0.12127835456691997</v>
      </c>
      <c r="AW102">
        <f t="shared" ca="1" si="95"/>
        <v>0.68854400871085764</v>
      </c>
      <c r="AX102">
        <f t="shared" ca="1" si="96"/>
        <v>1.7880387523242864</v>
      </c>
      <c r="AY102">
        <f t="shared" ca="1" si="97"/>
        <v>4.4848752071230353E-4</v>
      </c>
      <c r="AZ102">
        <f t="shared" ca="1" si="98"/>
        <v>5.1748560082188866E-5</v>
      </c>
      <c r="BA102">
        <f t="shared" ca="1" si="99"/>
        <v>0</v>
      </c>
      <c r="BB102">
        <f t="shared" ca="1" si="100"/>
        <v>2.5983613516828576</v>
      </c>
      <c r="BC102">
        <f t="shared" ca="1" si="126"/>
        <v>2.2085571719283239</v>
      </c>
      <c r="BD102">
        <f t="shared" ca="1" si="101"/>
        <v>5.6773858053204966</v>
      </c>
      <c r="BE102">
        <f t="shared" ca="1" si="102"/>
        <v>2.596840186979454</v>
      </c>
      <c r="BF102">
        <f t="shared" ca="1" si="103"/>
        <v>2.5082651040382142E-4</v>
      </c>
      <c r="BG102">
        <f t="shared" ca="1" si="104"/>
        <v>0.11538461538461539</v>
      </c>
      <c r="BH102">
        <f t="shared" ca="1" si="105"/>
        <v>0</v>
      </c>
      <c r="BJ102" s="3">
        <f t="shared" ca="1" si="127"/>
        <v>45271</v>
      </c>
      <c r="BK102">
        <f t="shared" ca="1" si="106"/>
        <v>1.0005551937575838</v>
      </c>
      <c r="BL102">
        <f t="shared" ca="1" si="107"/>
        <v>0.97698792666198797</v>
      </c>
      <c r="BM102">
        <f t="shared" ca="1" si="108"/>
        <v>1.318463096887766</v>
      </c>
      <c r="BN102">
        <f t="shared" ca="1" si="109"/>
        <v>0.6757805748138872</v>
      </c>
      <c r="BO102" t="e">
        <f t="shared" ca="1" si="110"/>
        <v>#DIV/0!</v>
      </c>
      <c r="BP102" t="e">
        <f t="shared" ca="1" si="111"/>
        <v>#DIV/0!</v>
      </c>
      <c r="BQ102">
        <f t="shared" ca="1" si="112"/>
        <v>1.1903850900232078</v>
      </c>
      <c r="BR102">
        <f t="shared" ca="1" si="113"/>
        <v>1.3444762201204379</v>
      </c>
      <c r="BS102">
        <f t="shared" ca="1" si="114"/>
        <v>0.97644581004363296</v>
      </c>
      <c r="BT102">
        <f t="shared" ca="1" si="115"/>
        <v>1.3495183112369404</v>
      </c>
      <c r="BU102">
        <f t="shared" ca="1" si="116"/>
        <v>0.51255175545608234</v>
      </c>
      <c r="BV102" t="e">
        <f t="shared" ca="1" si="117"/>
        <v>#DIV/0!</v>
      </c>
      <c r="BW102" t="e">
        <f t="shared" ca="1" si="118"/>
        <v>#DIV/0!</v>
      </c>
    </row>
    <row r="103" spans="1:75" x14ac:dyDescent="0.35">
      <c r="A103" s="2">
        <v>44550</v>
      </c>
      <c r="B103">
        <v>1095</v>
      </c>
      <c r="C103">
        <v>157</v>
      </c>
      <c r="D103">
        <v>1053</v>
      </c>
      <c r="E103">
        <v>646</v>
      </c>
      <c r="F103">
        <v>0</v>
      </c>
      <c r="G103">
        <v>0</v>
      </c>
      <c r="H103">
        <v>0</v>
      </c>
      <c r="I103">
        <v>2951</v>
      </c>
      <c r="J103" s="3">
        <f t="shared" si="139"/>
        <v>44550</v>
      </c>
      <c r="K103">
        <f t="shared" si="138"/>
        <v>1095</v>
      </c>
      <c r="L103">
        <f t="shared" ca="1" si="140"/>
        <v>503.77089235476058</v>
      </c>
      <c r="N103">
        <v>1</v>
      </c>
      <c r="O103">
        <v>1</v>
      </c>
      <c r="P103">
        <v>1</v>
      </c>
      <c r="Q103">
        <v>1</v>
      </c>
      <c r="R103">
        <f t="shared" ca="1" si="142"/>
        <v>1</v>
      </c>
      <c r="S103">
        <f t="shared" ca="1" si="142"/>
        <v>1</v>
      </c>
      <c r="T103">
        <f t="shared" ca="1" si="142"/>
        <v>1</v>
      </c>
      <c r="V103" s="3">
        <f t="shared" si="93"/>
        <v>44550</v>
      </c>
      <c r="W103">
        <f t="shared" si="119"/>
        <v>1095</v>
      </c>
      <c r="X103">
        <f t="shared" si="119"/>
        <v>157</v>
      </c>
      <c r="Y103">
        <f t="shared" si="119"/>
        <v>1053</v>
      </c>
      <c r="Z103">
        <f t="shared" si="119"/>
        <v>646</v>
      </c>
      <c r="AA103">
        <f t="shared" ca="1" si="88"/>
        <v>0</v>
      </c>
      <c r="AB103">
        <f t="shared" ca="1" si="88"/>
        <v>0</v>
      </c>
      <c r="AC103">
        <f t="shared" ca="1" si="88"/>
        <v>0</v>
      </c>
      <c r="AD103">
        <f t="shared" ca="1" si="120"/>
        <v>1856</v>
      </c>
      <c r="AE103">
        <f t="shared" si="121"/>
        <v>1210</v>
      </c>
      <c r="AF103">
        <f t="shared" ca="1" si="122"/>
        <v>646</v>
      </c>
      <c r="AG103">
        <f t="shared" ca="1" si="123"/>
        <v>2951</v>
      </c>
      <c r="AH103">
        <f t="shared" ca="1" si="124"/>
        <v>1.6949771689497717</v>
      </c>
      <c r="AJ103" s="3">
        <f t="shared" ca="1" si="125"/>
        <v>45278</v>
      </c>
      <c r="AK103">
        <f t="shared" ca="1" si="128"/>
        <v>58624.189613419927</v>
      </c>
      <c r="AL103">
        <f t="shared" ca="1" si="129"/>
        <v>7115.9730667248723</v>
      </c>
      <c r="AM103">
        <f t="shared" ca="1" si="130"/>
        <v>40387.832175048818</v>
      </c>
      <c r="AN103">
        <f t="shared" ca="1" si="131"/>
        <v>104831.62464171645</v>
      </c>
      <c r="AO103">
        <f t="shared" ca="1" si="132"/>
        <v>26</v>
      </c>
      <c r="AP103">
        <f t="shared" ca="1" si="133"/>
        <v>3</v>
      </c>
      <c r="AQ103">
        <f t="shared" ca="1" si="134"/>
        <v>0</v>
      </c>
      <c r="AR103">
        <f t="shared" ca="1" si="135"/>
        <v>152364.42988349008</v>
      </c>
      <c r="AS103">
        <f t="shared" ca="1" si="136"/>
        <v>47503.805241773713</v>
      </c>
      <c r="AT103">
        <f t="shared" ca="1" si="137"/>
        <v>104860.62464171645</v>
      </c>
      <c r="AV103">
        <f t="shared" ca="1" si="94"/>
        <v>0.12138288159971294</v>
      </c>
      <c r="AW103">
        <f t="shared" ca="1" si="95"/>
        <v>0.68892776926000288</v>
      </c>
      <c r="AX103">
        <f t="shared" ca="1" si="96"/>
        <v>1.788197420433407</v>
      </c>
      <c r="AY103">
        <f t="shared" ca="1" si="97"/>
        <v>4.4350293234668821E-4</v>
      </c>
      <c r="AZ103">
        <f t="shared" ca="1" si="98"/>
        <v>5.1173415270771715E-5</v>
      </c>
      <c r="BA103">
        <f t="shared" ca="1" si="99"/>
        <v>0</v>
      </c>
      <c r="BB103">
        <f t="shared" ca="1" si="100"/>
        <v>2.5990027476407396</v>
      </c>
      <c r="BC103">
        <f t="shared" ca="1" si="126"/>
        <v>2.207415260904289</v>
      </c>
      <c r="BD103">
        <f t="shared" ca="1" si="101"/>
        <v>5.6756583809889722</v>
      </c>
      <c r="BE103">
        <f t="shared" ca="1" si="102"/>
        <v>2.595623953951169</v>
      </c>
      <c r="BF103">
        <f t="shared" ca="1" si="103"/>
        <v>2.4801676105717452E-4</v>
      </c>
      <c r="BG103">
        <f t="shared" ca="1" si="104"/>
        <v>0.11538461538461539</v>
      </c>
      <c r="BH103">
        <f t="shared" ca="1" si="105"/>
        <v>0</v>
      </c>
      <c r="BJ103" s="3">
        <f t="shared" ca="1" si="127"/>
        <v>45278</v>
      </c>
      <c r="BK103">
        <f t="shared" ca="1" si="106"/>
        <v>1.0014175493355644</v>
      </c>
      <c r="BL103">
        <f t="shared" ca="1" si="107"/>
        <v>0.97753245165748692</v>
      </c>
      <c r="BM103">
        <f t="shared" ca="1" si="108"/>
        <v>1.3185800954965805</v>
      </c>
      <c r="BN103">
        <f t="shared" ca="1" si="109"/>
        <v>0.66826980174805883</v>
      </c>
      <c r="BO103" t="e">
        <f t="shared" ca="1" si="110"/>
        <v>#DIV/0!</v>
      </c>
      <c r="BP103" t="e">
        <f t="shared" ca="1" si="111"/>
        <v>#DIV/0!</v>
      </c>
      <c r="BQ103">
        <f t="shared" ca="1" si="112"/>
        <v>1.190678932211312</v>
      </c>
      <c r="BR103">
        <f t="shared" ca="1" si="113"/>
        <v>1.3437810729733219</v>
      </c>
      <c r="BS103">
        <f t="shared" ca="1" si="114"/>
        <v>0.97614871269838932</v>
      </c>
      <c r="BT103">
        <f t="shared" ca="1" si="115"/>
        <v>1.3488862628149267</v>
      </c>
      <c r="BU103">
        <f t="shared" ca="1" si="116"/>
        <v>0.50681016953800351</v>
      </c>
      <c r="BV103" t="e">
        <f t="shared" ca="1" si="117"/>
        <v>#DIV/0!</v>
      </c>
      <c r="BW103" t="e">
        <f t="shared" ca="1" si="118"/>
        <v>#DIV/0!</v>
      </c>
    </row>
    <row r="104" spans="1:75" x14ac:dyDescent="0.3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139"/>
        <v>44557</v>
      </c>
      <c r="K104">
        <f t="shared" si="138"/>
        <v>1030</v>
      </c>
      <c r="L104">
        <f t="shared" ca="1" si="140"/>
        <v>502.47679232902834</v>
      </c>
      <c r="N104">
        <v>1</v>
      </c>
      <c r="O104">
        <v>1</v>
      </c>
      <c r="P104">
        <v>1</v>
      </c>
      <c r="Q104">
        <v>1</v>
      </c>
      <c r="R104">
        <f t="shared" ca="1" si="142"/>
        <v>1</v>
      </c>
      <c r="S104">
        <f t="shared" ca="1" si="142"/>
        <v>1</v>
      </c>
      <c r="T104">
        <f t="shared" ca="1" si="142"/>
        <v>1</v>
      </c>
      <c r="V104" s="3">
        <f t="shared" si="93"/>
        <v>44557</v>
      </c>
      <c r="W104">
        <f t="shared" si="119"/>
        <v>1030</v>
      </c>
      <c r="X104">
        <f t="shared" si="119"/>
        <v>153</v>
      </c>
      <c r="Y104">
        <f t="shared" si="119"/>
        <v>946</v>
      </c>
      <c r="Z104">
        <f t="shared" si="119"/>
        <v>656</v>
      </c>
      <c r="AA104">
        <f t="shared" ca="1" si="88"/>
        <v>1</v>
      </c>
      <c r="AB104">
        <f t="shared" ca="1" si="88"/>
        <v>0</v>
      </c>
      <c r="AC104">
        <f t="shared" ca="1" si="88"/>
        <v>0</v>
      </c>
      <c r="AD104">
        <f t="shared" ca="1" si="120"/>
        <v>1756</v>
      </c>
      <c r="AE104">
        <f t="shared" si="121"/>
        <v>1099</v>
      </c>
      <c r="AF104">
        <f t="shared" ca="1" si="122"/>
        <v>657</v>
      </c>
      <c r="AG104">
        <f t="shared" ca="1" si="123"/>
        <v>2786</v>
      </c>
      <c r="AH104">
        <f t="shared" ca="1" si="124"/>
        <v>1.7048543689320388</v>
      </c>
      <c r="AJ104" s="3">
        <f t="shared" ca="1" si="125"/>
        <v>45285</v>
      </c>
      <c r="AK104">
        <f t="shared" ca="1" si="128"/>
        <v>59403.200917935334</v>
      </c>
      <c r="AL104">
        <f t="shared" ca="1" si="129"/>
        <v>7194.9638962926128</v>
      </c>
      <c r="AM104">
        <f t="shared" ca="1" si="130"/>
        <v>40876.451491633627</v>
      </c>
      <c r="AN104">
        <f t="shared" ca="1" si="131"/>
        <v>105954.01667620697</v>
      </c>
      <c r="AO104">
        <f t="shared" ca="1" si="132"/>
        <v>26</v>
      </c>
      <c r="AP104">
        <f t="shared" ca="1" si="133"/>
        <v>3</v>
      </c>
      <c r="AQ104">
        <f t="shared" ca="1" si="134"/>
        <v>0</v>
      </c>
      <c r="AR104">
        <f t="shared" ca="1" si="135"/>
        <v>154054.43206413314</v>
      </c>
      <c r="AS104">
        <f t="shared" ca="1" si="136"/>
        <v>48071.415387926267</v>
      </c>
      <c r="AT104">
        <f t="shared" ca="1" si="137"/>
        <v>105983.01667620697</v>
      </c>
      <c r="AV104">
        <f t="shared" ca="1" si="94"/>
        <v>0.12112081142281124</v>
      </c>
      <c r="AW104">
        <f t="shared" ca="1" si="95"/>
        <v>0.68811866801763522</v>
      </c>
      <c r="AX104">
        <f t="shared" ca="1" si="96"/>
        <v>1.7836415384851216</v>
      </c>
      <c r="AY104">
        <f t="shared" ca="1" si="97"/>
        <v>4.3768685185700053E-4</v>
      </c>
      <c r="AZ104">
        <f t="shared" ca="1" si="98"/>
        <v>5.0502329060423135E-5</v>
      </c>
      <c r="BA104">
        <f t="shared" ca="1" si="99"/>
        <v>0</v>
      </c>
      <c r="BB104">
        <f t="shared" ca="1" si="100"/>
        <v>2.5933692071064844</v>
      </c>
      <c r="BC104">
        <f t="shared" ca="1" si="126"/>
        <v>2.2046993170670386</v>
      </c>
      <c r="BD104">
        <f t="shared" ca="1" si="101"/>
        <v>5.6812587360857023</v>
      </c>
      <c r="BE104">
        <f t="shared" ca="1" si="102"/>
        <v>2.5920551518003725</v>
      </c>
      <c r="BF104">
        <f t="shared" ca="1" si="103"/>
        <v>2.4538947003260289E-4</v>
      </c>
      <c r="BG104">
        <f t="shared" ca="1" si="104"/>
        <v>0.11538461538461539</v>
      </c>
      <c r="BH104">
        <f t="shared" ca="1" si="105"/>
        <v>0</v>
      </c>
      <c r="BJ104" s="3">
        <f t="shared" ca="1" si="127"/>
        <v>45285</v>
      </c>
      <c r="BK104">
        <f t="shared" ca="1" si="106"/>
        <v>0.99925545142811545</v>
      </c>
      <c r="BL104">
        <f t="shared" ca="1" si="107"/>
        <v>0.9763844028251103</v>
      </c>
      <c r="BM104">
        <f t="shared" ca="1" si="108"/>
        <v>1.3152206816053642</v>
      </c>
      <c r="BN104">
        <f t="shared" ca="1" si="109"/>
        <v>0.65950613713094175</v>
      </c>
      <c r="BO104" t="e">
        <f t="shared" ca="1" si="110"/>
        <v>#DIV/0!</v>
      </c>
      <c r="BP104" t="e">
        <f t="shared" ca="1" si="111"/>
        <v>#DIV/0!</v>
      </c>
      <c r="BQ104">
        <f t="shared" ca="1" si="112"/>
        <v>1.1880980430475798</v>
      </c>
      <c r="BR104">
        <f t="shared" ca="1" si="113"/>
        <v>1.3421277212055804</v>
      </c>
      <c r="BS104">
        <f t="shared" ca="1" si="114"/>
        <v>0.97711191010234844</v>
      </c>
      <c r="BT104">
        <f t="shared" ca="1" si="115"/>
        <v>1.3470316381538368</v>
      </c>
      <c r="BU104">
        <f t="shared" ca="1" si="116"/>
        <v>0.50144142831296235</v>
      </c>
      <c r="BV104" t="e">
        <f t="shared" ca="1" si="117"/>
        <v>#DIV/0!</v>
      </c>
      <c r="BW104" t="e">
        <f t="shared" ca="1" si="118"/>
        <v>#DIV/0!</v>
      </c>
    </row>
    <row r="105" spans="1:75" x14ac:dyDescent="0.35">
      <c r="A105" s="2">
        <v>44564</v>
      </c>
      <c r="B105">
        <v>925</v>
      </c>
      <c r="C105">
        <v>140</v>
      </c>
      <c r="D105">
        <v>774</v>
      </c>
      <c r="E105">
        <v>736</v>
      </c>
      <c r="F105">
        <v>0</v>
      </c>
      <c r="G105">
        <v>0</v>
      </c>
      <c r="H105">
        <v>0</v>
      </c>
      <c r="I105">
        <v>2575</v>
      </c>
      <c r="J105" s="3">
        <f t="shared" si="139"/>
        <v>44564</v>
      </c>
      <c r="K105">
        <f t="shared" si="138"/>
        <v>925</v>
      </c>
      <c r="L105">
        <f t="shared" ca="1" si="140"/>
        <v>501.18601662175519</v>
      </c>
      <c r="N105">
        <v>1</v>
      </c>
      <c r="O105">
        <v>1</v>
      </c>
      <c r="P105">
        <v>1</v>
      </c>
      <c r="Q105">
        <v>1</v>
      </c>
      <c r="R105">
        <f t="shared" ca="1" si="142"/>
        <v>1</v>
      </c>
      <c r="S105">
        <f t="shared" ca="1" si="142"/>
        <v>1</v>
      </c>
      <c r="T105">
        <f t="shared" ca="1" si="142"/>
        <v>1</v>
      </c>
      <c r="V105" s="3">
        <f t="shared" si="93"/>
        <v>44564</v>
      </c>
      <c r="W105">
        <f t="shared" si="119"/>
        <v>925</v>
      </c>
      <c r="X105">
        <f t="shared" si="119"/>
        <v>140</v>
      </c>
      <c r="Y105">
        <f t="shared" si="119"/>
        <v>774</v>
      </c>
      <c r="Z105">
        <f t="shared" si="119"/>
        <v>736</v>
      </c>
      <c r="AA105">
        <f t="shared" ca="1" si="88"/>
        <v>0</v>
      </c>
      <c r="AB105">
        <f t="shared" ca="1" si="88"/>
        <v>0</v>
      </c>
      <c r="AC105">
        <f t="shared" ca="1" si="88"/>
        <v>0</v>
      </c>
      <c r="AD105">
        <f t="shared" ca="1" si="120"/>
        <v>1650</v>
      </c>
      <c r="AE105">
        <f t="shared" si="121"/>
        <v>914</v>
      </c>
      <c r="AF105">
        <f t="shared" ca="1" si="122"/>
        <v>736</v>
      </c>
      <c r="AG105">
        <f t="shared" ca="1" si="123"/>
        <v>2575</v>
      </c>
      <c r="AH105">
        <f t="shared" ca="1" si="124"/>
        <v>1.7837837837837838</v>
      </c>
      <c r="AJ105" s="3">
        <f t="shared" ca="1" si="125"/>
        <v>45292</v>
      </c>
      <c r="AK105">
        <f t="shared" ca="1" si="128"/>
        <v>60127.604395078575</v>
      </c>
      <c r="AL105">
        <f t="shared" ca="1" si="129"/>
        <v>7276.7066644388424</v>
      </c>
      <c r="AM105">
        <f t="shared" ca="1" si="130"/>
        <v>41371.28298599831</v>
      </c>
      <c r="AN105">
        <f t="shared" ca="1" si="131"/>
        <v>107113.22443677335</v>
      </c>
      <c r="AO105">
        <f t="shared" ca="1" si="132"/>
        <v>26</v>
      </c>
      <c r="AP105">
        <f t="shared" ca="1" si="133"/>
        <v>3</v>
      </c>
      <c r="AQ105">
        <f t="shared" ca="1" si="134"/>
        <v>0</v>
      </c>
      <c r="AR105">
        <f t="shared" ca="1" si="135"/>
        <v>155790.21408721045</v>
      </c>
      <c r="AS105">
        <f t="shared" ca="1" si="136"/>
        <v>48647.989650437179</v>
      </c>
      <c r="AT105">
        <f t="shared" ca="1" si="137"/>
        <v>107142.22443677335</v>
      </c>
      <c r="AV105">
        <f t="shared" ref="AV105:AV136" ca="1" si="143">AL105/$AK105</f>
        <v>0.12102106407942037</v>
      </c>
      <c r="AW105">
        <f t="shared" ref="AW105:AW136" ca="1" si="144">AM105/$AK105</f>
        <v>0.68805806255245616</v>
      </c>
      <c r="AX105">
        <f t="shared" ref="AX105:AX136" ca="1" si="145">AN105/$AK105</f>
        <v>1.7814317652332834</v>
      </c>
      <c r="AY105">
        <f t="shared" ref="AY105:AY136" ca="1" si="146">AO105/$AK105</f>
        <v>4.3241370185252367E-4</v>
      </c>
      <c r="AZ105">
        <f t="shared" ref="AZ105:AZ136" ca="1" si="147">AP105/$AK105</f>
        <v>4.9893888675291197E-5</v>
      </c>
      <c r="BA105">
        <f t="shared" ref="BA105:BA136" ca="1" si="148">AQ105/$AK105</f>
        <v>0</v>
      </c>
      <c r="BB105">
        <f t="shared" ref="BB105:BB136" ca="1" si="149">AR105/$AK105</f>
        <v>2.5909931994556867</v>
      </c>
      <c r="BC105">
        <f t="shared" ca="1" si="126"/>
        <v>2.2023977805999739</v>
      </c>
      <c r="BD105">
        <f t="shared" ref="BD105:BD136" ca="1" si="150">AM105/AL105</f>
        <v>5.6854405287737046</v>
      </c>
      <c r="BE105">
        <f t="shared" ref="BE105:BE136" ca="1" si="151">AN105/AM105</f>
        <v>2.5890718562686281</v>
      </c>
      <c r="BF105">
        <f t="shared" ref="BF105:BF136" ca="1" si="152">AO105/AN105</f>
        <v>2.427338000206244E-4</v>
      </c>
      <c r="BG105">
        <f t="shared" ref="BG105:BG136" ca="1" si="153">AP105/AO105</f>
        <v>0.11538461538461539</v>
      </c>
      <c r="BH105">
        <f t="shared" ref="BH105:BH136" ca="1" si="154">AQ105/AP105</f>
        <v>0</v>
      </c>
      <c r="BJ105" s="3">
        <f t="shared" ca="1" si="127"/>
        <v>45292</v>
      </c>
      <c r="BK105">
        <f t="shared" ref="BK105:BK136" ca="1" si="155">AV105/OFFSET(AV$9, $L$2-1,0)</f>
        <v>0.99843252863328003</v>
      </c>
      <c r="BL105">
        <f t="shared" ref="BL105:BL136" ca="1" si="156">AW105/OFFSET(AW$9, $L$2-1,0)</f>
        <v>0.97629840860103656</v>
      </c>
      <c r="BM105">
        <f t="shared" ref="BM105:BM136" ca="1" si="157">AX105/OFFSET(AX$9, $L$2-1,0)</f>
        <v>1.3135912401398193</v>
      </c>
      <c r="BN105">
        <f t="shared" ref="BN105:BN136" ca="1" si="158">AY105/OFFSET(AY$9, $L$2-1,0)</f>
        <v>0.6515605596588071</v>
      </c>
      <c r="BO105" t="e">
        <f t="shared" ref="BO105:BO136" ca="1" si="159">AZ105/OFFSET(AZ$9, $L$2-1,0)</f>
        <v>#DIV/0!</v>
      </c>
      <c r="BP105" t="e">
        <f t="shared" ref="BP105:BP136" ca="1" si="160">BA105/OFFSET(BA$9, $L$2-1,0)</f>
        <v>#DIV/0!</v>
      </c>
      <c r="BQ105">
        <f t="shared" ref="BQ105:BQ136" ca="1" si="161">BB105/OFFSET(BB$9, $L$2-1,0)</f>
        <v>1.1870095246706194</v>
      </c>
      <c r="BR105">
        <f t="shared" ref="BR105:BR136" ca="1" si="162">BC105/OFFSET(BC$9, $L$2-1,0)</f>
        <v>1.3407266431220972</v>
      </c>
      <c r="BS105">
        <f t="shared" ref="BS105:BS136" ca="1" si="163">BD105/OFFSET(BD$9, $L$2-1,0)</f>
        <v>0.97783113090021001</v>
      </c>
      <c r="BT105">
        <f t="shared" ref="BT105:BT136" ca="1" si="164">BE105/OFFSET(BE$9, $L$2-1,0)</f>
        <v>1.345481287859619</v>
      </c>
      <c r="BU105">
        <f t="shared" ref="BU105:BU136" ca="1" si="165">BF105/OFFSET(BF$9, $L$2-1,0)</f>
        <v>0.4960146960095857</v>
      </c>
      <c r="BV105" t="e">
        <f t="shared" ref="BV105:BV136" ca="1" si="166">BG105/OFFSET(BG$9, $L$2-1,0)</f>
        <v>#DIV/0!</v>
      </c>
      <c r="BW105" t="e">
        <f t="shared" ref="BW105:BW136" ca="1" si="167">BH105/OFFSET(BH$9, $L$2-1,0)</f>
        <v>#DIV/0!</v>
      </c>
    </row>
    <row r="106" spans="1:75" x14ac:dyDescent="0.35">
      <c r="A106" s="2">
        <v>44571</v>
      </c>
      <c r="B106">
        <v>862</v>
      </c>
      <c r="C106">
        <v>130</v>
      </c>
      <c r="D106">
        <v>785</v>
      </c>
      <c r="E106">
        <v>786</v>
      </c>
      <c r="F106">
        <v>0</v>
      </c>
      <c r="G106">
        <v>0</v>
      </c>
      <c r="H106">
        <v>0</v>
      </c>
      <c r="I106">
        <v>2563</v>
      </c>
      <c r="J106" s="3">
        <f t="shared" si="139"/>
        <v>44571</v>
      </c>
      <c r="K106">
        <f t="shared" si="138"/>
        <v>862</v>
      </c>
      <c r="L106">
        <f t="shared" ca="1" si="140"/>
        <v>499.89855669334372</v>
      </c>
      <c r="N106">
        <v>1</v>
      </c>
      <c r="O106">
        <v>1</v>
      </c>
      <c r="P106">
        <v>1</v>
      </c>
      <c r="Q106">
        <v>1</v>
      </c>
      <c r="R106">
        <f t="shared" ca="1" si="142"/>
        <v>1</v>
      </c>
      <c r="S106">
        <f t="shared" ca="1" si="142"/>
        <v>1</v>
      </c>
      <c r="T106">
        <f t="shared" ca="1" si="142"/>
        <v>1</v>
      </c>
      <c r="V106" s="3">
        <f t="shared" si="93"/>
        <v>44571</v>
      </c>
      <c r="W106">
        <f t="shared" si="119"/>
        <v>862</v>
      </c>
      <c r="X106">
        <f t="shared" si="119"/>
        <v>130</v>
      </c>
      <c r="Y106">
        <f t="shared" si="119"/>
        <v>785</v>
      </c>
      <c r="Z106">
        <f t="shared" si="119"/>
        <v>786</v>
      </c>
      <c r="AA106">
        <f t="shared" ca="1" si="88"/>
        <v>0</v>
      </c>
      <c r="AB106">
        <f t="shared" ca="1" si="88"/>
        <v>0</v>
      </c>
      <c r="AC106">
        <f t="shared" ca="1" si="88"/>
        <v>0</v>
      </c>
      <c r="AD106">
        <f t="shared" ca="1" si="120"/>
        <v>1701</v>
      </c>
      <c r="AE106">
        <f t="shared" si="121"/>
        <v>915</v>
      </c>
      <c r="AF106">
        <f t="shared" ca="1" si="122"/>
        <v>786</v>
      </c>
      <c r="AG106">
        <f t="shared" ca="1" si="123"/>
        <v>2563</v>
      </c>
      <c r="AH106">
        <f t="shared" ca="1" si="124"/>
        <v>1.9733178654292343</v>
      </c>
      <c r="AJ106" s="3">
        <f t="shared" ca="1" si="125"/>
        <v>45299</v>
      </c>
      <c r="AK106">
        <f t="shared" ca="1" si="128"/>
        <v>60864.193519367633</v>
      </c>
      <c r="AL106">
        <f t="shared" ca="1" si="129"/>
        <v>7356.092941847106</v>
      </c>
      <c r="AM106">
        <f t="shared" ca="1" si="130"/>
        <v>41791.372372962258</v>
      </c>
      <c r="AN106">
        <f t="shared" ca="1" si="131"/>
        <v>108178.20812408236</v>
      </c>
      <c r="AO106">
        <f t="shared" ca="1" si="132"/>
        <v>26</v>
      </c>
      <c r="AP106">
        <f t="shared" ca="1" si="133"/>
        <v>3</v>
      </c>
      <c r="AQ106">
        <f t="shared" ca="1" si="134"/>
        <v>0</v>
      </c>
      <c r="AR106">
        <f t="shared" ca="1" si="135"/>
        <v>157354.67343889168</v>
      </c>
      <c r="AS106">
        <f t="shared" ca="1" si="136"/>
        <v>49147.465314809393</v>
      </c>
      <c r="AT106">
        <f t="shared" ca="1" si="137"/>
        <v>108207.20812408236</v>
      </c>
      <c r="AV106">
        <f t="shared" ca="1" si="143"/>
        <v>0.12086076421116661</v>
      </c>
      <c r="AW106">
        <f t="shared" ca="1" si="144"/>
        <v>0.68663314103823292</v>
      </c>
      <c r="AX106">
        <f t="shared" ca="1" si="145"/>
        <v>1.7773702709074575</v>
      </c>
      <c r="AY106">
        <f t="shared" ca="1" si="146"/>
        <v>4.2718055553839755E-4</v>
      </c>
      <c r="AZ106">
        <f t="shared" ca="1" si="147"/>
        <v>4.9290064100584328E-5</v>
      </c>
      <c r="BA106">
        <f t="shared" ca="1" si="148"/>
        <v>0</v>
      </c>
      <c r="BB106">
        <f t="shared" ca="1" si="149"/>
        <v>2.585340646776495</v>
      </c>
      <c r="BC106">
        <f t="shared" ca="1" si="126"/>
        <v>2.2016844089714787</v>
      </c>
      <c r="BD106">
        <f t="shared" ca="1" si="150"/>
        <v>5.6811914562988779</v>
      </c>
      <c r="BE106">
        <f t="shared" ca="1" si="151"/>
        <v>2.5885296888232929</v>
      </c>
      <c r="BF106">
        <f t="shared" ca="1" si="152"/>
        <v>2.403441548059063E-4</v>
      </c>
      <c r="BG106">
        <f t="shared" ca="1" si="153"/>
        <v>0.11538461538461539</v>
      </c>
      <c r="BH106">
        <f t="shared" ca="1" si="154"/>
        <v>0</v>
      </c>
      <c r="BJ106" s="3">
        <f t="shared" ca="1" si="127"/>
        <v>45299</v>
      </c>
      <c r="BK106">
        <f t="shared" ca="1" si="155"/>
        <v>0.99711004313030049</v>
      </c>
      <c r="BL106">
        <f t="shared" ca="1" si="156"/>
        <v>0.97427656090760673</v>
      </c>
      <c r="BM106">
        <f t="shared" ca="1" si="157"/>
        <v>1.3105963775397445</v>
      </c>
      <c r="BN106">
        <f t="shared" ca="1" si="158"/>
        <v>0.64367525970970574</v>
      </c>
      <c r="BO106" t="e">
        <f t="shared" ca="1" si="159"/>
        <v>#DIV/0!</v>
      </c>
      <c r="BP106" t="e">
        <f t="shared" ca="1" si="160"/>
        <v>#DIV/0!</v>
      </c>
      <c r="BQ106">
        <f t="shared" ca="1" si="161"/>
        <v>1.1844199254889958</v>
      </c>
      <c r="BR106">
        <f t="shared" ca="1" si="162"/>
        <v>1.3402923726387195</v>
      </c>
      <c r="BS106">
        <f t="shared" ca="1" si="163"/>
        <v>0.97710033874394542</v>
      </c>
      <c r="BT106">
        <f t="shared" ca="1" si="164"/>
        <v>1.345199535867754</v>
      </c>
      <c r="BU106">
        <f t="shared" ca="1" si="165"/>
        <v>0.49113157242049987</v>
      </c>
      <c r="BV106" t="e">
        <f t="shared" ca="1" si="166"/>
        <v>#DIV/0!</v>
      </c>
      <c r="BW106" t="e">
        <f t="shared" ca="1" si="167"/>
        <v>#DIV/0!</v>
      </c>
    </row>
    <row r="107" spans="1:75" x14ac:dyDescent="0.3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139"/>
        <v>44578</v>
      </c>
      <c r="K107">
        <f t="shared" si="138"/>
        <v>751</v>
      </c>
      <c r="L107">
        <f t="shared" ca="1" si="140"/>
        <v>498.61440402613323</v>
      </c>
      <c r="N107">
        <v>1</v>
      </c>
      <c r="O107">
        <v>1</v>
      </c>
      <c r="P107">
        <v>1</v>
      </c>
      <c r="Q107">
        <v>1</v>
      </c>
      <c r="R107">
        <f t="shared" ca="1" si="142"/>
        <v>1</v>
      </c>
      <c r="S107">
        <f t="shared" ca="1" si="142"/>
        <v>1</v>
      </c>
      <c r="T107">
        <f t="shared" ca="1" si="142"/>
        <v>1</v>
      </c>
      <c r="V107" s="3">
        <f t="shared" si="93"/>
        <v>44578</v>
      </c>
      <c r="W107">
        <f t="shared" si="119"/>
        <v>751</v>
      </c>
      <c r="X107">
        <f t="shared" si="119"/>
        <v>121</v>
      </c>
      <c r="Y107">
        <f t="shared" si="119"/>
        <v>712</v>
      </c>
      <c r="Z107">
        <f t="shared" si="119"/>
        <v>792</v>
      </c>
      <c r="AA107">
        <f t="shared" ca="1" si="88"/>
        <v>0</v>
      </c>
      <c r="AB107">
        <f t="shared" ca="1" si="88"/>
        <v>0</v>
      </c>
      <c r="AC107">
        <f t="shared" ca="1" si="88"/>
        <v>0</v>
      </c>
      <c r="AD107">
        <f t="shared" ca="1" si="120"/>
        <v>1625</v>
      </c>
      <c r="AE107">
        <f t="shared" si="121"/>
        <v>833</v>
      </c>
      <c r="AF107">
        <f t="shared" ca="1" si="122"/>
        <v>792</v>
      </c>
      <c r="AG107">
        <f t="shared" ca="1" si="123"/>
        <v>2376</v>
      </c>
      <c r="AH107">
        <f t="shared" ca="1" si="124"/>
        <v>2.1637816245006656</v>
      </c>
      <c r="AJ107" s="3">
        <f t="shared" ca="1" si="125"/>
        <v>45306</v>
      </c>
      <c r="AK107">
        <f t="shared" ca="1" si="128"/>
        <v>61491.454099159244</v>
      </c>
      <c r="AL107">
        <f t="shared" ca="1" si="129"/>
        <v>7429.2595605051984</v>
      </c>
      <c r="AM107">
        <f t="shared" ca="1" si="130"/>
        <v>42253.048448457834</v>
      </c>
      <c r="AN107">
        <f t="shared" ca="1" si="131"/>
        <v>109213.89821715943</v>
      </c>
      <c r="AO107">
        <f t="shared" ca="1" si="132"/>
        <v>27</v>
      </c>
      <c r="AP107">
        <f t="shared" ca="1" si="133"/>
        <v>3</v>
      </c>
      <c r="AQ107">
        <f t="shared" ca="1" si="134"/>
        <v>0</v>
      </c>
      <c r="AR107">
        <f t="shared" ca="1" si="135"/>
        <v>158926.20622612242</v>
      </c>
      <c r="AS107">
        <f t="shared" ca="1" si="136"/>
        <v>49682.30800896306</v>
      </c>
      <c r="AT107">
        <f t="shared" ca="1" si="137"/>
        <v>109243.89821715943</v>
      </c>
      <c r="AV107">
        <f t="shared" ca="1" si="143"/>
        <v>0.12081775702563483</v>
      </c>
      <c r="AW107">
        <f t="shared" ca="1" si="144"/>
        <v>0.6871369211780527</v>
      </c>
      <c r="AX107">
        <f t="shared" ca="1" si="145"/>
        <v>1.7760825437798953</v>
      </c>
      <c r="AY107">
        <f t="shared" ca="1" si="146"/>
        <v>4.3908540455817849E-4</v>
      </c>
      <c r="AZ107">
        <f t="shared" ca="1" si="147"/>
        <v>4.8787267173130942E-5</v>
      </c>
      <c r="BA107">
        <f t="shared" ca="1" si="148"/>
        <v>0</v>
      </c>
      <c r="BB107">
        <f t="shared" ca="1" si="149"/>
        <v>2.5845250946553135</v>
      </c>
      <c r="BC107">
        <f t="shared" ca="1" si="126"/>
        <v>2.198849099310181</v>
      </c>
      <c r="BD107">
        <f t="shared" ca="1" si="150"/>
        <v>5.6873835278390219</v>
      </c>
      <c r="BE107">
        <f t="shared" ca="1" si="151"/>
        <v>2.5847578394345545</v>
      </c>
      <c r="BF107">
        <f t="shared" ca="1" si="152"/>
        <v>2.4722128264585491E-4</v>
      </c>
      <c r="BG107">
        <f t="shared" ca="1" si="153"/>
        <v>0.1111111111111111</v>
      </c>
      <c r="BH107">
        <f t="shared" ca="1" si="154"/>
        <v>0</v>
      </c>
      <c r="BJ107" s="3">
        <f t="shared" ca="1" si="127"/>
        <v>45306</v>
      </c>
      <c r="BK107">
        <f t="shared" ca="1" si="155"/>
        <v>0.99675523074018868</v>
      </c>
      <c r="BL107">
        <f t="shared" ca="1" si="156"/>
        <v>0.97499138393717244</v>
      </c>
      <c r="BM107">
        <f t="shared" ca="1" si="157"/>
        <v>1.3096468339717735</v>
      </c>
      <c r="BN107">
        <f t="shared" ca="1" si="158"/>
        <v>0.6616134750270074</v>
      </c>
      <c r="BO107" t="e">
        <f t="shared" ca="1" si="159"/>
        <v>#DIV/0!</v>
      </c>
      <c r="BP107" t="e">
        <f t="shared" ca="1" si="160"/>
        <v>#DIV/0!</v>
      </c>
      <c r="BQ107">
        <f t="shared" ca="1" si="161"/>
        <v>1.1840462972849883</v>
      </c>
      <c r="BR107">
        <f t="shared" ca="1" si="162"/>
        <v>1.3385663560045367</v>
      </c>
      <c r="BS107">
        <f t="shared" ca="1" si="163"/>
        <v>0.97816530464871054</v>
      </c>
      <c r="BT107">
        <f t="shared" ca="1" si="164"/>
        <v>1.3432393922120711</v>
      </c>
      <c r="BU107">
        <f t="shared" ca="1" si="165"/>
        <v>0.50518464815474595</v>
      </c>
      <c r="BV107" t="e">
        <f t="shared" ca="1" si="166"/>
        <v>#DIV/0!</v>
      </c>
      <c r="BW107" t="e">
        <f t="shared" ca="1" si="167"/>
        <v>#DIV/0!</v>
      </c>
    </row>
    <row r="108" spans="1:75" x14ac:dyDescent="0.35">
      <c r="A108" s="2">
        <v>44585</v>
      </c>
      <c r="B108">
        <v>730</v>
      </c>
      <c r="C108">
        <v>108</v>
      </c>
      <c r="D108">
        <v>625</v>
      </c>
      <c r="E108">
        <v>915</v>
      </c>
      <c r="F108">
        <v>0</v>
      </c>
      <c r="G108">
        <v>0</v>
      </c>
      <c r="H108">
        <v>0</v>
      </c>
      <c r="I108">
        <v>2378</v>
      </c>
      <c r="J108" s="3">
        <f t="shared" si="139"/>
        <v>44585</v>
      </c>
      <c r="K108">
        <f t="shared" si="138"/>
        <v>730</v>
      </c>
      <c r="L108">
        <f t="shared" ca="1" si="140"/>
        <v>497.3335501243435</v>
      </c>
      <c r="N108">
        <v>1</v>
      </c>
      <c r="O108">
        <v>1</v>
      </c>
      <c r="P108">
        <v>1</v>
      </c>
      <c r="Q108">
        <v>1</v>
      </c>
      <c r="R108">
        <f t="shared" ca="1" si="142"/>
        <v>1</v>
      </c>
      <c r="S108">
        <f t="shared" ca="1" si="142"/>
        <v>1</v>
      </c>
      <c r="T108">
        <f t="shared" ca="1" si="142"/>
        <v>1</v>
      </c>
      <c r="V108" s="3">
        <f t="shared" si="93"/>
        <v>44585</v>
      </c>
      <c r="W108">
        <f t="shared" si="119"/>
        <v>730</v>
      </c>
      <c r="X108">
        <f t="shared" si="119"/>
        <v>108</v>
      </c>
      <c r="Y108">
        <f t="shared" si="119"/>
        <v>625</v>
      </c>
      <c r="Z108">
        <f t="shared" si="119"/>
        <v>915</v>
      </c>
      <c r="AA108">
        <f t="shared" ca="1" si="88"/>
        <v>0</v>
      </c>
      <c r="AB108">
        <f t="shared" ca="1" si="88"/>
        <v>0</v>
      </c>
      <c r="AC108">
        <f t="shared" ca="1" si="88"/>
        <v>0</v>
      </c>
      <c r="AD108">
        <f t="shared" ca="1" si="120"/>
        <v>1648</v>
      </c>
      <c r="AE108">
        <f t="shared" si="121"/>
        <v>733</v>
      </c>
      <c r="AF108">
        <f t="shared" ca="1" si="122"/>
        <v>915</v>
      </c>
      <c r="AG108">
        <f t="shared" ca="1" si="123"/>
        <v>2378</v>
      </c>
      <c r="AH108">
        <f t="shared" ca="1" si="124"/>
        <v>2.2575342465753425</v>
      </c>
      <c r="AJ108" s="3">
        <f t="shared" ca="1" si="125"/>
        <v>45313</v>
      </c>
      <c r="AK108">
        <f t="shared" ca="1" si="128"/>
        <v>62177.382825305256</v>
      </c>
      <c r="AL108">
        <f t="shared" ca="1" si="129"/>
        <v>7507.756431513777</v>
      </c>
      <c r="AM108">
        <f t="shared" ca="1" si="130"/>
        <v>42714.551918483899</v>
      </c>
      <c r="AN108">
        <f t="shared" ca="1" si="131"/>
        <v>110269.853548978</v>
      </c>
      <c r="AO108">
        <f t="shared" ca="1" si="132"/>
        <v>27</v>
      </c>
      <c r="AP108">
        <f t="shared" ca="1" si="133"/>
        <v>3</v>
      </c>
      <c r="AQ108">
        <f t="shared" ca="1" si="134"/>
        <v>0</v>
      </c>
      <c r="AR108">
        <f t="shared" ca="1" si="135"/>
        <v>160522.16189897564</v>
      </c>
      <c r="AS108">
        <f t="shared" ca="1" si="136"/>
        <v>50222.3083499977</v>
      </c>
      <c r="AT108">
        <f t="shared" ca="1" si="137"/>
        <v>110299.853548978</v>
      </c>
      <c r="AV108">
        <f t="shared" ca="1" si="143"/>
        <v>0.12074738579151378</v>
      </c>
      <c r="AW108">
        <f t="shared" ca="1" si="144"/>
        <v>0.68697892991886633</v>
      </c>
      <c r="AX108">
        <f t="shared" ca="1" si="145"/>
        <v>1.773472097704631</v>
      </c>
      <c r="AY108">
        <f t="shared" ca="1" si="146"/>
        <v>4.3424150025516041E-4</v>
      </c>
      <c r="AZ108">
        <f t="shared" ca="1" si="147"/>
        <v>4.8249055583906711E-5</v>
      </c>
      <c r="BA108">
        <f t="shared" ca="1" si="148"/>
        <v>0</v>
      </c>
      <c r="BB108">
        <f t="shared" ca="1" si="149"/>
        <v>2.5816809039708493</v>
      </c>
      <c r="BC108">
        <f t="shared" ca="1" si="126"/>
        <v>2.1962322556004747</v>
      </c>
      <c r="BD108">
        <f t="shared" ca="1" si="150"/>
        <v>5.689389674282685</v>
      </c>
      <c r="BE108">
        <f t="shared" ca="1" si="151"/>
        <v>2.5815523889707679</v>
      </c>
      <c r="BF108">
        <f t="shared" ca="1" si="152"/>
        <v>2.4485386650130577E-4</v>
      </c>
      <c r="BG108">
        <f t="shared" ca="1" si="153"/>
        <v>0.1111111111111111</v>
      </c>
      <c r="BH108">
        <f t="shared" ca="1" si="154"/>
        <v>0</v>
      </c>
      <c r="BJ108" s="3">
        <f t="shared" ca="1" si="127"/>
        <v>45313</v>
      </c>
      <c r="BK108">
        <f t="shared" ca="1" si="155"/>
        <v>0.99617466297075963</v>
      </c>
      <c r="BL108">
        <f t="shared" ca="1" si="156"/>
        <v>0.97476720719495924</v>
      </c>
      <c r="BM108">
        <f t="shared" ca="1" si="157"/>
        <v>1.3077219445854684</v>
      </c>
      <c r="BN108">
        <f t="shared" ca="1" si="158"/>
        <v>0.6543146845745148</v>
      </c>
      <c r="BO108" t="e">
        <f t="shared" ca="1" si="159"/>
        <v>#DIV/0!</v>
      </c>
      <c r="BP108" t="e">
        <f t="shared" ca="1" si="160"/>
        <v>#DIV/0!</v>
      </c>
      <c r="BQ108">
        <f t="shared" ca="1" si="161"/>
        <v>1.1827432906105024</v>
      </c>
      <c r="BR108">
        <f t="shared" ca="1" si="162"/>
        <v>1.3369733322041157</v>
      </c>
      <c r="BS108">
        <f t="shared" ca="1" si="163"/>
        <v>0.97851033902833884</v>
      </c>
      <c r="BT108">
        <f t="shared" ca="1" si="164"/>
        <v>1.3415735930926902</v>
      </c>
      <c r="BU108">
        <f t="shared" ca="1" si="165"/>
        <v>0.5003469485877019</v>
      </c>
      <c r="BV108" t="e">
        <f t="shared" ca="1" si="166"/>
        <v>#DIV/0!</v>
      </c>
      <c r="BW108" t="e">
        <f t="shared" ca="1" si="167"/>
        <v>#DIV/0!</v>
      </c>
    </row>
    <row r="109" spans="1:75" x14ac:dyDescent="0.35">
      <c r="A109" s="2">
        <v>44592</v>
      </c>
      <c r="B109">
        <v>872</v>
      </c>
      <c r="C109">
        <v>114</v>
      </c>
      <c r="D109">
        <v>679</v>
      </c>
      <c r="E109">
        <v>983</v>
      </c>
      <c r="F109">
        <v>1</v>
      </c>
      <c r="G109">
        <v>0</v>
      </c>
      <c r="H109">
        <v>0</v>
      </c>
      <c r="I109">
        <v>2649</v>
      </c>
      <c r="J109" s="3">
        <f t="shared" si="139"/>
        <v>44592</v>
      </c>
      <c r="K109">
        <f t="shared" si="138"/>
        <v>872</v>
      </c>
      <c r="L109">
        <f t="shared" ref="L109:L140" ca="1" si="168">L108/uvax_factor</f>
        <v>496.05598651401846</v>
      </c>
      <c r="N109">
        <v>1</v>
      </c>
      <c r="O109">
        <v>1</v>
      </c>
      <c r="P109">
        <v>1</v>
      </c>
      <c r="Q109">
        <v>1</v>
      </c>
      <c r="R109">
        <f t="shared" ref="N109:T124" ca="1" si="169">R108*F$3</f>
        <v>1</v>
      </c>
      <c r="S109">
        <f t="shared" ca="1" si="169"/>
        <v>1</v>
      </c>
      <c r="T109">
        <f t="shared" ca="1" si="169"/>
        <v>1</v>
      </c>
      <c r="V109" s="3">
        <f t="shared" si="93"/>
        <v>44592</v>
      </c>
      <c r="W109">
        <f t="shared" si="119"/>
        <v>872</v>
      </c>
      <c r="X109">
        <f t="shared" si="119"/>
        <v>114</v>
      </c>
      <c r="Y109">
        <f t="shared" si="119"/>
        <v>679</v>
      </c>
      <c r="Z109">
        <f t="shared" si="119"/>
        <v>983</v>
      </c>
      <c r="AA109">
        <f t="shared" ca="1" si="88"/>
        <v>1</v>
      </c>
      <c r="AB109">
        <f t="shared" ca="1" si="88"/>
        <v>0</v>
      </c>
      <c r="AC109">
        <f t="shared" ca="1" si="88"/>
        <v>0</v>
      </c>
      <c r="AD109">
        <f t="shared" ca="1" si="120"/>
        <v>1777</v>
      </c>
      <c r="AE109">
        <f t="shared" si="121"/>
        <v>793</v>
      </c>
      <c r="AF109">
        <f t="shared" ca="1" si="122"/>
        <v>984</v>
      </c>
      <c r="AG109">
        <f t="shared" ca="1" si="123"/>
        <v>2649</v>
      </c>
      <c r="AH109">
        <f t="shared" ca="1" si="124"/>
        <v>2.0378440366972477</v>
      </c>
      <c r="AJ109" s="3">
        <f t="shared" ca="1" si="125"/>
        <v>45320</v>
      </c>
      <c r="AK109">
        <f t="shared" ca="1" si="128"/>
        <v>62881.978005764126</v>
      </c>
      <c r="AL109">
        <f t="shared" ca="1" si="129"/>
        <v>7583.8694426282018</v>
      </c>
      <c r="AM109">
        <f t="shared" ca="1" si="130"/>
        <v>43127.45271042228</v>
      </c>
      <c r="AN109">
        <f t="shared" ca="1" si="131"/>
        <v>111401.53766667943</v>
      </c>
      <c r="AO109">
        <f t="shared" ca="1" si="132"/>
        <v>27</v>
      </c>
      <c r="AP109">
        <f t="shared" ca="1" si="133"/>
        <v>3</v>
      </c>
      <c r="AQ109">
        <f t="shared" ca="1" si="134"/>
        <v>0</v>
      </c>
      <c r="AR109">
        <f t="shared" ca="1" si="135"/>
        <v>162142.85981972987</v>
      </c>
      <c r="AS109">
        <f t="shared" ca="1" si="136"/>
        <v>50711.322153050503</v>
      </c>
      <c r="AT109">
        <f t="shared" ca="1" si="137"/>
        <v>111431.53766667943</v>
      </c>
      <c r="AV109">
        <f t="shared" ca="1" si="143"/>
        <v>0.12060481688303476</v>
      </c>
      <c r="AW109">
        <f t="shared" ca="1" si="144"/>
        <v>0.6858475842866929</v>
      </c>
      <c r="AX109">
        <f t="shared" ca="1" si="145"/>
        <v>1.7715972238733921</v>
      </c>
      <c r="AY109">
        <f t="shared" ca="1" si="146"/>
        <v>4.2937580617335264E-4</v>
      </c>
      <c r="AZ109">
        <f t="shared" ca="1" si="147"/>
        <v>4.770842290815029E-5</v>
      </c>
      <c r="BA109">
        <f t="shared" ca="1" si="148"/>
        <v>0</v>
      </c>
      <c r="BB109">
        <f t="shared" ca="1" si="149"/>
        <v>2.5785267092722006</v>
      </c>
      <c r="BC109">
        <f t="shared" ca="1" si="126"/>
        <v>2.1973699942267499</v>
      </c>
      <c r="BD109">
        <f t="shared" ca="1" si="150"/>
        <v>5.686734593294422</v>
      </c>
      <c r="BE109">
        <f t="shared" ca="1" si="151"/>
        <v>2.5830771507578021</v>
      </c>
      <c r="BF109">
        <f t="shared" ca="1" si="152"/>
        <v>2.4236649300825395E-4</v>
      </c>
      <c r="BG109">
        <f t="shared" ca="1" si="153"/>
        <v>0.1111111111111111</v>
      </c>
      <c r="BH109">
        <f t="shared" ca="1" si="154"/>
        <v>0</v>
      </c>
      <c r="BJ109" s="3">
        <f t="shared" ca="1" si="127"/>
        <v>45320</v>
      </c>
      <c r="BK109">
        <f t="shared" ca="1" si="155"/>
        <v>0.99499845916789287</v>
      </c>
      <c r="BL109">
        <f t="shared" ca="1" si="156"/>
        <v>0.97316191979207456</v>
      </c>
      <c r="BM109">
        <f t="shared" ca="1" si="157"/>
        <v>1.3063394510826873</v>
      </c>
      <c r="BN109">
        <f t="shared" ca="1" si="158"/>
        <v>0.64698306130381544</v>
      </c>
      <c r="BO109" t="e">
        <f t="shared" ca="1" si="159"/>
        <v>#DIV/0!</v>
      </c>
      <c r="BP109" t="e">
        <f t="shared" ca="1" si="160"/>
        <v>#DIV/0!</v>
      </c>
      <c r="BQ109">
        <f t="shared" ca="1" si="161"/>
        <v>1.1812982620590002</v>
      </c>
      <c r="BR109">
        <f t="shared" ca="1" si="162"/>
        <v>1.3376659393719004</v>
      </c>
      <c r="BS109">
        <f t="shared" ca="1" si="163"/>
        <v>0.97805369528503594</v>
      </c>
      <c r="BT109">
        <f t="shared" ca="1" si="164"/>
        <v>1.3423659768374405</v>
      </c>
      <c r="BU109">
        <f t="shared" ca="1" si="165"/>
        <v>0.4952641220224952</v>
      </c>
      <c r="BV109" t="e">
        <f t="shared" ca="1" si="166"/>
        <v>#DIV/0!</v>
      </c>
      <c r="BW109" t="e">
        <f t="shared" ca="1" si="167"/>
        <v>#DIV/0!</v>
      </c>
    </row>
    <row r="110" spans="1:75" x14ac:dyDescent="0.35">
      <c r="A110" s="14">
        <v>44599</v>
      </c>
      <c r="B110" s="1">
        <v>856</v>
      </c>
      <c r="C110" s="1">
        <v>120</v>
      </c>
      <c r="D110" s="1">
        <v>679</v>
      </c>
      <c r="E110" s="1">
        <v>1037</v>
      </c>
      <c r="F110">
        <v>0</v>
      </c>
      <c r="G110">
        <v>0</v>
      </c>
      <c r="H110">
        <v>0</v>
      </c>
      <c r="I110">
        <v>2692</v>
      </c>
      <c r="J110" s="3">
        <f t="shared" si="139"/>
        <v>44599</v>
      </c>
      <c r="K110">
        <f t="shared" si="138"/>
        <v>856</v>
      </c>
      <c r="L110">
        <f t="shared" ca="1" si="168"/>
        <v>494.78170474297013</v>
      </c>
      <c r="N110">
        <v>1</v>
      </c>
      <c r="O110">
        <v>1</v>
      </c>
      <c r="P110">
        <v>1</v>
      </c>
      <c r="Q110">
        <v>1</v>
      </c>
      <c r="R110">
        <f t="shared" ca="1" si="169"/>
        <v>1</v>
      </c>
      <c r="S110">
        <f t="shared" ca="1" si="169"/>
        <v>1</v>
      </c>
      <c r="T110">
        <f t="shared" ca="1" si="169"/>
        <v>1</v>
      </c>
      <c r="V110" s="3">
        <f t="shared" si="93"/>
        <v>44599</v>
      </c>
      <c r="W110">
        <f t="shared" si="119"/>
        <v>856</v>
      </c>
      <c r="X110">
        <f t="shared" si="119"/>
        <v>120</v>
      </c>
      <c r="Y110">
        <f t="shared" si="119"/>
        <v>679</v>
      </c>
      <c r="Z110">
        <f t="shared" si="119"/>
        <v>1037</v>
      </c>
      <c r="AA110">
        <f t="shared" ca="1" si="88"/>
        <v>0</v>
      </c>
      <c r="AB110">
        <f t="shared" ca="1" si="88"/>
        <v>0</v>
      </c>
      <c r="AC110">
        <f t="shared" ca="1" si="88"/>
        <v>0</v>
      </c>
      <c r="AD110">
        <f t="shared" ca="1" si="120"/>
        <v>1836</v>
      </c>
      <c r="AE110">
        <f t="shared" si="121"/>
        <v>799</v>
      </c>
      <c r="AF110">
        <f t="shared" ca="1" si="122"/>
        <v>1037</v>
      </c>
      <c r="AG110">
        <f t="shared" ca="1" si="123"/>
        <v>2692</v>
      </c>
      <c r="AH110">
        <f t="shared" ca="1" si="124"/>
        <v>2.1448598130841123</v>
      </c>
      <c r="AJ110" s="3">
        <f t="shared" ca="1" si="125"/>
        <v>45327</v>
      </c>
      <c r="AK110">
        <f t="shared" ca="1" si="128"/>
        <v>63544.074299069514</v>
      </c>
      <c r="AL110">
        <f t="shared" ca="1" si="129"/>
        <v>7645.9466984727123</v>
      </c>
      <c r="AM110">
        <f t="shared" ca="1" si="130"/>
        <v>43612.871588451155</v>
      </c>
      <c r="AN110">
        <f t="shared" ca="1" si="131"/>
        <v>112482.87984165124</v>
      </c>
      <c r="AO110">
        <f t="shared" ca="1" si="132"/>
        <v>27</v>
      </c>
      <c r="AP110">
        <f t="shared" ca="1" si="133"/>
        <v>4</v>
      </c>
      <c r="AQ110">
        <f t="shared" ca="1" si="134"/>
        <v>0</v>
      </c>
      <c r="AR110">
        <f t="shared" ca="1" si="135"/>
        <v>163772.69812857505</v>
      </c>
      <c r="AS110">
        <f t="shared" ca="1" si="136"/>
        <v>51258.818286923888</v>
      </c>
      <c r="AT110">
        <f t="shared" ca="1" si="137"/>
        <v>112513.87984165124</v>
      </c>
      <c r="AV110">
        <f t="shared" ca="1" si="143"/>
        <v>0.12032509376857305</v>
      </c>
      <c r="AW110">
        <f t="shared" ca="1" si="144"/>
        <v>0.68634049782813167</v>
      </c>
      <c r="AX110">
        <f t="shared" ca="1" si="145"/>
        <v>1.7701552990173679</v>
      </c>
      <c r="AY110">
        <f t="shared" ca="1" si="146"/>
        <v>4.2490193299417323E-4</v>
      </c>
      <c r="AZ110">
        <f t="shared" ca="1" si="147"/>
        <v>6.294843451765529E-5</v>
      </c>
      <c r="BA110">
        <f t="shared" ca="1" si="148"/>
        <v>0</v>
      </c>
      <c r="BB110">
        <f t="shared" ca="1" si="149"/>
        <v>2.5773087409815836</v>
      </c>
      <c r="BC110">
        <f t="shared" ca="1" si="126"/>
        <v>2.1950150940243875</v>
      </c>
      <c r="BD110">
        <f t="shared" ca="1" si="150"/>
        <v>5.7040512193425155</v>
      </c>
      <c r="BE110">
        <f t="shared" ca="1" si="151"/>
        <v>2.5791211572373767</v>
      </c>
      <c r="BF110">
        <f t="shared" ca="1" si="152"/>
        <v>2.4003652856336436E-4</v>
      </c>
      <c r="BG110">
        <f t="shared" ca="1" si="153"/>
        <v>0.14814814814814814</v>
      </c>
      <c r="BH110">
        <f t="shared" ca="1" si="154"/>
        <v>0</v>
      </c>
      <c r="BJ110" s="3">
        <f t="shared" ca="1" si="127"/>
        <v>45327</v>
      </c>
      <c r="BK110">
        <f t="shared" ca="1" si="155"/>
        <v>0.99269072324924401</v>
      </c>
      <c r="BL110">
        <f t="shared" ca="1" si="156"/>
        <v>0.97386132400267178</v>
      </c>
      <c r="BM110">
        <f t="shared" ca="1" si="157"/>
        <v>1.3052762052728961</v>
      </c>
      <c r="BN110">
        <f t="shared" ca="1" si="158"/>
        <v>0.64024183340104468</v>
      </c>
      <c r="BO110" t="e">
        <f t="shared" ca="1" si="159"/>
        <v>#DIV/0!</v>
      </c>
      <c r="BP110" t="e">
        <f t="shared" ca="1" si="160"/>
        <v>#DIV/0!</v>
      </c>
      <c r="BQ110">
        <f t="shared" ca="1" si="161"/>
        <v>1.1807402752753944</v>
      </c>
      <c r="BR110">
        <f t="shared" ca="1" si="162"/>
        <v>1.3362323757027885</v>
      </c>
      <c r="BS110">
        <f t="shared" ca="1" si="163"/>
        <v>0.9810319580856558</v>
      </c>
      <c r="BT110">
        <f t="shared" ca="1" si="164"/>
        <v>1.3403101376981217</v>
      </c>
      <c r="BU110">
        <f t="shared" ca="1" si="165"/>
        <v>0.49050295317931447</v>
      </c>
      <c r="BV110" t="e">
        <f t="shared" ca="1" si="166"/>
        <v>#DIV/0!</v>
      </c>
      <c r="BW110" t="e">
        <f t="shared" ca="1" si="167"/>
        <v>#DIV/0!</v>
      </c>
    </row>
    <row r="111" spans="1:75" x14ac:dyDescent="0.35">
      <c r="A111" s="2">
        <v>44606</v>
      </c>
      <c r="B111">
        <v>827</v>
      </c>
      <c r="C111">
        <v>99</v>
      </c>
      <c r="D111">
        <v>658</v>
      </c>
      <c r="E111">
        <v>1051</v>
      </c>
      <c r="F111">
        <v>0</v>
      </c>
      <c r="G111">
        <v>0</v>
      </c>
      <c r="H111">
        <v>0</v>
      </c>
      <c r="I111">
        <v>2635</v>
      </c>
      <c r="J111" s="3">
        <f t="shared" si="139"/>
        <v>44606</v>
      </c>
      <c r="K111">
        <f t="shared" si="138"/>
        <v>827</v>
      </c>
      <c r="L111">
        <f t="shared" ca="1" si="168"/>
        <v>493.51069638072278</v>
      </c>
      <c r="N111">
        <f t="shared" ca="1" si="169"/>
        <v>1.0025754423796052</v>
      </c>
      <c r="O111">
        <f t="shared" si="169"/>
        <v>1.0024999999999999</v>
      </c>
      <c r="P111">
        <f t="shared" ca="1" si="169"/>
        <v>1.0023799239561344</v>
      </c>
      <c r="Q111">
        <f t="shared" si="169"/>
        <v>0.99760000000000004</v>
      </c>
      <c r="R111">
        <f t="shared" ca="1" si="169"/>
        <v>1</v>
      </c>
      <c r="S111">
        <f t="shared" ca="1" si="169"/>
        <v>1</v>
      </c>
      <c r="T111">
        <f t="shared" ca="1" si="169"/>
        <v>1</v>
      </c>
      <c r="V111" s="3">
        <f t="shared" si="93"/>
        <v>44606</v>
      </c>
      <c r="W111">
        <f t="shared" ca="1" si="119"/>
        <v>829.12989084793344</v>
      </c>
      <c r="X111">
        <f t="shared" si="119"/>
        <v>99.247499999999988</v>
      </c>
      <c r="Y111">
        <f t="shared" ca="1" si="119"/>
        <v>659.56598996313642</v>
      </c>
      <c r="Z111">
        <f t="shared" si="119"/>
        <v>1048.4775999999999</v>
      </c>
      <c r="AA111">
        <f t="shared" ca="1" si="88"/>
        <v>0</v>
      </c>
      <c r="AB111">
        <f t="shared" ca="1" si="88"/>
        <v>0</v>
      </c>
      <c r="AC111">
        <f t="shared" ca="1" si="88"/>
        <v>0</v>
      </c>
      <c r="AD111">
        <f t="shared" ca="1" si="120"/>
        <v>1807.2910899631363</v>
      </c>
      <c r="AE111">
        <f t="shared" ca="1" si="121"/>
        <v>758.81348996313636</v>
      </c>
      <c r="AF111">
        <f t="shared" ca="1" si="122"/>
        <v>1048.4775999999999</v>
      </c>
      <c r="AG111">
        <f t="shared" ca="1" si="123"/>
        <v>2636.42098081107</v>
      </c>
      <c r="AH111">
        <f t="shared" ca="1" si="124"/>
        <v>2.1797442233265265</v>
      </c>
      <c r="AJ111" s="3">
        <f t="shared" ca="1" si="125"/>
        <v>45334</v>
      </c>
      <c r="AK111">
        <f t="shared" ca="1" si="128"/>
        <v>64220.942741577637</v>
      </c>
      <c r="AL111">
        <f t="shared" ca="1" si="129"/>
        <v>7735.4058438873872</v>
      </c>
      <c r="AM111">
        <f t="shared" ca="1" si="130"/>
        <v>44123.774433398881</v>
      </c>
      <c r="AN111">
        <f t="shared" ca="1" si="131"/>
        <v>113672.22756611269</v>
      </c>
      <c r="AO111">
        <f t="shared" ca="1" si="132"/>
        <v>28</v>
      </c>
      <c r="AP111">
        <f t="shared" ca="1" si="133"/>
        <v>4</v>
      </c>
      <c r="AQ111">
        <f t="shared" ca="1" si="134"/>
        <v>0</v>
      </c>
      <c r="AR111">
        <f t="shared" ca="1" si="135"/>
        <v>165563.40784339889</v>
      </c>
      <c r="AS111">
        <f t="shared" ca="1" si="136"/>
        <v>51859.180277286287</v>
      </c>
      <c r="AT111">
        <f t="shared" ca="1" si="137"/>
        <v>113704.22756611269</v>
      </c>
      <c r="AV111">
        <f t="shared" ca="1" si="143"/>
        <v>0.12044989552729449</v>
      </c>
      <c r="AW111">
        <f t="shared" ca="1" si="144"/>
        <v>0.6870620789693338</v>
      </c>
      <c r="AX111">
        <f t="shared" ca="1" si="145"/>
        <v>1.7700180457257524</v>
      </c>
      <c r="AY111">
        <f t="shared" ca="1" si="146"/>
        <v>4.3599484536797938E-4</v>
      </c>
      <c r="AZ111">
        <f t="shared" ca="1" si="147"/>
        <v>6.228497790971134E-5</v>
      </c>
      <c r="BA111">
        <f t="shared" ca="1" si="148"/>
        <v>0</v>
      </c>
      <c r="BB111">
        <f t="shared" ca="1" si="149"/>
        <v>2.5780283000456574</v>
      </c>
      <c r="BC111">
        <f t="shared" ca="1" si="126"/>
        <v>2.1925573631929121</v>
      </c>
      <c r="BD111">
        <f t="shared" ca="1" si="150"/>
        <v>5.7041317965580349</v>
      </c>
      <c r="BE111">
        <f t="shared" ca="1" si="151"/>
        <v>2.5762126886422951</v>
      </c>
      <c r="BF111">
        <f t="shared" ca="1" si="152"/>
        <v>2.4632226005877268E-4</v>
      </c>
      <c r="BG111">
        <f t="shared" ca="1" si="153"/>
        <v>0.14285714285714285</v>
      </c>
      <c r="BH111">
        <f t="shared" ca="1" si="154"/>
        <v>0</v>
      </c>
      <c r="BJ111" s="3">
        <f t="shared" ca="1" si="127"/>
        <v>45334</v>
      </c>
      <c r="BK111">
        <f t="shared" ca="1" si="155"/>
        <v>0.99372034678202303</v>
      </c>
      <c r="BL111">
        <f t="shared" ca="1" si="156"/>
        <v>0.97488518893235343</v>
      </c>
      <c r="BM111">
        <f t="shared" ca="1" si="157"/>
        <v>1.3051749975112152</v>
      </c>
      <c r="BN111">
        <f t="shared" ca="1" si="158"/>
        <v>0.65695662334308091</v>
      </c>
      <c r="BO111" t="e">
        <f t="shared" ca="1" si="159"/>
        <v>#DIV/0!</v>
      </c>
      <c r="BP111" t="e">
        <f t="shared" ca="1" si="160"/>
        <v>#DIV/0!</v>
      </c>
      <c r="BQ111">
        <f t="shared" ca="1" si="161"/>
        <v>1.181069926261278</v>
      </c>
      <c r="BR111">
        <f t="shared" ca="1" si="162"/>
        <v>1.3347362130947402</v>
      </c>
      <c r="BS111">
        <f t="shared" ca="1" si="163"/>
        <v>0.98104581645061062</v>
      </c>
      <c r="BT111">
        <f t="shared" ca="1" si="164"/>
        <v>1.3387986732474404</v>
      </c>
      <c r="BU111">
        <f t="shared" ca="1" si="165"/>
        <v>0.50334753929228238</v>
      </c>
      <c r="BV111" t="e">
        <f t="shared" ca="1" si="166"/>
        <v>#DIV/0!</v>
      </c>
      <c r="BW111" t="e">
        <f t="shared" ca="1" si="167"/>
        <v>#DIV/0!</v>
      </c>
    </row>
    <row r="112" spans="1:75" x14ac:dyDescent="0.35">
      <c r="A112" s="2">
        <v>44613</v>
      </c>
      <c r="B112">
        <v>797</v>
      </c>
      <c r="C112">
        <v>105</v>
      </c>
      <c r="D112">
        <v>558</v>
      </c>
      <c r="E112">
        <v>1053</v>
      </c>
      <c r="F112">
        <v>0</v>
      </c>
      <c r="G112">
        <v>0</v>
      </c>
      <c r="H112">
        <v>0</v>
      </c>
      <c r="I112">
        <v>2513</v>
      </c>
      <c r="J112" s="3">
        <f t="shared" si="139"/>
        <v>44613</v>
      </c>
      <c r="K112">
        <f t="shared" si="138"/>
        <v>797</v>
      </c>
      <c r="L112">
        <f t="shared" ca="1" si="168"/>
        <v>492.24295301845706</v>
      </c>
      <c r="N112">
        <f t="shared" ca="1" si="169"/>
        <v>1.005157517662661</v>
      </c>
      <c r="O112">
        <f t="shared" si="169"/>
        <v>1.0050062499999999</v>
      </c>
      <c r="P112">
        <f t="shared" ca="1" si="169"/>
        <v>1.0047655119503058</v>
      </c>
      <c r="Q112">
        <f t="shared" si="169"/>
        <v>0.99520576000000005</v>
      </c>
      <c r="R112">
        <f t="shared" ca="1" si="169"/>
        <v>1</v>
      </c>
      <c r="S112">
        <f t="shared" ca="1" si="169"/>
        <v>1</v>
      </c>
      <c r="T112">
        <f t="shared" ca="1" si="169"/>
        <v>1</v>
      </c>
      <c r="V112" s="3">
        <f t="shared" si="93"/>
        <v>44613</v>
      </c>
      <c r="W112">
        <f t="shared" ca="1" si="119"/>
        <v>801.11054157714079</v>
      </c>
      <c r="X112">
        <f t="shared" si="119"/>
        <v>105.52565624999998</v>
      </c>
      <c r="Y112">
        <f t="shared" ca="1" si="119"/>
        <v>560.65915566827061</v>
      </c>
      <c r="Z112">
        <f t="shared" si="119"/>
        <v>1047.95166528</v>
      </c>
      <c r="AA112">
        <f t="shared" ca="1" si="88"/>
        <v>0</v>
      </c>
      <c r="AB112">
        <f t="shared" ca="1" si="88"/>
        <v>0</v>
      </c>
      <c r="AC112">
        <f t="shared" ca="1" si="88"/>
        <v>0</v>
      </c>
      <c r="AD112">
        <f t="shared" ca="1" si="120"/>
        <v>1714.1364771982708</v>
      </c>
      <c r="AE112">
        <f t="shared" ca="1" si="121"/>
        <v>666.18481191827061</v>
      </c>
      <c r="AF112">
        <f t="shared" ca="1" si="122"/>
        <v>1047.95166528</v>
      </c>
      <c r="AG112">
        <f t="shared" ca="1" si="123"/>
        <v>2515.2470187754116</v>
      </c>
      <c r="AH112">
        <f t="shared" ca="1" si="124"/>
        <v>2.1397003137964732</v>
      </c>
      <c r="AJ112" s="3">
        <f t="shared" ca="1" si="125"/>
        <v>45341</v>
      </c>
      <c r="AK112">
        <f t="shared" ca="1" si="128"/>
        <v>64837.981545482959</v>
      </c>
      <c r="AL112">
        <f t="shared" ca="1" si="129"/>
        <v>7815.9903827750559</v>
      </c>
      <c r="AM112">
        <f t="shared" ca="1" si="130"/>
        <v>44575.568422655575</v>
      </c>
      <c r="AN112">
        <f t="shared" ca="1" si="131"/>
        <v>114714.97412477434</v>
      </c>
      <c r="AO112">
        <f t="shared" ca="1" si="132"/>
        <v>28</v>
      </c>
      <c r="AP112">
        <f t="shared" ca="1" si="133"/>
        <v>4</v>
      </c>
      <c r="AQ112">
        <f t="shared" ca="1" si="134"/>
        <v>0</v>
      </c>
      <c r="AR112">
        <f t="shared" ca="1" si="135"/>
        <v>167138.53293020491</v>
      </c>
      <c r="AS112">
        <f t="shared" ca="1" si="136"/>
        <v>52391.55880543065</v>
      </c>
      <c r="AT112">
        <f t="shared" ca="1" si="137"/>
        <v>114746.97412477434</v>
      </c>
      <c r="AV112">
        <f t="shared" ca="1" si="143"/>
        <v>0.12054647903084777</v>
      </c>
      <c r="AW112">
        <f t="shared" ca="1" si="144"/>
        <v>0.68749161155466298</v>
      </c>
      <c r="AX112">
        <f t="shared" ca="1" si="145"/>
        <v>1.769255787894991</v>
      </c>
      <c r="AY112">
        <f t="shared" ca="1" si="146"/>
        <v>4.3184564560138847E-4</v>
      </c>
      <c r="AZ112">
        <f t="shared" ca="1" si="147"/>
        <v>6.1692235085912642E-5</v>
      </c>
      <c r="BA112">
        <f t="shared" ca="1" si="148"/>
        <v>0</v>
      </c>
      <c r="BB112">
        <f t="shared" ca="1" si="149"/>
        <v>2.577787416361188</v>
      </c>
      <c r="BC112">
        <f t="shared" ca="1" si="126"/>
        <v>2.1901805699447947</v>
      </c>
      <c r="BD112">
        <f t="shared" ca="1" si="150"/>
        <v>5.7031247787729598</v>
      </c>
      <c r="BE112">
        <f t="shared" ca="1" si="151"/>
        <v>2.5734943643807879</v>
      </c>
      <c r="BF112">
        <f t="shared" ca="1" si="152"/>
        <v>2.4408321767605229E-4</v>
      </c>
      <c r="BG112">
        <f t="shared" ca="1" si="153"/>
        <v>0.14285714285714285</v>
      </c>
      <c r="BH112">
        <f t="shared" ca="1" si="154"/>
        <v>0</v>
      </c>
      <c r="BJ112" s="3">
        <f t="shared" ca="1" si="127"/>
        <v>45341</v>
      </c>
      <c r="BK112">
        <f t="shared" ca="1" si="155"/>
        <v>0.99451716766944864</v>
      </c>
      <c r="BL112">
        <f t="shared" ca="1" si="156"/>
        <v>0.97549466072306767</v>
      </c>
      <c r="BM112">
        <f t="shared" ca="1" si="157"/>
        <v>1.3046129242234488</v>
      </c>
      <c r="BN112">
        <f t="shared" ca="1" si="158"/>
        <v>0.65070461303333782</v>
      </c>
      <c r="BO112" t="e">
        <f t="shared" ca="1" si="159"/>
        <v>#DIV/0!</v>
      </c>
      <c r="BP112" t="e">
        <f t="shared" ca="1" si="160"/>
        <v>#DIV/0!</v>
      </c>
      <c r="BQ112">
        <f t="shared" ca="1" si="161"/>
        <v>1.1809595704224967</v>
      </c>
      <c r="BR112">
        <f t="shared" ca="1" si="162"/>
        <v>1.3332893218650936</v>
      </c>
      <c r="BS112">
        <f t="shared" ca="1" si="163"/>
        <v>0.98087262084076587</v>
      </c>
      <c r="BT112">
        <f t="shared" ca="1" si="164"/>
        <v>1.3373860224477581</v>
      </c>
      <c r="BU112">
        <f t="shared" ca="1" si="165"/>
        <v>0.49877216525404267</v>
      </c>
      <c r="BV112" t="e">
        <f t="shared" ca="1" si="166"/>
        <v>#DIV/0!</v>
      </c>
      <c r="BW112" t="e">
        <f t="shared" ca="1" si="167"/>
        <v>#DIV/0!</v>
      </c>
    </row>
    <row r="113" spans="1:75" x14ac:dyDescent="0.35">
      <c r="A113" s="2">
        <v>44620</v>
      </c>
      <c r="B113">
        <v>775</v>
      </c>
      <c r="C113">
        <v>106</v>
      </c>
      <c r="D113">
        <v>521</v>
      </c>
      <c r="E113">
        <v>1020</v>
      </c>
      <c r="F113">
        <v>0</v>
      </c>
      <c r="G113">
        <v>0</v>
      </c>
      <c r="H113">
        <v>0</v>
      </c>
      <c r="I113">
        <v>2422</v>
      </c>
      <c r="J113" s="3">
        <f t="shared" si="139"/>
        <v>44620</v>
      </c>
      <c r="K113">
        <f t="shared" si="138"/>
        <v>775</v>
      </c>
      <c r="L113">
        <f t="shared" ca="1" si="168"/>
        <v>490.97846626895443</v>
      </c>
      <c r="N113">
        <f t="shared" ca="1" si="169"/>
        <v>1.0077462429318282</v>
      </c>
      <c r="O113">
        <f t="shared" si="169"/>
        <v>1.0075187656249998</v>
      </c>
      <c r="P113">
        <f t="shared" ca="1" si="169"/>
        <v>1.0071567774624941</v>
      </c>
      <c r="Q113">
        <f t="shared" si="169"/>
        <v>0.99281726617600008</v>
      </c>
      <c r="R113">
        <f t="shared" ca="1" si="169"/>
        <v>1</v>
      </c>
      <c r="S113">
        <f t="shared" ca="1" si="169"/>
        <v>1</v>
      </c>
      <c r="T113">
        <f t="shared" ca="1" si="169"/>
        <v>1</v>
      </c>
      <c r="V113" s="3">
        <f t="shared" si="93"/>
        <v>44620</v>
      </c>
      <c r="W113">
        <f t="shared" ca="1" si="119"/>
        <v>781.00333827216684</v>
      </c>
      <c r="X113">
        <f t="shared" si="119"/>
        <v>106.79698915624998</v>
      </c>
      <c r="Y113">
        <f t="shared" ca="1" si="119"/>
        <v>524.72868105795942</v>
      </c>
      <c r="Z113">
        <f t="shared" si="119"/>
        <v>1012.6736114995201</v>
      </c>
      <c r="AA113">
        <f t="shared" ca="1" si="88"/>
        <v>0</v>
      </c>
      <c r="AB113">
        <f t="shared" ca="1" si="88"/>
        <v>0</v>
      </c>
      <c r="AC113">
        <f t="shared" ca="1" si="88"/>
        <v>0</v>
      </c>
      <c r="AD113">
        <f t="shared" ca="1" si="120"/>
        <v>1644.1992817137295</v>
      </c>
      <c r="AE113">
        <f t="shared" ca="1" si="121"/>
        <v>631.52567021420941</v>
      </c>
      <c r="AF113">
        <f t="shared" ca="1" si="122"/>
        <v>1012.6736114995201</v>
      </c>
      <c r="AG113">
        <f t="shared" ca="1" si="123"/>
        <v>2425.2026199858965</v>
      </c>
      <c r="AH113">
        <f t="shared" ca="1" si="124"/>
        <v>2.1052397616522773</v>
      </c>
      <c r="AJ113" s="3">
        <f t="shared" ca="1" si="125"/>
        <v>45348</v>
      </c>
      <c r="AK113">
        <f t="shared" ca="1" si="128"/>
        <v>65429.027359295789</v>
      </c>
      <c r="AL113">
        <f t="shared" ca="1" si="129"/>
        <v>7903.2913830288862</v>
      </c>
      <c r="AM113">
        <f t="shared" ca="1" si="130"/>
        <v>44989.840838336197</v>
      </c>
      <c r="AN113">
        <f t="shared" ca="1" si="131"/>
        <v>115759.86895890944</v>
      </c>
      <c r="AO113">
        <f t="shared" ca="1" si="132"/>
        <v>28</v>
      </c>
      <c r="AP113">
        <f t="shared" ca="1" si="133"/>
        <v>4</v>
      </c>
      <c r="AQ113">
        <f t="shared" ca="1" si="134"/>
        <v>0</v>
      </c>
      <c r="AR113">
        <f t="shared" ca="1" si="135"/>
        <v>168685.00118027447</v>
      </c>
      <c r="AS113">
        <f t="shared" ca="1" si="136"/>
        <v>52893.1322213651</v>
      </c>
      <c r="AT113">
        <f t="shared" ca="1" si="137"/>
        <v>115791.86895890944</v>
      </c>
      <c r="AV113">
        <f t="shared" ca="1" si="143"/>
        <v>0.12079182133686465</v>
      </c>
      <c r="AW113">
        <f t="shared" ca="1" si="144"/>
        <v>0.68761286319113057</v>
      </c>
      <c r="AX113">
        <f t="shared" ca="1" si="145"/>
        <v>1.7692433103617415</v>
      </c>
      <c r="AY113">
        <f t="shared" ca="1" si="146"/>
        <v>4.2794461617534527E-4</v>
      </c>
      <c r="AZ113">
        <f t="shared" ca="1" si="147"/>
        <v>6.1134945167906467E-5</v>
      </c>
      <c r="BA113">
        <f t="shared" ca="1" si="148"/>
        <v>0</v>
      </c>
      <c r="BB113">
        <f t="shared" ca="1" si="149"/>
        <v>2.5781370744510794</v>
      </c>
      <c r="BC113">
        <f t="shared" ca="1" si="126"/>
        <v>2.1891664209694444</v>
      </c>
      <c r="BD113">
        <f t="shared" ca="1" si="150"/>
        <v>5.6925448725002123</v>
      </c>
      <c r="BE113">
        <f t="shared" ca="1" si="151"/>
        <v>2.5730224157687962</v>
      </c>
      <c r="BF113">
        <f t="shared" ca="1" si="152"/>
        <v>2.4188002501919714E-4</v>
      </c>
      <c r="BG113">
        <f t="shared" ca="1" si="153"/>
        <v>0.14285714285714285</v>
      </c>
      <c r="BH113">
        <f t="shared" ca="1" si="154"/>
        <v>0</v>
      </c>
      <c r="BJ113" s="3">
        <f t="shared" ca="1" si="127"/>
        <v>45348</v>
      </c>
      <c r="BK113">
        <f t="shared" ca="1" si="155"/>
        <v>0.99654125943265126</v>
      </c>
      <c r="BL113">
        <f t="shared" ca="1" si="156"/>
        <v>0.97566670692987245</v>
      </c>
      <c r="BM113">
        <f t="shared" ca="1" si="157"/>
        <v>1.3046037235463896</v>
      </c>
      <c r="BN113">
        <f t="shared" ca="1" si="158"/>
        <v>0.64482654555955299</v>
      </c>
      <c r="BO113" t="e">
        <f t="shared" ca="1" si="159"/>
        <v>#DIV/0!</v>
      </c>
      <c r="BP113" t="e">
        <f t="shared" ca="1" si="160"/>
        <v>#DIV/0!</v>
      </c>
      <c r="BQ113">
        <f t="shared" ca="1" si="161"/>
        <v>1.1811197589877025</v>
      </c>
      <c r="BR113">
        <f t="shared" ca="1" si="162"/>
        <v>1.3326719508509541</v>
      </c>
      <c r="BS113">
        <f t="shared" ca="1" si="163"/>
        <v>0.97905299724904216</v>
      </c>
      <c r="BT113">
        <f t="shared" ca="1" si="164"/>
        <v>1.3371407615737778</v>
      </c>
      <c r="BU113">
        <f t="shared" ca="1" si="165"/>
        <v>0.49427004838425487</v>
      </c>
      <c r="BV113" t="e">
        <f t="shared" ca="1" si="166"/>
        <v>#DIV/0!</v>
      </c>
      <c r="BW113" t="e">
        <f t="shared" ca="1" si="167"/>
        <v>#DIV/0!</v>
      </c>
    </row>
    <row r="114" spans="1:75" x14ac:dyDescent="0.35">
      <c r="A114" s="2">
        <v>44627</v>
      </c>
      <c r="B114">
        <v>762</v>
      </c>
      <c r="C114">
        <v>78</v>
      </c>
      <c r="D114">
        <v>540</v>
      </c>
      <c r="E114">
        <v>1028</v>
      </c>
      <c r="F114">
        <v>0</v>
      </c>
      <c r="G114">
        <v>0</v>
      </c>
      <c r="H114">
        <v>0</v>
      </c>
      <c r="I114">
        <v>2408</v>
      </c>
      <c r="J114" s="3">
        <f t="shared" si="139"/>
        <v>44627</v>
      </c>
      <c r="K114">
        <f t="shared" si="138"/>
        <v>762</v>
      </c>
      <c r="L114">
        <f t="shared" ca="1" si="168"/>
        <v>489.71722776654173</v>
      </c>
      <c r="N114">
        <f t="shared" ca="1" si="169"/>
        <v>1.0103416353137626</v>
      </c>
      <c r="O114">
        <f t="shared" si="169"/>
        <v>1.0100375625390623</v>
      </c>
      <c r="P114">
        <f t="shared" ca="1" si="169"/>
        <v>1.0095537340047602</v>
      </c>
      <c r="Q114">
        <f t="shared" si="169"/>
        <v>0.99043450473717776</v>
      </c>
      <c r="R114">
        <f t="shared" ca="1" si="169"/>
        <v>1</v>
      </c>
      <c r="S114">
        <f t="shared" ca="1" si="169"/>
        <v>1</v>
      </c>
      <c r="T114">
        <f t="shared" ca="1" si="169"/>
        <v>1</v>
      </c>
      <c r="V114" s="3">
        <f t="shared" si="93"/>
        <v>44627</v>
      </c>
      <c r="W114">
        <f t="shared" ca="1" si="119"/>
        <v>769.88032610908715</v>
      </c>
      <c r="X114">
        <f t="shared" si="119"/>
        <v>78.782929878046858</v>
      </c>
      <c r="Y114">
        <f t="shared" ca="1" si="119"/>
        <v>545.15901636257047</v>
      </c>
      <c r="Z114">
        <f t="shared" si="119"/>
        <v>1018.1666708698187</v>
      </c>
      <c r="AA114">
        <f t="shared" ca="1" si="88"/>
        <v>0</v>
      </c>
      <c r="AB114">
        <f t="shared" ca="1" si="88"/>
        <v>0</v>
      </c>
      <c r="AC114">
        <f t="shared" ca="1" si="88"/>
        <v>0</v>
      </c>
      <c r="AD114">
        <f t="shared" ca="1" si="120"/>
        <v>1642.1086171104362</v>
      </c>
      <c r="AE114">
        <f t="shared" ca="1" si="121"/>
        <v>623.94194624061731</v>
      </c>
      <c r="AF114">
        <f t="shared" ca="1" si="122"/>
        <v>1018.1666708698187</v>
      </c>
      <c r="AG114">
        <f t="shared" ca="1" si="123"/>
        <v>2411.9889432195232</v>
      </c>
      <c r="AH114">
        <f t="shared" ca="1" si="124"/>
        <v>2.1329400965595786</v>
      </c>
      <c r="AJ114" s="3">
        <f t="shared" ca="1" si="125"/>
        <v>45355</v>
      </c>
      <c r="AK114">
        <f t="shared" ca="1" si="128"/>
        <v>65974.189936085793</v>
      </c>
      <c r="AL114">
        <f t="shared" ca="1" si="129"/>
        <v>7976.4418032415733</v>
      </c>
      <c r="AM114">
        <f t="shared" ca="1" si="130"/>
        <v>45407.678435288894</v>
      </c>
      <c r="AN114">
        <f t="shared" ca="1" si="131"/>
        <v>116722.60777399386</v>
      </c>
      <c r="AO114">
        <f t="shared" ca="1" si="132"/>
        <v>28</v>
      </c>
      <c r="AP114">
        <f t="shared" ca="1" si="133"/>
        <v>4</v>
      </c>
      <c r="AQ114">
        <f t="shared" ca="1" si="134"/>
        <v>0</v>
      </c>
      <c r="AR114">
        <f t="shared" ca="1" si="135"/>
        <v>170138.72801252428</v>
      </c>
      <c r="AS114">
        <f t="shared" ca="1" si="136"/>
        <v>53384.120238530486</v>
      </c>
      <c r="AT114">
        <f t="shared" ca="1" si="137"/>
        <v>116754.60777399386</v>
      </c>
      <c r="AV114">
        <f t="shared" ca="1" si="143"/>
        <v>0.12090245914302181</v>
      </c>
      <c r="AW114">
        <f t="shared" ca="1" si="144"/>
        <v>0.68826428152098207</v>
      </c>
      <c r="AX114">
        <f t="shared" ca="1" si="145"/>
        <v>1.7692162326975429</v>
      </c>
      <c r="AY114">
        <f t="shared" ca="1" si="146"/>
        <v>4.2440839405721734E-4</v>
      </c>
      <c r="AZ114">
        <f t="shared" ca="1" si="147"/>
        <v>6.0629770579602472E-5</v>
      </c>
      <c r="BA114">
        <f t="shared" ca="1" si="148"/>
        <v>0</v>
      </c>
      <c r="BB114">
        <f t="shared" ca="1" si="149"/>
        <v>2.5788680115261831</v>
      </c>
      <c r="BC114">
        <f t="shared" ca="1" si="126"/>
        <v>2.1870662521422455</v>
      </c>
      <c r="BD114">
        <f t="shared" ca="1" si="150"/>
        <v>5.6927235922207204</v>
      </c>
      <c r="BE114">
        <f t="shared" ca="1" si="151"/>
        <v>2.5705477971162267</v>
      </c>
      <c r="BF114">
        <f t="shared" ca="1" si="152"/>
        <v>2.3988497630395199E-4</v>
      </c>
      <c r="BG114">
        <f t="shared" ca="1" si="153"/>
        <v>0.14285714285714285</v>
      </c>
      <c r="BH114">
        <f t="shared" ca="1" si="154"/>
        <v>0</v>
      </c>
      <c r="BJ114" s="3">
        <f t="shared" ca="1" si="127"/>
        <v>45355</v>
      </c>
      <c r="BK114">
        <f t="shared" ca="1" si="155"/>
        <v>0.997454029332703</v>
      </c>
      <c r="BL114">
        <f t="shared" ca="1" si="156"/>
        <v>0.97659101653887304</v>
      </c>
      <c r="BM114">
        <f t="shared" ca="1" si="157"/>
        <v>1.3045837570322694</v>
      </c>
      <c r="BN114">
        <f t="shared" ca="1" si="158"/>
        <v>0.63949816939456483</v>
      </c>
      <c r="BO114" t="e">
        <f t="shared" ca="1" si="159"/>
        <v>#DIV/0!</v>
      </c>
      <c r="BP114" t="e">
        <f t="shared" ca="1" si="160"/>
        <v>#DIV/0!</v>
      </c>
      <c r="BQ114">
        <f t="shared" ca="1" si="161"/>
        <v>1.1814546225721632</v>
      </c>
      <c r="BR114">
        <f t="shared" ca="1" si="162"/>
        <v>1.331393456872036</v>
      </c>
      <c r="BS114">
        <f t="shared" ca="1" si="163"/>
        <v>0.97908373500903356</v>
      </c>
      <c r="BT114">
        <f t="shared" ca="1" si="164"/>
        <v>1.3358547589919803</v>
      </c>
      <c r="BU114">
        <f t="shared" ca="1" si="165"/>
        <v>0.49019326351979609</v>
      </c>
      <c r="BV114" t="e">
        <f t="shared" ca="1" si="166"/>
        <v>#DIV/0!</v>
      </c>
      <c r="BW114" t="e">
        <f t="shared" ca="1" si="167"/>
        <v>#DIV/0!</v>
      </c>
    </row>
    <row r="115" spans="1:75" x14ac:dyDescent="0.35">
      <c r="A115" s="2">
        <v>44634</v>
      </c>
      <c r="B115">
        <v>673</v>
      </c>
      <c r="C115">
        <v>72</v>
      </c>
      <c r="D115">
        <v>523</v>
      </c>
      <c r="E115">
        <v>1056</v>
      </c>
      <c r="F115">
        <v>2</v>
      </c>
      <c r="G115">
        <v>0</v>
      </c>
      <c r="H115">
        <v>0</v>
      </c>
      <c r="I115">
        <v>2326</v>
      </c>
      <c r="J115" s="3">
        <f t="shared" si="139"/>
        <v>44634</v>
      </c>
      <c r="K115">
        <f t="shared" si="138"/>
        <v>673</v>
      </c>
      <c r="L115">
        <f t="shared" ca="1" si="168"/>
        <v>488.45922916703569</v>
      </c>
      <c r="N115">
        <f t="shared" ca="1" si="169"/>
        <v>1.0129437119792293</v>
      </c>
      <c r="O115">
        <f t="shared" si="169"/>
        <v>1.01256265644541</v>
      </c>
      <c r="P115">
        <f t="shared" ca="1" si="169"/>
        <v>1.0119563951213231</v>
      </c>
      <c r="Q115">
        <f t="shared" si="169"/>
        <v>0.98805746192580857</v>
      </c>
      <c r="R115">
        <f t="shared" ca="1" si="169"/>
        <v>1</v>
      </c>
      <c r="S115">
        <f t="shared" ca="1" si="169"/>
        <v>1</v>
      </c>
      <c r="T115">
        <f t="shared" ca="1" si="169"/>
        <v>1</v>
      </c>
      <c r="V115" s="3">
        <f t="shared" si="93"/>
        <v>44634</v>
      </c>
      <c r="W115">
        <f t="shared" ca="1" si="119"/>
        <v>681.71111816202131</v>
      </c>
      <c r="X115">
        <f t="shared" si="119"/>
        <v>72.904511264069527</v>
      </c>
      <c r="Y115">
        <f t="shared" ca="1" si="119"/>
        <v>529.25319464845199</v>
      </c>
      <c r="Z115">
        <f t="shared" si="119"/>
        <v>1043.3886797936539</v>
      </c>
      <c r="AA115">
        <f t="shared" ca="1" si="119"/>
        <v>2</v>
      </c>
      <c r="AB115">
        <f t="shared" ca="1" si="119"/>
        <v>0</v>
      </c>
      <c r="AC115">
        <f t="shared" ca="1" si="119"/>
        <v>0</v>
      </c>
      <c r="AD115">
        <f t="shared" ca="1" si="120"/>
        <v>1647.5463857061754</v>
      </c>
      <c r="AE115">
        <f t="shared" ca="1" si="121"/>
        <v>602.15770591252158</v>
      </c>
      <c r="AF115">
        <f t="shared" ca="1" si="122"/>
        <v>1045.3886797936539</v>
      </c>
      <c r="AG115">
        <f t="shared" ca="1" si="123"/>
        <v>2329.2575038681966</v>
      </c>
      <c r="AH115">
        <f t="shared" ca="1" si="124"/>
        <v>2.4167808648158289</v>
      </c>
      <c r="AJ115" s="3">
        <f t="shared" ca="1" si="125"/>
        <v>45362</v>
      </c>
      <c r="AK115">
        <f t="shared" ca="1" si="128"/>
        <v>66594.688263257776</v>
      </c>
      <c r="AL115">
        <f t="shared" ca="1" si="129"/>
        <v>8055.0131920950216</v>
      </c>
      <c r="AM115">
        <f t="shared" ca="1" si="130"/>
        <v>45812.290848376586</v>
      </c>
      <c r="AN115">
        <f t="shared" ca="1" si="131"/>
        <v>117630.57889106176</v>
      </c>
      <c r="AO115">
        <f t="shared" ca="1" si="132"/>
        <v>28</v>
      </c>
      <c r="AP115">
        <f t="shared" ca="1" si="133"/>
        <v>4</v>
      </c>
      <c r="AQ115">
        <f t="shared" ca="1" si="134"/>
        <v>0</v>
      </c>
      <c r="AR115">
        <f t="shared" ca="1" si="135"/>
        <v>171529.8829315333</v>
      </c>
      <c r="AS115">
        <f t="shared" ca="1" si="136"/>
        <v>53867.304040471623</v>
      </c>
      <c r="AT115">
        <f t="shared" ca="1" si="137"/>
        <v>117662.57889106176</v>
      </c>
      <c r="AV115">
        <f t="shared" ca="1" si="143"/>
        <v>0.12095579095216227</v>
      </c>
      <c r="AW115">
        <f t="shared" ca="1" si="144"/>
        <v>0.6879271011416771</v>
      </c>
      <c r="AX115">
        <f t="shared" ca="1" si="145"/>
        <v>1.7663657862028308</v>
      </c>
      <c r="AY115">
        <f t="shared" ca="1" si="146"/>
        <v>4.2045395406480811E-4</v>
      </c>
      <c r="AZ115">
        <f t="shared" ca="1" si="147"/>
        <v>6.0064850580686871E-5</v>
      </c>
      <c r="BA115">
        <f t="shared" ca="1" si="148"/>
        <v>0</v>
      </c>
      <c r="BB115">
        <f t="shared" ca="1" si="149"/>
        <v>2.5757291971013148</v>
      </c>
      <c r="BC115">
        <f t="shared" ca="1" si="126"/>
        <v>2.1843042080342356</v>
      </c>
      <c r="BD115">
        <f t="shared" ca="1" si="150"/>
        <v>5.6874259241853959</v>
      </c>
      <c r="BE115">
        <f t="shared" ca="1" si="151"/>
        <v>2.5676641947546295</v>
      </c>
      <c r="BF115">
        <f t="shared" ca="1" si="152"/>
        <v>2.380333435741308E-4</v>
      </c>
      <c r="BG115">
        <f t="shared" ca="1" si="153"/>
        <v>0.14285714285714285</v>
      </c>
      <c r="BH115">
        <f t="shared" ca="1" si="154"/>
        <v>0</v>
      </c>
      <c r="BJ115" s="3">
        <f t="shared" ca="1" si="127"/>
        <v>45362</v>
      </c>
      <c r="BK115">
        <f t="shared" ca="1" si="155"/>
        <v>0.99789402061406995</v>
      </c>
      <c r="BL115">
        <f t="shared" ca="1" si="156"/>
        <v>0.97611258501449594</v>
      </c>
      <c r="BM115">
        <f t="shared" ca="1" si="157"/>
        <v>1.3024818962599312</v>
      </c>
      <c r="BN115">
        <f t="shared" ca="1" si="158"/>
        <v>0.63353962292956389</v>
      </c>
      <c r="BO115" t="e">
        <f t="shared" ca="1" si="159"/>
        <v>#DIV/0!</v>
      </c>
      <c r="BP115" t="e">
        <f t="shared" ca="1" si="160"/>
        <v>#DIV/0!</v>
      </c>
      <c r="BQ115">
        <f t="shared" ca="1" si="161"/>
        <v>1.1800166401724892</v>
      </c>
      <c r="BR115">
        <f t="shared" ca="1" si="162"/>
        <v>1.32971204120875</v>
      </c>
      <c r="BS115">
        <f t="shared" ca="1" si="163"/>
        <v>0.97817259633826592</v>
      </c>
      <c r="BT115">
        <f t="shared" ca="1" si="164"/>
        <v>1.3343562169527692</v>
      </c>
      <c r="BU115">
        <f t="shared" ca="1" si="165"/>
        <v>0.48640954223530414</v>
      </c>
      <c r="BV115" t="e">
        <f t="shared" ca="1" si="166"/>
        <v>#DIV/0!</v>
      </c>
      <c r="BW115" t="e">
        <f t="shared" ca="1" si="167"/>
        <v>#DIV/0!</v>
      </c>
    </row>
    <row r="116" spans="1:75" x14ac:dyDescent="0.35">
      <c r="A116" s="2">
        <v>44641</v>
      </c>
      <c r="B116">
        <v>728</v>
      </c>
      <c r="C116">
        <v>98</v>
      </c>
      <c r="D116">
        <v>521</v>
      </c>
      <c r="E116">
        <v>1120</v>
      </c>
      <c r="F116">
        <v>1</v>
      </c>
      <c r="G116">
        <v>0</v>
      </c>
      <c r="H116">
        <v>0</v>
      </c>
      <c r="I116">
        <v>2468</v>
      </c>
      <c r="J116" s="3">
        <f t="shared" si="139"/>
        <v>44641</v>
      </c>
      <c r="K116">
        <f t="shared" si="138"/>
        <v>728</v>
      </c>
      <c r="L116">
        <f t="shared" ca="1" si="168"/>
        <v>487.20446214768776</v>
      </c>
      <c r="N116">
        <f t="shared" ca="1" si="169"/>
        <v>1.0155524901432151</v>
      </c>
      <c r="O116">
        <f t="shared" si="169"/>
        <v>1.0150940630865235</v>
      </c>
      <c r="P116">
        <f t="shared" ca="1" si="169"/>
        <v>1.0143647743886357</v>
      </c>
      <c r="Q116">
        <f t="shared" si="169"/>
        <v>0.98568612401718669</v>
      </c>
      <c r="R116">
        <f t="shared" ca="1" si="169"/>
        <v>1</v>
      </c>
      <c r="S116">
        <f t="shared" ca="1" si="169"/>
        <v>1</v>
      </c>
      <c r="T116">
        <f t="shared" ca="1" si="169"/>
        <v>1</v>
      </c>
      <c r="V116" s="3">
        <f t="shared" si="93"/>
        <v>44641</v>
      </c>
      <c r="W116">
        <f t="shared" ca="1" si="119"/>
        <v>739.32221282426065</v>
      </c>
      <c r="X116">
        <f t="shared" si="119"/>
        <v>99.4792181824793</v>
      </c>
      <c r="Y116">
        <f t="shared" ca="1" si="119"/>
        <v>528.48404745647917</v>
      </c>
      <c r="Z116">
        <f t="shared" si="119"/>
        <v>1103.9684588992491</v>
      </c>
      <c r="AA116">
        <f t="shared" ca="1" si="119"/>
        <v>1</v>
      </c>
      <c r="AB116">
        <f t="shared" ca="1" si="119"/>
        <v>0</v>
      </c>
      <c r="AC116">
        <f t="shared" ca="1" si="119"/>
        <v>0</v>
      </c>
      <c r="AD116">
        <f t="shared" ca="1" si="120"/>
        <v>1732.9317245382076</v>
      </c>
      <c r="AE116">
        <f t="shared" ca="1" si="121"/>
        <v>627.96326563895843</v>
      </c>
      <c r="AF116">
        <f t="shared" ca="1" si="122"/>
        <v>1104.9684588992491</v>
      </c>
      <c r="AG116">
        <f t="shared" ca="1" si="123"/>
        <v>2472.2539373624682</v>
      </c>
      <c r="AH116">
        <f t="shared" ca="1" si="124"/>
        <v>2.3439465154418824</v>
      </c>
      <c r="AJ116" s="3">
        <f t="shared" ca="1" si="125"/>
        <v>45369</v>
      </c>
      <c r="AK116">
        <f t="shared" ca="1" si="128"/>
        <v>67206.195773482119</v>
      </c>
      <c r="AL116">
        <f t="shared" ca="1" si="129"/>
        <v>8120.6530398663399</v>
      </c>
      <c r="AM116">
        <f t="shared" ca="1" si="130"/>
        <v>46191.95084978146</v>
      </c>
      <c r="AN116">
        <f t="shared" ca="1" si="131"/>
        <v>118550.22326126767</v>
      </c>
      <c r="AO116">
        <f t="shared" ca="1" si="132"/>
        <v>28</v>
      </c>
      <c r="AP116">
        <f t="shared" ca="1" si="133"/>
        <v>4</v>
      </c>
      <c r="AQ116">
        <f t="shared" ca="1" si="134"/>
        <v>0</v>
      </c>
      <c r="AR116">
        <f t="shared" ca="1" si="135"/>
        <v>172894.82715091543</v>
      </c>
      <c r="AS116">
        <f t="shared" ca="1" si="136"/>
        <v>54312.603889647813</v>
      </c>
      <c r="AT116">
        <f t="shared" ca="1" si="137"/>
        <v>118582.22326126767</v>
      </c>
      <c r="AV116">
        <f t="shared" ca="1" si="143"/>
        <v>0.12083191060593473</v>
      </c>
      <c r="AW116">
        <f t="shared" ca="1" si="144"/>
        <v>0.68731685104556461</v>
      </c>
      <c r="AX116">
        <f t="shared" ca="1" si="145"/>
        <v>1.7639775901144612</v>
      </c>
      <c r="AY116">
        <f t="shared" ca="1" si="146"/>
        <v>4.1662825395405136E-4</v>
      </c>
      <c r="AZ116">
        <f t="shared" ca="1" si="147"/>
        <v>5.9518321993435904E-5</v>
      </c>
      <c r="BA116">
        <f t="shared" ca="1" si="148"/>
        <v>0</v>
      </c>
      <c r="BB116">
        <f t="shared" ca="1" si="149"/>
        <v>2.5726024983419071</v>
      </c>
      <c r="BC116">
        <f t="shared" ca="1" si="126"/>
        <v>2.1833278975576769</v>
      </c>
      <c r="BD116">
        <f t="shared" ca="1" si="150"/>
        <v>5.6882064315534091</v>
      </c>
      <c r="BE116">
        <f t="shared" ca="1" si="151"/>
        <v>2.5664692891365197</v>
      </c>
      <c r="BF116">
        <f t="shared" ca="1" si="152"/>
        <v>2.361868179555598E-4</v>
      </c>
      <c r="BG116">
        <f t="shared" ca="1" si="153"/>
        <v>0.14285714285714285</v>
      </c>
      <c r="BH116">
        <f t="shared" ca="1" si="154"/>
        <v>0</v>
      </c>
      <c r="BJ116" s="3">
        <f t="shared" ca="1" si="127"/>
        <v>45369</v>
      </c>
      <c r="BK116">
        <f t="shared" ca="1" si="155"/>
        <v>0.99687199880098498</v>
      </c>
      <c r="BL116">
        <f t="shared" ca="1" si="156"/>
        <v>0.97524668977961837</v>
      </c>
      <c r="BM116">
        <f t="shared" ca="1" si="157"/>
        <v>1.300720889454819</v>
      </c>
      <c r="BN116">
        <f t="shared" ca="1" si="158"/>
        <v>0.62777506159727392</v>
      </c>
      <c r="BO116" t="e">
        <f t="shared" ca="1" si="159"/>
        <v>#DIV/0!</v>
      </c>
      <c r="BP116" t="e">
        <f t="shared" ca="1" si="160"/>
        <v>#DIV/0!</v>
      </c>
      <c r="BQ116">
        <f t="shared" ca="1" si="161"/>
        <v>1.1785842083123932</v>
      </c>
      <c r="BR116">
        <f t="shared" ca="1" si="162"/>
        <v>1.3291177046727201</v>
      </c>
      <c r="BS116">
        <f t="shared" ca="1" si="163"/>
        <v>0.97830683473166347</v>
      </c>
      <c r="BT116">
        <f t="shared" ca="1" si="164"/>
        <v>1.3337352518968815</v>
      </c>
      <c r="BU116">
        <f t="shared" ca="1" si="165"/>
        <v>0.48263625708386831</v>
      </c>
      <c r="BV116" t="e">
        <f t="shared" ca="1" si="166"/>
        <v>#DIV/0!</v>
      </c>
      <c r="BW116" t="e">
        <f t="shared" ca="1" si="167"/>
        <v>#DIV/0!</v>
      </c>
    </row>
    <row r="117" spans="1:75" x14ac:dyDescent="0.35">
      <c r="A117" s="2">
        <v>44648</v>
      </c>
      <c r="B117">
        <v>720</v>
      </c>
      <c r="C117">
        <v>103</v>
      </c>
      <c r="D117">
        <v>547</v>
      </c>
      <c r="E117">
        <v>1169</v>
      </c>
      <c r="F117">
        <v>0</v>
      </c>
      <c r="G117">
        <v>0</v>
      </c>
      <c r="H117">
        <v>0</v>
      </c>
      <c r="I117">
        <v>2539</v>
      </c>
      <c r="J117" s="3">
        <f t="shared" si="139"/>
        <v>44648</v>
      </c>
      <c r="K117">
        <f t="shared" si="138"/>
        <v>720</v>
      </c>
      <c r="L117">
        <f t="shared" ca="1" si="168"/>
        <v>485.95291840712923</v>
      </c>
      <c r="N117">
        <f t="shared" ca="1" si="169"/>
        <v>1.0181679870650435</v>
      </c>
      <c r="O117">
        <f t="shared" si="169"/>
        <v>1.0176317982442398</v>
      </c>
      <c r="P117">
        <f t="shared" ca="1" si="169"/>
        <v>1.016778885415462</v>
      </c>
      <c r="Q117">
        <f t="shared" si="169"/>
        <v>0.98332047731954553</v>
      </c>
      <c r="R117">
        <f t="shared" ca="1" si="169"/>
        <v>1</v>
      </c>
      <c r="S117">
        <f t="shared" ca="1" si="169"/>
        <v>1</v>
      </c>
      <c r="T117">
        <f t="shared" ca="1" si="169"/>
        <v>1</v>
      </c>
      <c r="V117" s="3">
        <f t="shared" si="93"/>
        <v>44648</v>
      </c>
      <c r="W117">
        <f t="shared" ca="1" si="119"/>
        <v>733.08095068683133</v>
      </c>
      <c r="X117">
        <f t="shared" si="119"/>
        <v>104.8160752191567</v>
      </c>
      <c r="Y117">
        <f t="shared" ca="1" si="119"/>
        <v>556.17805032225772</v>
      </c>
      <c r="Z117">
        <f t="shared" si="119"/>
        <v>1149.5016379865488</v>
      </c>
      <c r="AA117">
        <f t="shared" ca="1" si="119"/>
        <v>0</v>
      </c>
      <c r="AB117">
        <f t="shared" ca="1" si="119"/>
        <v>0</v>
      </c>
      <c r="AC117">
        <f t="shared" ca="1" si="119"/>
        <v>0</v>
      </c>
      <c r="AD117">
        <f t="shared" ca="1" si="120"/>
        <v>1810.4957635279632</v>
      </c>
      <c r="AE117">
        <f t="shared" ca="1" si="121"/>
        <v>660.99412554141441</v>
      </c>
      <c r="AF117">
        <f t="shared" ca="1" si="122"/>
        <v>1149.5016379865488</v>
      </c>
      <c r="AG117">
        <f t="shared" ca="1" si="123"/>
        <v>2543.5767142147943</v>
      </c>
      <c r="AH117">
        <f t="shared" ca="1" si="124"/>
        <v>2.4697078294446069</v>
      </c>
      <c r="AJ117" s="3">
        <f t="shared" ca="1" si="125"/>
        <v>45376</v>
      </c>
      <c r="AK117">
        <f t="shared" ca="1" si="128"/>
        <v>67752.92727561119</v>
      </c>
      <c r="AL117">
        <f t="shared" ca="1" si="129"/>
        <v>8189.0891451527168</v>
      </c>
      <c r="AM117">
        <f t="shared" ca="1" si="130"/>
        <v>46608.882262175001</v>
      </c>
      <c r="AN117">
        <f t="shared" ca="1" si="131"/>
        <v>119441.55766857808</v>
      </c>
      <c r="AO117">
        <f t="shared" ca="1" si="132"/>
        <v>28</v>
      </c>
      <c r="AP117">
        <f t="shared" ca="1" si="133"/>
        <v>4</v>
      </c>
      <c r="AQ117">
        <f t="shared" ca="1" si="134"/>
        <v>0</v>
      </c>
      <c r="AR117">
        <f t="shared" ca="1" si="135"/>
        <v>174271.52907590574</v>
      </c>
      <c r="AS117">
        <f t="shared" ca="1" si="136"/>
        <v>54797.971407327728</v>
      </c>
      <c r="AT117">
        <f t="shared" ca="1" si="137"/>
        <v>119473.55766857808</v>
      </c>
      <c r="AV117">
        <f t="shared" ca="1" si="143"/>
        <v>0.12086694220369897</v>
      </c>
      <c r="AW117">
        <f t="shared" ca="1" si="144"/>
        <v>0.68792425857225881</v>
      </c>
      <c r="AX117">
        <f t="shared" ca="1" si="145"/>
        <v>1.7628988513323334</v>
      </c>
      <c r="AY117">
        <f t="shared" ca="1" si="146"/>
        <v>4.1326627683700202E-4</v>
      </c>
      <c r="AZ117">
        <f t="shared" ca="1" si="147"/>
        <v>5.9038039548143148E-5</v>
      </c>
      <c r="BA117">
        <f t="shared" ca="1" si="148"/>
        <v>0</v>
      </c>
      <c r="BB117">
        <f t="shared" ca="1" si="149"/>
        <v>2.5721623564246752</v>
      </c>
      <c r="BC117">
        <f t="shared" ca="1" si="126"/>
        <v>2.1802551189440886</v>
      </c>
      <c r="BD117">
        <f t="shared" ca="1" si="150"/>
        <v>5.6915832073660741</v>
      </c>
      <c r="BE117">
        <f t="shared" ca="1" si="151"/>
        <v>2.5626351002523342</v>
      </c>
      <c r="BF117">
        <f t="shared" ca="1" si="152"/>
        <v>2.3442427030040365E-4</v>
      </c>
      <c r="BG117">
        <f t="shared" ca="1" si="153"/>
        <v>0.14285714285714285</v>
      </c>
      <c r="BH117">
        <f t="shared" ca="1" si="154"/>
        <v>0</v>
      </c>
      <c r="BJ117" s="3">
        <f t="shared" ca="1" si="127"/>
        <v>45376</v>
      </c>
      <c r="BK117">
        <f t="shared" ca="1" si="155"/>
        <v>0.99716101201536922</v>
      </c>
      <c r="BL117">
        <f t="shared" ca="1" si="156"/>
        <v>0.97610855163977006</v>
      </c>
      <c r="BM117">
        <f t="shared" ca="1" si="157"/>
        <v>1.2999254496056725</v>
      </c>
      <c r="BN117">
        <f t="shared" ca="1" si="158"/>
        <v>0.62270923763619179</v>
      </c>
      <c r="BO117" t="e">
        <f t="shared" ca="1" si="159"/>
        <v>#DIV/0!</v>
      </c>
      <c r="BP117" t="e">
        <f t="shared" ca="1" si="160"/>
        <v>#DIV/0!</v>
      </c>
      <c r="BQ117">
        <f t="shared" ca="1" si="161"/>
        <v>1.1783825664678407</v>
      </c>
      <c r="BR117">
        <f t="shared" ca="1" si="162"/>
        <v>1.3272471269814679</v>
      </c>
      <c r="BS117">
        <f t="shared" ca="1" si="163"/>
        <v>0.97888760177952616</v>
      </c>
      <c r="BT117">
        <f t="shared" ca="1" si="164"/>
        <v>1.3317427118345806</v>
      </c>
      <c r="BU117">
        <f t="shared" ca="1" si="165"/>
        <v>0.47903457680983808</v>
      </c>
      <c r="BV117" t="e">
        <f t="shared" ca="1" si="166"/>
        <v>#DIV/0!</v>
      </c>
      <c r="BW117" t="e">
        <f t="shared" ca="1" si="167"/>
        <v>#DIV/0!</v>
      </c>
    </row>
    <row r="118" spans="1:75" x14ac:dyDescent="0.35">
      <c r="A118" s="2">
        <v>44655</v>
      </c>
      <c r="B118">
        <v>661</v>
      </c>
      <c r="C118">
        <v>80</v>
      </c>
      <c r="D118">
        <v>489</v>
      </c>
      <c r="E118">
        <v>1214</v>
      </c>
      <c r="F118">
        <v>0</v>
      </c>
      <c r="G118">
        <v>0</v>
      </c>
      <c r="H118">
        <v>0</v>
      </c>
      <c r="I118">
        <v>2444</v>
      </c>
      <c r="J118" s="3">
        <f t="shared" si="139"/>
        <v>44655</v>
      </c>
      <c r="K118">
        <f t="shared" si="138"/>
        <v>661</v>
      </c>
      <c r="L118">
        <f t="shared" ca="1" si="168"/>
        <v>484.70458966531606</v>
      </c>
      <c r="N118">
        <f t="shared" ca="1" si="169"/>
        <v>1.0207902200484882</v>
      </c>
      <c r="O118">
        <f t="shared" si="169"/>
        <v>1.0201758777398504</v>
      </c>
      <c r="P118">
        <f t="shared" ca="1" si="169"/>
        <v>1.019198741842954</v>
      </c>
      <c r="Q118">
        <f t="shared" si="169"/>
        <v>0.98096050817397862</v>
      </c>
      <c r="R118">
        <f t="shared" ca="1" si="169"/>
        <v>1</v>
      </c>
      <c r="S118">
        <f t="shared" ca="1" si="169"/>
        <v>1</v>
      </c>
      <c r="T118">
        <f t="shared" ca="1" si="169"/>
        <v>1</v>
      </c>
      <c r="V118" s="3">
        <f t="shared" si="93"/>
        <v>44655</v>
      </c>
      <c r="W118">
        <f t="shared" ca="1" si="119"/>
        <v>674.74233545205072</v>
      </c>
      <c r="X118">
        <f t="shared" si="119"/>
        <v>81.614070219188037</v>
      </c>
      <c r="Y118">
        <f t="shared" ca="1" si="119"/>
        <v>498.38818476120451</v>
      </c>
      <c r="Z118">
        <f t="shared" si="119"/>
        <v>1190.8860569232099</v>
      </c>
      <c r="AA118">
        <f t="shared" ca="1" si="119"/>
        <v>0</v>
      </c>
      <c r="AB118">
        <f t="shared" ca="1" si="119"/>
        <v>0</v>
      </c>
      <c r="AC118">
        <f t="shared" ca="1" si="119"/>
        <v>0</v>
      </c>
      <c r="AD118">
        <f t="shared" ca="1" si="120"/>
        <v>1770.8883119036025</v>
      </c>
      <c r="AE118">
        <f t="shared" ca="1" si="121"/>
        <v>580.00225498039254</v>
      </c>
      <c r="AF118">
        <f t="shared" ca="1" si="122"/>
        <v>1190.8860569232099</v>
      </c>
      <c r="AG118">
        <f t="shared" ca="1" si="123"/>
        <v>2445.6306473556533</v>
      </c>
      <c r="AH118">
        <f t="shared" ca="1" si="124"/>
        <v>2.6245400930966887</v>
      </c>
      <c r="AJ118" s="3">
        <f t="shared" ca="1" si="125"/>
        <v>45383</v>
      </c>
      <c r="AK118">
        <f t="shared" ca="1" si="128"/>
        <v>68334.327749920732</v>
      </c>
      <c r="AL118">
        <f t="shared" ca="1" si="129"/>
        <v>8265.6125555734161</v>
      </c>
      <c r="AM118">
        <f t="shared" ca="1" si="130"/>
        <v>46987.747652012811</v>
      </c>
      <c r="AN118">
        <f t="shared" ca="1" si="131"/>
        <v>120392.02386071718</v>
      </c>
      <c r="AO118">
        <f t="shared" ca="1" si="132"/>
        <v>28</v>
      </c>
      <c r="AP118">
        <f t="shared" ca="1" si="133"/>
        <v>4</v>
      </c>
      <c r="AQ118">
        <f t="shared" ca="1" si="134"/>
        <v>0</v>
      </c>
      <c r="AR118">
        <f t="shared" ca="1" si="135"/>
        <v>175677.38406830333</v>
      </c>
      <c r="AS118">
        <f t="shared" ca="1" si="136"/>
        <v>55253.360207586244</v>
      </c>
      <c r="AT118">
        <f t="shared" ca="1" si="137"/>
        <v>120424.02386071718</v>
      </c>
      <c r="AV118">
        <f t="shared" ca="1" si="143"/>
        <v>0.12095842350015662</v>
      </c>
      <c r="AW118">
        <f t="shared" ca="1" si="144"/>
        <v>0.68761556891246822</v>
      </c>
      <c r="AX118">
        <f t="shared" ca="1" si="145"/>
        <v>1.7618088569087713</v>
      </c>
      <c r="AY118">
        <f t="shared" ca="1" si="146"/>
        <v>4.0975013469760052E-4</v>
      </c>
      <c r="AZ118">
        <f t="shared" ca="1" si="147"/>
        <v>5.8535733528228644E-5</v>
      </c>
      <c r="BA118">
        <f t="shared" ca="1" si="148"/>
        <v>0</v>
      </c>
      <c r="BB118">
        <f t="shared" ca="1" si="149"/>
        <v>2.5708511351896211</v>
      </c>
      <c r="BC118">
        <f t="shared" ca="1" si="126"/>
        <v>2.1794877887658868</v>
      </c>
      <c r="BD118">
        <f t="shared" ca="1" si="150"/>
        <v>5.6847266111365773</v>
      </c>
      <c r="BE118">
        <f t="shared" ca="1" si="151"/>
        <v>2.5622003581088859</v>
      </c>
      <c r="BF118">
        <f t="shared" ca="1" si="152"/>
        <v>2.3257354683557359E-4</v>
      </c>
      <c r="BG118">
        <f t="shared" ca="1" si="153"/>
        <v>0.14285714285714285</v>
      </c>
      <c r="BH118">
        <f t="shared" ca="1" si="154"/>
        <v>0</v>
      </c>
      <c r="BJ118" s="3">
        <f t="shared" ca="1" si="127"/>
        <v>45383</v>
      </c>
      <c r="BK118">
        <f t="shared" ca="1" si="155"/>
        <v>0.99791573932535993</v>
      </c>
      <c r="BL118">
        <f t="shared" ca="1" si="156"/>
        <v>0.97567054612830617</v>
      </c>
      <c r="BM118">
        <f t="shared" ca="1" si="157"/>
        <v>1.2991217100774257</v>
      </c>
      <c r="BN118">
        <f t="shared" ca="1" si="158"/>
        <v>0.61741111796428161</v>
      </c>
      <c r="BO118" t="e">
        <f t="shared" ca="1" si="159"/>
        <v>#DIV/0!</v>
      </c>
      <c r="BP118" t="e">
        <f t="shared" ca="1" si="160"/>
        <v>#DIV/0!</v>
      </c>
      <c r="BQ118">
        <f t="shared" ca="1" si="161"/>
        <v>1.1777818577916133</v>
      </c>
      <c r="BR118">
        <f t="shared" ca="1" si="162"/>
        <v>1.3267800088146005</v>
      </c>
      <c r="BS118">
        <f t="shared" ca="1" si="163"/>
        <v>0.97770834518343952</v>
      </c>
      <c r="BT118">
        <f t="shared" ca="1" si="164"/>
        <v>1.3315167863093245</v>
      </c>
      <c r="BU118">
        <f t="shared" ca="1" si="165"/>
        <v>0.47525271356406229</v>
      </c>
      <c r="BV118" t="e">
        <f t="shared" ca="1" si="166"/>
        <v>#DIV/0!</v>
      </c>
      <c r="BW118" t="e">
        <f t="shared" ca="1" si="167"/>
        <v>#DIV/0!</v>
      </c>
    </row>
    <row r="119" spans="1:75" x14ac:dyDescent="0.35">
      <c r="A119" s="2">
        <v>44662</v>
      </c>
      <c r="B119">
        <v>627</v>
      </c>
      <c r="C119">
        <v>83</v>
      </c>
      <c r="D119">
        <v>465</v>
      </c>
      <c r="E119">
        <v>1163</v>
      </c>
      <c r="F119">
        <v>0</v>
      </c>
      <c r="G119">
        <v>1</v>
      </c>
      <c r="H119">
        <v>0</v>
      </c>
      <c r="I119">
        <v>2339</v>
      </c>
      <c r="J119" s="3">
        <f t="shared" si="139"/>
        <v>44662</v>
      </c>
      <c r="K119">
        <f t="shared" si="138"/>
        <v>627</v>
      </c>
      <c r="L119">
        <f t="shared" ca="1" si="168"/>
        <v>483.45946766347419</v>
      </c>
      <c r="N119">
        <f t="shared" ca="1" si="169"/>
        <v>1.0234192064418874</v>
      </c>
      <c r="O119">
        <f t="shared" si="169"/>
        <v>1.0227263174342001</v>
      </c>
      <c r="P119">
        <f t="shared" ca="1" si="169"/>
        <v>1.0216243573447281</v>
      </c>
      <c r="Q119">
        <f t="shared" si="169"/>
        <v>0.97860620295436107</v>
      </c>
      <c r="R119">
        <f t="shared" ca="1" si="169"/>
        <v>1</v>
      </c>
      <c r="S119">
        <f t="shared" ca="1" si="169"/>
        <v>1</v>
      </c>
      <c r="T119">
        <f t="shared" ca="1" si="169"/>
        <v>1</v>
      </c>
      <c r="V119" s="3">
        <f t="shared" si="93"/>
        <v>44662</v>
      </c>
      <c r="W119">
        <f t="shared" ca="1" si="119"/>
        <v>641.68384243906337</v>
      </c>
      <c r="X119">
        <f t="shared" si="119"/>
        <v>84.886284347038611</v>
      </c>
      <c r="Y119">
        <f t="shared" ca="1" si="119"/>
        <v>475.0553261652986</v>
      </c>
      <c r="Z119">
        <f t="shared" si="119"/>
        <v>1138.119014035922</v>
      </c>
      <c r="AA119">
        <f t="shared" ca="1" si="119"/>
        <v>0</v>
      </c>
      <c r="AB119">
        <f t="shared" ca="1" si="119"/>
        <v>1</v>
      </c>
      <c r="AC119">
        <f t="shared" ca="1" si="119"/>
        <v>0</v>
      </c>
      <c r="AD119">
        <f t="shared" ca="1" si="120"/>
        <v>1699.0606245482591</v>
      </c>
      <c r="AE119">
        <f t="shared" ca="1" si="121"/>
        <v>559.94161051233721</v>
      </c>
      <c r="AF119">
        <f t="shared" ca="1" si="122"/>
        <v>1139.119014035922</v>
      </c>
      <c r="AG119">
        <f t="shared" ca="1" si="123"/>
        <v>2340.7444669873225</v>
      </c>
      <c r="AH119">
        <f t="shared" ca="1" si="124"/>
        <v>2.6478158123634041</v>
      </c>
      <c r="AJ119" s="3">
        <f t="shared" ca="1" si="125"/>
        <v>45390</v>
      </c>
      <c r="AK119">
        <f t="shared" ca="1" si="128"/>
        <v>68874.541993126433</v>
      </c>
      <c r="AL119">
        <f t="shared" ca="1" si="129"/>
        <v>8344.9726096562626</v>
      </c>
      <c r="AM119">
        <f t="shared" ca="1" si="130"/>
        <v>47383.175210014655</v>
      </c>
      <c r="AN119">
        <f t="shared" ca="1" si="131"/>
        <v>121350.14157376355</v>
      </c>
      <c r="AO119">
        <f t="shared" ca="1" si="132"/>
        <v>28</v>
      </c>
      <c r="AP119">
        <f t="shared" ca="1" si="133"/>
        <v>4</v>
      </c>
      <c r="AQ119">
        <f t="shared" ca="1" si="134"/>
        <v>0</v>
      </c>
      <c r="AR119">
        <f t="shared" ca="1" si="135"/>
        <v>177110.28939343442</v>
      </c>
      <c r="AS119">
        <f t="shared" ca="1" si="136"/>
        <v>55728.147819670936</v>
      </c>
      <c r="AT119">
        <f t="shared" ca="1" si="137"/>
        <v>121382.14157376355</v>
      </c>
      <c r="AV119">
        <f t="shared" ca="1" si="143"/>
        <v>0.12116193252492448</v>
      </c>
      <c r="AW119">
        <f t="shared" ca="1" si="144"/>
        <v>0.68796356155433191</v>
      </c>
      <c r="AX119">
        <f t="shared" ca="1" si="145"/>
        <v>1.761901249170907</v>
      </c>
      <c r="AY119">
        <f t="shared" ca="1" si="146"/>
        <v>4.0653627871375687E-4</v>
      </c>
      <c r="AZ119">
        <f t="shared" ca="1" si="147"/>
        <v>5.8076611244822414E-5</v>
      </c>
      <c r="BA119">
        <f t="shared" ca="1" si="148"/>
        <v>0</v>
      </c>
      <c r="BB119">
        <f t="shared" ca="1" si="149"/>
        <v>2.5714913561401214</v>
      </c>
      <c r="BC119">
        <f t="shared" ca="1" si="126"/>
        <v>2.1781118935899402</v>
      </c>
      <c r="BD119">
        <f t="shared" ca="1" si="150"/>
        <v>5.6780504174676274</v>
      </c>
      <c r="BE119">
        <f t="shared" ca="1" si="151"/>
        <v>2.561038618368396</v>
      </c>
      <c r="BF119">
        <f t="shared" ca="1" si="152"/>
        <v>2.30737266861613E-4</v>
      </c>
      <c r="BG119">
        <f t="shared" ca="1" si="153"/>
        <v>0.14285714285714285</v>
      </c>
      <c r="BH119">
        <f t="shared" ca="1" si="154"/>
        <v>0</v>
      </c>
      <c r="BJ119" s="3">
        <f t="shared" ca="1" si="127"/>
        <v>45390</v>
      </c>
      <c r="BK119">
        <f t="shared" ca="1" si="155"/>
        <v>0.99959470349365809</v>
      </c>
      <c r="BL119">
        <f t="shared" ca="1" si="156"/>
        <v>0.97616431937354076</v>
      </c>
      <c r="BM119">
        <f t="shared" ca="1" si="157"/>
        <v>1.2991898382362284</v>
      </c>
      <c r="BN119">
        <f t="shared" ca="1" si="158"/>
        <v>0.61256848278754017</v>
      </c>
      <c r="BO119" t="e">
        <f t="shared" ca="1" si="159"/>
        <v>#DIV/0!</v>
      </c>
      <c r="BP119" t="e">
        <f t="shared" ca="1" si="160"/>
        <v>#DIV/0!</v>
      </c>
      <c r="BQ119">
        <f t="shared" ca="1" si="161"/>
        <v>1.1780751616745786</v>
      </c>
      <c r="BR119">
        <f t="shared" ca="1" si="162"/>
        <v>1.3259424220095355</v>
      </c>
      <c r="BS119">
        <f t="shared" ca="1" si="163"/>
        <v>0.97656011577669799</v>
      </c>
      <c r="BT119">
        <f t="shared" ca="1" si="164"/>
        <v>1.3309130567996905</v>
      </c>
      <c r="BU119">
        <f t="shared" ca="1" si="165"/>
        <v>0.47150036488829006</v>
      </c>
      <c r="BV119" t="e">
        <f t="shared" ca="1" si="166"/>
        <v>#DIV/0!</v>
      </c>
      <c r="BW119" t="e">
        <f t="shared" ca="1" si="167"/>
        <v>#DIV/0!</v>
      </c>
    </row>
    <row r="120" spans="1:75" x14ac:dyDescent="0.35">
      <c r="A120" s="2">
        <v>44669</v>
      </c>
      <c r="B120">
        <v>591</v>
      </c>
      <c r="C120">
        <v>86</v>
      </c>
      <c r="D120">
        <v>477</v>
      </c>
      <c r="E120">
        <v>1186</v>
      </c>
      <c r="F120">
        <v>0</v>
      </c>
      <c r="G120">
        <v>0</v>
      </c>
      <c r="H120">
        <v>0</v>
      </c>
      <c r="I120">
        <v>2340</v>
      </c>
      <c r="J120" s="3">
        <f t="shared" si="139"/>
        <v>44669</v>
      </c>
      <c r="K120">
        <f t="shared" si="138"/>
        <v>591</v>
      </c>
      <c r="L120">
        <f t="shared" ca="1" si="168"/>
        <v>482.21754416404497</v>
      </c>
      <c r="N120">
        <f t="shared" ca="1" si="169"/>
        <v>1.0260549636382597</v>
      </c>
      <c r="O120">
        <f t="shared" si="169"/>
        <v>1.0252831332277854</v>
      </c>
      <c r="P120">
        <f t="shared" ca="1" si="169"/>
        <v>1.0240557456269432</v>
      </c>
      <c r="Q120">
        <f t="shared" si="169"/>
        <v>0.97625754806727061</v>
      </c>
      <c r="R120">
        <f t="shared" ca="1" si="169"/>
        <v>1</v>
      </c>
      <c r="S120">
        <f t="shared" ca="1" si="169"/>
        <v>1</v>
      </c>
      <c r="T120">
        <f t="shared" ca="1" si="169"/>
        <v>1</v>
      </c>
      <c r="V120" s="3">
        <f t="shared" si="93"/>
        <v>44669</v>
      </c>
      <c r="W120">
        <f t="shared" ca="1" si="119"/>
        <v>606.39848351021146</v>
      </c>
      <c r="X120">
        <f t="shared" si="119"/>
        <v>88.174349457589543</v>
      </c>
      <c r="Y120">
        <f t="shared" ca="1" si="119"/>
        <v>488.4745906640519</v>
      </c>
      <c r="Z120">
        <f t="shared" si="119"/>
        <v>1157.8414520077829</v>
      </c>
      <c r="AA120">
        <f t="shared" ca="1" si="119"/>
        <v>0</v>
      </c>
      <c r="AB120">
        <f t="shared" ca="1" si="119"/>
        <v>0</v>
      </c>
      <c r="AC120">
        <f t="shared" ca="1" si="119"/>
        <v>0</v>
      </c>
      <c r="AD120">
        <f t="shared" ca="1" si="120"/>
        <v>1734.4903921294244</v>
      </c>
      <c r="AE120">
        <f t="shared" ca="1" si="121"/>
        <v>576.64894012164143</v>
      </c>
      <c r="AF120">
        <f t="shared" ca="1" si="122"/>
        <v>1157.8414520077829</v>
      </c>
      <c r="AG120">
        <f t="shared" ca="1" si="123"/>
        <v>2340.8888756396354</v>
      </c>
      <c r="AH120">
        <f t="shared" ca="1" si="124"/>
        <v>2.8603145279802078</v>
      </c>
      <c r="AJ120" s="3">
        <f t="shared" ca="1" si="125"/>
        <v>45397</v>
      </c>
      <c r="AK120">
        <f t="shared" ca="1" si="128"/>
        <v>69437.544288819729</v>
      </c>
      <c r="AL120">
        <f t="shared" ca="1" si="129"/>
        <v>8415.2492442155435</v>
      </c>
      <c r="AM120">
        <f t="shared" ca="1" si="130"/>
        <v>47776.927560844808</v>
      </c>
      <c r="AN120">
        <f t="shared" ca="1" si="131"/>
        <v>122219.82945338119</v>
      </c>
      <c r="AO120">
        <f t="shared" ca="1" si="132"/>
        <v>28</v>
      </c>
      <c r="AP120">
        <f t="shared" ca="1" si="133"/>
        <v>4</v>
      </c>
      <c r="AQ120">
        <f t="shared" ca="1" si="134"/>
        <v>0</v>
      </c>
      <c r="AR120">
        <f t="shared" ca="1" si="135"/>
        <v>178444.00625844148</v>
      </c>
      <c r="AS120">
        <f t="shared" ca="1" si="136"/>
        <v>56192.176805060364</v>
      </c>
      <c r="AT120">
        <f t="shared" ca="1" si="137"/>
        <v>122251.82945338119</v>
      </c>
      <c r="AV120">
        <f t="shared" ca="1" si="143"/>
        <v>0.12119163098874881</v>
      </c>
      <c r="AW120">
        <f t="shared" ca="1" si="144"/>
        <v>0.6880561236745445</v>
      </c>
      <c r="AX120">
        <f t="shared" ca="1" si="145"/>
        <v>1.7601404356268404</v>
      </c>
      <c r="AY120">
        <f t="shared" ca="1" si="146"/>
        <v>4.0324006683670026E-4</v>
      </c>
      <c r="AZ120">
        <f t="shared" ca="1" si="147"/>
        <v>5.760572383381432E-5</v>
      </c>
      <c r="BA120">
        <f t="shared" ca="1" si="148"/>
        <v>0</v>
      </c>
      <c r="BB120">
        <f t="shared" ca="1" si="149"/>
        <v>2.5698490360808037</v>
      </c>
      <c r="BC120">
        <f t="shared" ca="1" si="126"/>
        <v>2.175602306304885</v>
      </c>
      <c r="BD120">
        <f t="shared" ca="1" si="150"/>
        <v>5.6774227565137911</v>
      </c>
      <c r="BE120">
        <f t="shared" ca="1" si="151"/>
        <v>2.5581349762964969</v>
      </c>
      <c r="BF120">
        <f t="shared" ca="1" si="152"/>
        <v>2.290953941371695E-4</v>
      </c>
      <c r="BG120">
        <f t="shared" ca="1" si="153"/>
        <v>0.14285714285714285</v>
      </c>
      <c r="BH120">
        <f t="shared" ca="1" si="154"/>
        <v>0</v>
      </c>
      <c r="BJ120" s="3">
        <f t="shared" ca="1" si="127"/>
        <v>45397</v>
      </c>
      <c r="BK120">
        <f t="shared" ca="1" si="155"/>
        <v>0.99983971796744586</v>
      </c>
      <c r="BL120">
        <f t="shared" ca="1" si="156"/>
        <v>0.97629565749103198</v>
      </c>
      <c r="BM120">
        <f t="shared" ca="1" si="157"/>
        <v>1.2978914504494234</v>
      </c>
      <c r="BN120">
        <f t="shared" ca="1" si="158"/>
        <v>0.60760175382828652</v>
      </c>
      <c r="BO120" t="e">
        <f t="shared" ca="1" si="159"/>
        <v>#DIV/0!</v>
      </c>
      <c r="BP120" t="e">
        <f t="shared" ca="1" si="160"/>
        <v>#DIV/0!</v>
      </c>
      <c r="BQ120">
        <f t="shared" ca="1" si="161"/>
        <v>1.1773227669738218</v>
      </c>
      <c r="BR120">
        <f t="shared" ca="1" si="162"/>
        <v>1.324414691385235</v>
      </c>
      <c r="BS120">
        <f t="shared" ca="1" si="163"/>
        <v>0.97645216522876666</v>
      </c>
      <c r="BT120">
        <f t="shared" ca="1" si="164"/>
        <v>1.3294041005824564</v>
      </c>
      <c r="BU120">
        <f t="shared" ca="1" si="165"/>
        <v>0.46814527795671285</v>
      </c>
      <c r="BV120" t="e">
        <f t="shared" ca="1" si="166"/>
        <v>#DIV/0!</v>
      </c>
      <c r="BW120" t="e">
        <f t="shared" ca="1" si="167"/>
        <v>#DIV/0!</v>
      </c>
    </row>
    <row r="121" spans="1:75" x14ac:dyDescent="0.35">
      <c r="A121" s="2">
        <v>44676</v>
      </c>
      <c r="B121">
        <v>577</v>
      </c>
      <c r="C121">
        <v>92</v>
      </c>
      <c r="D121">
        <v>443</v>
      </c>
      <c r="E121">
        <v>1171</v>
      </c>
      <c r="F121">
        <v>0</v>
      </c>
      <c r="G121">
        <v>0</v>
      </c>
      <c r="H121">
        <v>0</v>
      </c>
      <c r="I121">
        <v>2283</v>
      </c>
      <c r="J121" s="3">
        <f t="shared" si="139"/>
        <v>44676</v>
      </c>
      <c r="K121">
        <f t="shared" si="138"/>
        <v>577</v>
      </c>
      <c r="L121">
        <f t="shared" ca="1" si="168"/>
        <v>480.97881095063059</v>
      </c>
      <c r="N121">
        <f t="shared" ca="1" si="169"/>
        <v>1.0286975090754178</v>
      </c>
      <c r="O121">
        <f t="shared" si="169"/>
        <v>1.0278463410608549</v>
      </c>
      <c r="P121">
        <f t="shared" ca="1" si="169"/>
        <v>1.0264929204283779</v>
      </c>
      <c r="Q121">
        <f t="shared" si="169"/>
        <v>0.97391452995190919</v>
      </c>
      <c r="R121">
        <f t="shared" ca="1" si="169"/>
        <v>1</v>
      </c>
      <c r="S121">
        <f t="shared" ca="1" si="169"/>
        <v>1</v>
      </c>
      <c r="T121">
        <f t="shared" ca="1" si="169"/>
        <v>1</v>
      </c>
      <c r="V121" s="3">
        <f t="shared" si="93"/>
        <v>44676</v>
      </c>
      <c r="W121">
        <f t="shared" ca="1" si="119"/>
        <v>593.55846273651605</v>
      </c>
      <c r="X121">
        <f t="shared" si="119"/>
        <v>94.561863377598655</v>
      </c>
      <c r="Y121">
        <f t="shared" ca="1" si="119"/>
        <v>454.73636374977144</v>
      </c>
      <c r="Z121">
        <f t="shared" si="119"/>
        <v>1140.4539145736856</v>
      </c>
      <c r="AA121">
        <f t="shared" ca="1" si="119"/>
        <v>0</v>
      </c>
      <c r="AB121">
        <f t="shared" ca="1" si="119"/>
        <v>0</v>
      </c>
      <c r="AC121">
        <f t="shared" ca="1" si="119"/>
        <v>0</v>
      </c>
      <c r="AD121">
        <f t="shared" ca="1" si="120"/>
        <v>1689.7521417010557</v>
      </c>
      <c r="AE121">
        <f t="shared" ca="1" si="121"/>
        <v>549.29822712737007</v>
      </c>
      <c r="AF121">
        <f t="shared" ca="1" si="122"/>
        <v>1140.4539145736856</v>
      </c>
      <c r="AG121">
        <f t="shared" ca="1" si="123"/>
        <v>2283.3106044375718</v>
      </c>
      <c r="AH121">
        <f t="shared" ca="1" si="124"/>
        <v>2.8468166958831591</v>
      </c>
      <c r="AJ121" s="3">
        <f t="shared" ca="1" si="125"/>
        <v>45404</v>
      </c>
      <c r="AK121">
        <f t="shared" ca="1" si="128"/>
        <v>70032.833624675928</v>
      </c>
      <c r="AL121">
        <f t="shared" ca="1" si="129"/>
        <v>8487.0308595337829</v>
      </c>
      <c r="AM121">
        <f t="shared" ca="1" si="130"/>
        <v>48144.080538968228</v>
      </c>
      <c r="AN121">
        <f t="shared" ca="1" si="131"/>
        <v>123091.99239915368</v>
      </c>
      <c r="AO121">
        <f t="shared" ca="1" si="132"/>
        <v>28</v>
      </c>
      <c r="AP121">
        <f t="shared" ca="1" si="133"/>
        <v>4</v>
      </c>
      <c r="AQ121">
        <f t="shared" ca="1" si="134"/>
        <v>0</v>
      </c>
      <c r="AR121">
        <f t="shared" ca="1" si="135"/>
        <v>179755.10379765564</v>
      </c>
      <c r="AS121">
        <f t="shared" ca="1" si="136"/>
        <v>56631.11139850202</v>
      </c>
      <c r="AT121">
        <f t="shared" ca="1" si="137"/>
        <v>123123.99239915368</v>
      </c>
      <c r="AV121">
        <f t="shared" ca="1" si="143"/>
        <v>0.12118645527065172</v>
      </c>
      <c r="AW121">
        <f t="shared" ca="1" si="144"/>
        <v>0.68745012942050598</v>
      </c>
      <c r="AX121">
        <f t="shared" ca="1" si="145"/>
        <v>1.7576326135657385</v>
      </c>
      <c r="AY121">
        <f t="shared" ca="1" si="146"/>
        <v>3.9981246725013646E-4</v>
      </c>
      <c r="AZ121">
        <f t="shared" ca="1" si="147"/>
        <v>5.7116066750019493E-5</v>
      </c>
      <c r="BA121">
        <f t="shared" ca="1" si="148"/>
        <v>0</v>
      </c>
      <c r="BB121">
        <f t="shared" ca="1" si="149"/>
        <v>2.5667261267908956</v>
      </c>
      <c r="BC121">
        <f t="shared" ca="1" si="126"/>
        <v>2.1741404920124965</v>
      </c>
      <c r="BD121">
        <f t="shared" ca="1" si="150"/>
        <v>5.6726647205348941</v>
      </c>
      <c r="BE121">
        <f t="shared" ca="1" si="151"/>
        <v>2.5567419923934778</v>
      </c>
      <c r="BF121">
        <f t="shared" ca="1" si="152"/>
        <v>2.2747214870975243E-4</v>
      </c>
      <c r="BG121">
        <f t="shared" ca="1" si="153"/>
        <v>0.14285714285714285</v>
      </c>
      <c r="BH121">
        <f t="shared" ca="1" si="154"/>
        <v>0</v>
      </c>
      <c r="BJ121" s="3">
        <f t="shared" ca="1" si="127"/>
        <v>45404</v>
      </c>
      <c r="BK121">
        <f t="shared" ca="1" si="155"/>
        <v>0.99979701791893383</v>
      </c>
      <c r="BL121">
        <f t="shared" ca="1" si="156"/>
        <v>0.97543580094979121</v>
      </c>
      <c r="BM121">
        <f t="shared" ca="1" si="157"/>
        <v>1.2960422339059756</v>
      </c>
      <c r="BN121">
        <f t="shared" ca="1" si="158"/>
        <v>0.60243704999179837</v>
      </c>
      <c r="BO121" t="e">
        <f t="shared" ca="1" si="159"/>
        <v>#DIV/0!</v>
      </c>
      <c r="BP121" t="e">
        <f t="shared" ca="1" si="160"/>
        <v>#DIV/0!</v>
      </c>
      <c r="BQ121">
        <f t="shared" ca="1" si="161"/>
        <v>1.1758920711801848</v>
      </c>
      <c r="BR121">
        <f t="shared" ca="1" si="162"/>
        <v>1.3235248006550655</v>
      </c>
      <c r="BS121">
        <f t="shared" ca="1" si="163"/>
        <v>0.97563383713641183</v>
      </c>
      <c r="BT121">
        <f t="shared" ca="1" si="164"/>
        <v>1.3286801987829508</v>
      </c>
      <c r="BU121">
        <f t="shared" ca="1" si="165"/>
        <v>0.46482825499921449</v>
      </c>
      <c r="BV121" t="e">
        <f t="shared" ca="1" si="166"/>
        <v>#DIV/0!</v>
      </c>
      <c r="BW121" t="e">
        <f t="shared" ca="1" si="167"/>
        <v>#DIV/0!</v>
      </c>
    </row>
    <row r="122" spans="1:75" x14ac:dyDescent="0.35">
      <c r="A122" s="2">
        <v>44683</v>
      </c>
      <c r="B122">
        <v>626</v>
      </c>
      <c r="C122">
        <v>61</v>
      </c>
      <c r="D122">
        <v>438</v>
      </c>
      <c r="E122">
        <v>1167</v>
      </c>
      <c r="F122">
        <v>0</v>
      </c>
      <c r="G122">
        <v>0</v>
      </c>
      <c r="H122">
        <v>0</v>
      </c>
      <c r="I122">
        <v>2292</v>
      </c>
      <c r="J122" s="3">
        <f t="shared" si="139"/>
        <v>44683</v>
      </c>
      <c r="K122">
        <f t="shared" si="138"/>
        <v>626</v>
      </c>
      <c r="L122">
        <f t="shared" ca="1" si="168"/>
        <v>479.74325982793977</v>
      </c>
      <c r="N122">
        <f t="shared" ca="1" si="169"/>
        <v>1.0313468602360849</v>
      </c>
      <c r="O122">
        <f t="shared" si="169"/>
        <v>1.030415956913507</v>
      </c>
      <c r="P122">
        <f t="shared" ca="1" si="169"/>
        <v>1.0289358955205077</v>
      </c>
      <c r="Q122">
        <f t="shared" si="169"/>
        <v>0.97157713508002463</v>
      </c>
      <c r="R122">
        <f t="shared" ca="1" si="169"/>
        <v>1</v>
      </c>
      <c r="S122">
        <f t="shared" ca="1" si="169"/>
        <v>1</v>
      </c>
      <c r="T122">
        <f t="shared" ca="1" si="169"/>
        <v>1</v>
      </c>
      <c r="V122" s="3">
        <f t="shared" si="93"/>
        <v>44683</v>
      </c>
      <c r="W122">
        <f t="shared" ca="1" si="119"/>
        <v>645.62313450778913</v>
      </c>
      <c r="X122">
        <f t="shared" si="119"/>
        <v>62.855373371723921</v>
      </c>
      <c r="Y122">
        <f t="shared" ca="1" si="119"/>
        <v>450.67392223798237</v>
      </c>
      <c r="Z122">
        <f t="shared" si="119"/>
        <v>1133.8305166383886</v>
      </c>
      <c r="AA122">
        <f t="shared" ca="1" si="119"/>
        <v>0</v>
      </c>
      <c r="AB122">
        <f t="shared" ca="1" si="119"/>
        <v>0</v>
      </c>
      <c r="AC122">
        <f t="shared" ca="1" si="119"/>
        <v>0</v>
      </c>
      <c r="AD122">
        <f t="shared" ca="1" si="120"/>
        <v>1647.3598122480948</v>
      </c>
      <c r="AE122">
        <f t="shared" ca="1" si="121"/>
        <v>513.52929560970631</v>
      </c>
      <c r="AF122">
        <f t="shared" ca="1" si="122"/>
        <v>1133.8305166383886</v>
      </c>
      <c r="AG122">
        <f t="shared" ca="1" si="123"/>
        <v>2292.9829467558839</v>
      </c>
      <c r="AH122">
        <f t="shared" ca="1" si="124"/>
        <v>2.5515811379714743</v>
      </c>
      <c r="AJ122" s="3">
        <f t="shared" ca="1" si="125"/>
        <v>45411</v>
      </c>
      <c r="AK122">
        <f t="shared" ca="1" si="128"/>
        <v>70540.939240380147</v>
      </c>
      <c r="AL122">
        <f t="shared" ca="1" si="129"/>
        <v>8561.657153681299</v>
      </c>
      <c r="AM122">
        <f t="shared" ca="1" si="130"/>
        <v>48525.251126627409</v>
      </c>
      <c r="AN122">
        <f t="shared" ca="1" si="131"/>
        <v>123931.7197038231</v>
      </c>
      <c r="AO122">
        <f t="shared" ca="1" si="132"/>
        <v>28</v>
      </c>
      <c r="AP122">
        <f t="shared" ca="1" si="133"/>
        <v>4</v>
      </c>
      <c r="AQ122">
        <f t="shared" ca="1" si="134"/>
        <v>0</v>
      </c>
      <c r="AR122">
        <f t="shared" ca="1" si="135"/>
        <v>181050.62798413174</v>
      </c>
      <c r="AS122">
        <f t="shared" ca="1" si="136"/>
        <v>57086.908280308715</v>
      </c>
      <c r="AT122">
        <f t="shared" ca="1" si="137"/>
        <v>123963.7197038231</v>
      </c>
      <c r="AV122">
        <f t="shared" ca="1" si="143"/>
        <v>0.12137146522115347</v>
      </c>
      <c r="AW122">
        <f t="shared" ca="1" si="144"/>
        <v>0.68790197081540738</v>
      </c>
      <c r="AX122">
        <f t="shared" ca="1" si="145"/>
        <v>1.7568765179253547</v>
      </c>
      <c r="AY122">
        <f t="shared" ca="1" si="146"/>
        <v>3.9693262241072914E-4</v>
      </c>
      <c r="AZ122">
        <f t="shared" ca="1" si="147"/>
        <v>5.6704660344389878E-5</v>
      </c>
      <c r="BA122">
        <f t="shared" ca="1" si="148"/>
        <v>0</v>
      </c>
      <c r="BB122">
        <f t="shared" ca="1" si="149"/>
        <v>2.5666035912446699</v>
      </c>
      <c r="BC122">
        <f t="shared" ca="1" si="126"/>
        <v>2.1714912129263539</v>
      </c>
      <c r="BD122">
        <f t="shared" ca="1" si="150"/>
        <v>5.6677405151364608</v>
      </c>
      <c r="BE122">
        <f t="shared" ca="1" si="151"/>
        <v>2.5539634896565775</v>
      </c>
      <c r="BF122">
        <f t="shared" ca="1" si="152"/>
        <v>2.2593085988732749E-4</v>
      </c>
      <c r="BG122">
        <f t="shared" ca="1" si="153"/>
        <v>0.14285714285714285</v>
      </c>
      <c r="BH122">
        <f t="shared" ca="1" si="154"/>
        <v>0</v>
      </c>
      <c r="BJ122" s="3">
        <f t="shared" ca="1" si="127"/>
        <v>45411</v>
      </c>
      <c r="BK122">
        <f t="shared" ca="1" si="155"/>
        <v>1.0013233633870298</v>
      </c>
      <c r="BL122">
        <f t="shared" ca="1" si="156"/>
        <v>0.97607692712618666</v>
      </c>
      <c r="BM122">
        <f t="shared" ca="1" si="157"/>
        <v>1.2954847044909852</v>
      </c>
      <c r="BN122">
        <f t="shared" ca="1" si="158"/>
        <v>0.59809770249365934</v>
      </c>
      <c r="BO122" t="e">
        <f t="shared" ca="1" si="159"/>
        <v>#DIV/0!</v>
      </c>
      <c r="BP122" t="e">
        <f t="shared" ca="1" si="160"/>
        <v>#DIV/0!</v>
      </c>
      <c r="BQ122">
        <f t="shared" ca="1" si="161"/>
        <v>1.1758359340739541</v>
      </c>
      <c r="BR122">
        <f t="shared" ca="1" si="162"/>
        <v>1.3219120315689608</v>
      </c>
      <c r="BS122">
        <f t="shared" ca="1" si="163"/>
        <v>0.9747869297931433</v>
      </c>
      <c r="BT122">
        <f t="shared" ca="1" si="164"/>
        <v>1.3272362746092303</v>
      </c>
      <c r="BU122">
        <f t="shared" ca="1" si="165"/>
        <v>0.46167870637165159</v>
      </c>
      <c r="BV122" t="e">
        <f t="shared" ca="1" si="166"/>
        <v>#DIV/0!</v>
      </c>
      <c r="BW122" t="e">
        <f t="shared" ca="1" si="167"/>
        <v>#DIV/0!</v>
      </c>
    </row>
    <row r="123" spans="1:75" x14ac:dyDescent="0.35">
      <c r="A123" s="2">
        <v>44690</v>
      </c>
      <c r="B123">
        <v>569</v>
      </c>
      <c r="C123">
        <v>77</v>
      </c>
      <c r="D123">
        <v>396</v>
      </c>
      <c r="E123">
        <v>1159</v>
      </c>
      <c r="F123">
        <v>0</v>
      </c>
      <c r="G123">
        <v>0</v>
      </c>
      <c r="H123">
        <v>0</v>
      </c>
      <c r="I123">
        <v>2201</v>
      </c>
      <c r="J123" s="3">
        <f t="shared" si="139"/>
        <v>44690</v>
      </c>
      <c r="K123">
        <f t="shared" si="138"/>
        <v>569</v>
      </c>
      <c r="L123">
        <f t="shared" ca="1" si="168"/>
        <v>478.51088262173346</v>
      </c>
      <c r="N123">
        <f t="shared" ca="1" si="169"/>
        <v>1.0340030346480096</v>
      </c>
      <c r="O123">
        <f t="shared" si="169"/>
        <v>1.0329919968057906</v>
      </c>
      <c r="P123">
        <f t="shared" ca="1" si="169"/>
        <v>1.0313846847075836</v>
      </c>
      <c r="Q123">
        <f t="shared" si="169"/>
        <v>0.96924534995583267</v>
      </c>
      <c r="R123">
        <f t="shared" ca="1" si="169"/>
        <v>1</v>
      </c>
      <c r="S123">
        <f t="shared" ca="1" si="169"/>
        <v>1</v>
      </c>
      <c r="T123">
        <f t="shared" ca="1" si="169"/>
        <v>1</v>
      </c>
      <c r="V123" s="3">
        <f t="shared" si="93"/>
        <v>44690</v>
      </c>
      <c r="W123">
        <f t="shared" ca="1" si="119"/>
        <v>588.3477267147174</v>
      </c>
      <c r="X123">
        <f t="shared" si="119"/>
        <v>79.540383754045877</v>
      </c>
      <c r="Y123">
        <f t="shared" ca="1" si="119"/>
        <v>408.42833514420312</v>
      </c>
      <c r="Z123">
        <f t="shared" si="119"/>
        <v>1123.35536059881</v>
      </c>
      <c r="AA123">
        <f t="shared" ca="1" si="119"/>
        <v>0</v>
      </c>
      <c r="AB123">
        <f t="shared" ca="1" si="119"/>
        <v>0</v>
      </c>
      <c r="AC123">
        <f t="shared" ca="1" si="119"/>
        <v>0</v>
      </c>
      <c r="AD123">
        <f t="shared" ca="1" si="120"/>
        <v>1611.3240794970588</v>
      </c>
      <c r="AE123">
        <f t="shared" ca="1" si="121"/>
        <v>487.96871889824899</v>
      </c>
      <c r="AF123">
        <f t="shared" ca="1" si="122"/>
        <v>1123.35536059881</v>
      </c>
      <c r="AG123">
        <f t="shared" ca="1" si="123"/>
        <v>2199.6718062117761</v>
      </c>
      <c r="AH123">
        <f t="shared" ca="1" si="124"/>
        <v>2.7387274673339057</v>
      </c>
      <c r="AJ123" s="3">
        <f t="shared" ca="1" si="125"/>
        <v>45418</v>
      </c>
      <c r="AK123">
        <f t="shared" ca="1" si="128"/>
        <v>71084.044868987054</v>
      </c>
      <c r="AL123">
        <f t="shared" ca="1" si="129"/>
        <v>8625.7824621523432</v>
      </c>
      <c r="AM123">
        <f t="shared" ca="1" si="130"/>
        <v>48916.551437550239</v>
      </c>
      <c r="AN123">
        <f t="shared" ca="1" si="131"/>
        <v>124816.34958659868</v>
      </c>
      <c r="AO123">
        <f t="shared" ca="1" si="132"/>
        <v>28</v>
      </c>
      <c r="AP123">
        <f t="shared" ca="1" si="133"/>
        <v>4</v>
      </c>
      <c r="AQ123">
        <f t="shared" ca="1" si="134"/>
        <v>0</v>
      </c>
      <c r="AR123">
        <f t="shared" ca="1" si="135"/>
        <v>182390.68348630119</v>
      </c>
      <c r="AS123">
        <f t="shared" ca="1" si="136"/>
        <v>57542.333899702586</v>
      </c>
      <c r="AT123">
        <f t="shared" ca="1" si="137"/>
        <v>124848.34958659868</v>
      </c>
      <c r="AV123">
        <f t="shared" ca="1" si="143"/>
        <v>0.12134625256694767</v>
      </c>
      <c r="AW123">
        <f t="shared" ca="1" si="144"/>
        <v>0.68815092792914245</v>
      </c>
      <c r="AX123">
        <f t="shared" ca="1" si="145"/>
        <v>1.7558982443478572</v>
      </c>
      <c r="AY123">
        <f t="shared" ca="1" si="146"/>
        <v>3.938999258076266E-4</v>
      </c>
      <c r="AZ123">
        <f t="shared" ca="1" si="147"/>
        <v>5.6271417972518084E-5</v>
      </c>
      <c r="BA123">
        <f t="shared" ca="1" si="148"/>
        <v>0</v>
      </c>
      <c r="BB123">
        <f t="shared" ca="1" si="149"/>
        <v>2.5658455961877267</v>
      </c>
      <c r="BC123">
        <f t="shared" ca="1" si="126"/>
        <v>2.1696782373167518</v>
      </c>
      <c r="BD123">
        <f t="shared" ca="1" si="150"/>
        <v>5.6709697528523533</v>
      </c>
      <c r="BE123">
        <f t="shared" ca="1" si="151"/>
        <v>2.5516179272356641</v>
      </c>
      <c r="BF123">
        <f t="shared" ca="1" si="152"/>
        <v>2.2432958576931746E-4</v>
      </c>
      <c r="BG123">
        <f t="shared" ca="1" si="153"/>
        <v>0.14285714285714285</v>
      </c>
      <c r="BH123">
        <f t="shared" ca="1" si="154"/>
        <v>0</v>
      </c>
      <c r="BJ123" s="3">
        <f t="shared" ca="1" si="127"/>
        <v>45418</v>
      </c>
      <c r="BK123">
        <f t="shared" ca="1" si="155"/>
        <v>1.0011153571669247</v>
      </c>
      <c r="BL123">
        <f t="shared" ca="1" si="156"/>
        <v>0.97643017701479029</v>
      </c>
      <c r="BM123">
        <f t="shared" ca="1" si="157"/>
        <v>1.2947633456228318</v>
      </c>
      <c r="BN123">
        <f t="shared" ca="1" si="158"/>
        <v>0.59352803810160271</v>
      </c>
      <c r="BO123" t="e">
        <f t="shared" ca="1" si="159"/>
        <v>#DIV/0!</v>
      </c>
      <c r="BP123" t="e">
        <f t="shared" ca="1" si="160"/>
        <v>#DIV/0!</v>
      </c>
      <c r="BQ123">
        <f t="shared" ca="1" si="161"/>
        <v>1.1754886744391415</v>
      </c>
      <c r="BR123">
        <f t="shared" ca="1" si="162"/>
        <v>1.3208083686773</v>
      </c>
      <c r="BS123">
        <f t="shared" ca="1" si="163"/>
        <v>0.97534232196578075</v>
      </c>
      <c r="BT123">
        <f t="shared" ca="1" si="164"/>
        <v>1.326017339592342</v>
      </c>
      <c r="BU123">
        <f t="shared" ca="1" si="165"/>
        <v>0.45840658071463442</v>
      </c>
      <c r="BV123" t="e">
        <f t="shared" ca="1" si="166"/>
        <v>#DIV/0!</v>
      </c>
      <c r="BW123" t="e">
        <f t="shared" ca="1" si="167"/>
        <v>#DIV/0!</v>
      </c>
    </row>
    <row r="124" spans="1:75" x14ac:dyDescent="0.35">
      <c r="A124" s="14">
        <v>44697</v>
      </c>
      <c r="B124" s="1">
        <v>501</v>
      </c>
      <c r="C124">
        <v>72</v>
      </c>
      <c r="D124">
        <v>422</v>
      </c>
      <c r="E124">
        <v>1067</v>
      </c>
      <c r="F124">
        <v>1</v>
      </c>
      <c r="G124">
        <v>0</v>
      </c>
      <c r="H124">
        <v>0</v>
      </c>
      <c r="I124">
        <v>2063</v>
      </c>
      <c r="J124" s="3">
        <f t="shared" si="139"/>
        <v>44697</v>
      </c>
      <c r="K124">
        <f t="shared" si="138"/>
        <v>501</v>
      </c>
      <c r="L124">
        <f t="shared" ca="1" si="168"/>
        <v>477.28167117877086</v>
      </c>
      <c r="N124">
        <f t="shared" ca="1" si="169"/>
        <v>1.0366660498840825</v>
      </c>
      <c r="O124">
        <f t="shared" si="169"/>
        <v>1.035574476797805</v>
      </c>
      <c r="P124">
        <f t="shared" ca="1" si="169"/>
        <v>1.0338393018267094</v>
      </c>
      <c r="Q124">
        <f t="shared" si="169"/>
        <v>0.96691916111593867</v>
      </c>
      <c r="R124">
        <f t="shared" ca="1" si="169"/>
        <v>1</v>
      </c>
      <c r="S124">
        <f t="shared" ca="1" si="169"/>
        <v>1</v>
      </c>
      <c r="T124">
        <f t="shared" ca="1" si="169"/>
        <v>1</v>
      </c>
      <c r="V124" s="3">
        <f t="shared" si="93"/>
        <v>44697</v>
      </c>
      <c r="W124">
        <f t="shared" ca="1" si="119"/>
        <v>519.36969099192538</v>
      </c>
      <c r="X124">
        <f t="shared" si="119"/>
        <v>74.561362329441963</v>
      </c>
      <c r="Y124">
        <f t="shared" ca="1" si="119"/>
        <v>436.28018537087132</v>
      </c>
      <c r="Z124">
        <f t="shared" si="119"/>
        <v>1031.7027449107065</v>
      </c>
      <c r="AA124">
        <f t="shared" ca="1" si="119"/>
        <v>1</v>
      </c>
      <c r="AB124">
        <f t="shared" ca="1" si="119"/>
        <v>0</v>
      </c>
      <c r="AC124">
        <f t="shared" ca="1" si="119"/>
        <v>0</v>
      </c>
      <c r="AD124">
        <f t="shared" ca="1" si="120"/>
        <v>1543.54429261102</v>
      </c>
      <c r="AE124">
        <f t="shared" ca="1" si="121"/>
        <v>510.8415477003133</v>
      </c>
      <c r="AF124">
        <f t="shared" ca="1" si="122"/>
        <v>1032.7027449107065</v>
      </c>
      <c r="AG124">
        <f t="shared" ca="1" si="123"/>
        <v>2062.9139836029453</v>
      </c>
      <c r="AH124">
        <f t="shared" ca="1" si="124"/>
        <v>2.9719568149289972</v>
      </c>
      <c r="AJ124" s="3">
        <f t="shared" ca="1" si="125"/>
        <v>45425</v>
      </c>
      <c r="AK124">
        <f t="shared" ca="1" si="128"/>
        <v>71624.495852470354</v>
      </c>
      <c r="AL124">
        <f t="shared" ca="1" si="129"/>
        <v>8683.3716649630842</v>
      </c>
      <c r="AM124">
        <f t="shared" ca="1" si="130"/>
        <v>49314.065593603969</v>
      </c>
      <c r="AN124">
        <f t="shared" ca="1" si="131"/>
        <v>125643.74686724742</v>
      </c>
      <c r="AO124">
        <f t="shared" ca="1" si="132"/>
        <v>28</v>
      </c>
      <c r="AP124">
        <f t="shared" ca="1" si="133"/>
        <v>4</v>
      </c>
      <c r="AQ124">
        <f t="shared" ca="1" si="134"/>
        <v>0</v>
      </c>
      <c r="AR124">
        <f t="shared" ca="1" si="135"/>
        <v>183673.18412581441</v>
      </c>
      <c r="AS124">
        <f t="shared" ca="1" si="136"/>
        <v>57997.437258567057</v>
      </c>
      <c r="AT124">
        <f t="shared" ca="1" si="137"/>
        <v>125675.74686724742</v>
      </c>
      <c r="AV124">
        <f t="shared" ca="1" si="143"/>
        <v>0.12123466366658679</v>
      </c>
      <c r="AW124">
        <f t="shared" ca="1" si="144"/>
        <v>0.68850837980318025</v>
      </c>
      <c r="AX124">
        <f t="shared" ca="1" si="145"/>
        <v>1.7542007852459309</v>
      </c>
      <c r="AY124">
        <f t="shared" ca="1" si="146"/>
        <v>3.9092770799634564E-4</v>
      </c>
      <c r="AZ124">
        <f t="shared" ca="1" si="147"/>
        <v>5.5846815428049377E-5</v>
      </c>
      <c r="BA124">
        <f t="shared" ca="1" si="148"/>
        <v>0</v>
      </c>
      <c r="BB124">
        <f t="shared" ca="1" si="149"/>
        <v>2.5643906032391217</v>
      </c>
      <c r="BC124">
        <f t="shared" ca="1" si="126"/>
        <v>2.1669189675908189</v>
      </c>
      <c r="BD124">
        <f t="shared" ca="1" si="150"/>
        <v>5.679137954279148</v>
      </c>
      <c r="BE124">
        <f t="shared" ca="1" si="151"/>
        <v>2.5478277922302031</v>
      </c>
      <c r="BF124">
        <f t="shared" ca="1" si="152"/>
        <v>2.228523161569212E-4</v>
      </c>
      <c r="BG124">
        <f t="shared" ca="1" si="153"/>
        <v>0.14285714285714285</v>
      </c>
      <c r="BH124">
        <f t="shared" ca="1" si="154"/>
        <v>0</v>
      </c>
      <c r="BJ124" s="3">
        <f t="shared" ca="1" si="127"/>
        <v>45425</v>
      </c>
      <c r="BK124">
        <f t="shared" ca="1" si="155"/>
        <v>1.0001947406709271</v>
      </c>
      <c r="BL124">
        <f t="shared" ca="1" si="156"/>
        <v>0.97693737214085263</v>
      </c>
      <c r="BM124">
        <f t="shared" ca="1" si="157"/>
        <v>1.2935116741020347</v>
      </c>
      <c r="BN124">
        <f t="shared" ca="1" si="158"/>
        <v>0.58904950309623749</v>
      </c>
      <c r="BO124" t="e">
        <f t="shared" ca="1" si="159"/>
        <v>#DIV/0!</v>
      </c>
      <c r="BP124" t="e">
        <f t="shared" ca="1" si="160"/>
        <v>#DIV/0!</v>
      </c>
      <c r="BQ124">
        <f t="shared" ca="1" si="161"/>
        <v>1.1748220997492946</v>
      </c>
      <c r="BR124">
        <f t="shared" ca="1" si="162"/>
        <v>1.319128641940511</v>
      </c>
      <c r="BS124">
        <f t="shared" ca="1" si="163"/>
        <v>0.97674715974363824</v>
      </c>
      <c r="BT124">
        <f t="shared" ca="1" si="164"/>
        <v>1.3240476933208558</v>
      </c>
      <c r="BU124">
        <f t="shared" ca="1" si="165"/>
        <v>0.4553878522241866</v>
      </c>
      <c r="BV124" t="e">
        <f t="shared" ca="1" si="166"/>
        <v>#DIV/0!</v>
      </c>
      <c r="BW124" t="e">
        <f t="shared" ca="1" si="167"/>
        <v>#DIV/0!</v>
      </c>
    </row>
    <row r="125" spans="1:75" x14ac:dyDescent="0.35">
      <c r="A125" s="14">
        <v>44704</v>
      </c>
      <c r="B125" s="1">
        <v>489</v>
      </c>
      <c r="C125">
        <v>59</v>
      </c>
      <c r="D125">
        <v>374</v>
      </c>
      <c r="E125">
        <v>1002</v>
      </c>
      <c r="F125">
        <v>0</v>
      </c>
      <c r="G125">
        <v>0</v>
      </c>
      <c r="H125">
        <v>0</v>
      </c>
      <c r="I125">
        <v>1924</v>
      </c>
      <c r="J125" s="3">
        <f t="shared" si="139"/>
        <v>44704</v>
      </c>
      <c r="K125">
        <f t="shared" si="138"/>
        <v>489</v>
      </c>
      <c r="L125">
        <f t="shared" ca="1" si="168"/>
        <v>476.05561736675543</v>
      </c>
      <c r="N125">
        <f t="shared" ref="N125:T140" ca="1" si="170">N124*B$3</f>
        <v>1.0393359235624517</v>
      </c>
      <c r="O125">
        <f t="shared" si="170"/>
        <v>1.0381634129897994</v>
      </c>
      <c r="P125">
        <f t="shared" ca="1" si="170"/>
        <v>1.0362997607479201</v>
      </c>
      <c r="Q125">
        <f t="shared" si="170"/>
        <v>0.96459855512926052</v>
      </c>
      <c r="R125">
        <f t="shared" ca="1" si="170"/>
        <v>1</v>
      </c>
      <c r="S125">
        <f t="shared" ca="1" si="170"/>
        <v>1</v>
      </c>
      <c r="T125">
        <f t="shared" ca="1" si="170"/>
        <v>1</v>
      </c>
      <c r="V125" s="3">
        <f t="shared" si="93"/>
        <v>44704</v>
      </c>
      <c r="W125">
        <f t="shared" ca="1" si="119"/>
        <v>508.23526662203892</v>
      </c>
      <c r="X125">
        <f t="shared" si="119"/>
        <v>61.251641366398168</v>
      </c>
      <c r="Y125">
        <f t="shared" ca="1" si="119"/>
        <v>387.57611051972214</v>
      </c>
      <c r="Z125">
        <f t="shared" si="119"/>
        <v>966.52775223951903</v>
      </c>
      <c r="AA125">
        <f t="shared" ca="1" si="119"/>
        <v>0</v>
      </c>
      <c r="AB125">
        <f t="shared" ca="1" si="119"/>
        <v>0</v>
      </c>
      <c r="AC125">
        <f t="shared" ca="1" si="119"/>
        <v>0</v>
      </c>
      <c r="AD125">
        <f t="shared" ca="1" si="120"/>
        <v>1415.3555041256393</v>
      </c>
      <c r="AE125">
        <f t="shared" ca="1" si="121"/>
        <v>448.82775188612032</v>
      </c>
      <c r="AF125">
        <f t="shared" ca="1" si="122"/>
        <v>966.52775223951903</v>
      </c>
      <c r="AG125">
        <f t="shared" ca="1" si="123"/>
        <v>1923.5907707476783</v>
      </c>
      <c r="AH125">
        <f t="shared" ca="1" si="124"/>
        <v>2.7848431564632086</v>
      </c>
      <c r="AJ125" s="3">
        <f t="shared" ca="1" si="125"/>
        <v>45432</v>
      </c>
      <c r="AK125">
        <f t="shared" ca="1" si="128"/>
        <v>72143.310413756975</v>
      </c>
      <c r="AL125">
        <f t="shared" ca="1" si="129"/>
        <v>8745.1327367681388</v>
      </c>
      <c r="AM125">
        <f t="shared" ca="1" si="130"/>
        <v>49712.525803120596</v>
      </c>
      <c r="AN125">
        <f t="shared" ca="1" si="131"/>
        <v>126489.49243751907</v>
      </c>
      <c r="AO125">
        <f t="shared" ca="1" si="132"/>
        <v>28</v>
      </c>
      <c r="AP125">
        <f t="shared" ca="1" si="133"/>
        <v>4</v>
      </c>
      <c r="AQ125">
        <f t="shared" ca="1" si="134"/>
        <v>0</v>
      </c>
      <c r="AR125">
        <f t="shared" ca="1" si="135"/>
        <v>184979.15097740776</v>
      </c>
      <c r="AS125">
        <f t="shared" ca="1" si="136"/>
        <v>58457.658539888733</v>
      </c>
      <c r="AT125">
        <f t="shared" ca="1" si="137"/>
        <v>126521.49243751907</v>
      </c>
      <c r="AV125">
        <f t="shared" ca="1" si="143"/>
        <v>0.12121890008391593</v>
      </c>
      <c r="AW125">
        <f t="shared" ca="1" si="144"/>
        <v>0.68908018661756532</v>
      </c>
      <c r="AX125">
        <f t="shared" ca="1" si="145"/>
        <v>1.7533086811802145</v>
      </c>
      <c r="AY125">
        <f t="shared" ca="1" si="146"/>
        <v>3.8811637336038702E-4</v>
      </c>
      <c r="AZ125">
        <f t="shared" ca="1" si="147"/>
        <v>5.5445196194341001E-5</v>
      </c>
      <c r="BA125">
        <f t="shared" ca="1" si="148"/>
        <v>0</v>
      </c>
      <c r="BB125">
        <f t="shared" ca="1" si="149"/>
        <v>2.5640513294512495</v>
      </c>
      <c r="BC125">
        <f t="shared" ca="1" si="126"/>
        <v>2.1643270633425526</v>
      </c>
      <c r="BD125">
        <f t="shared" ca="1" si="150"/>
        <v>5.6845936247609679</v>
      </c>
      <c r="BE125">
        <f t="shared" ca="1" si="151"/>
        <v>2.5444189446028704</v>
      </c>
      <c r="BF125">
        <f t="shared" ca="1" si="152"/>
        <v>2.2136226069395385E-4</v>
      </c>
      <c r="BG125">
        <f t="shared" ca="1" si="153"/>
        <v>0.14285714285714285</v>
      </c>
      <c r="BH125">
        <f t="shared" ca="1" si="154"/>
        <v>0</v>
      </c>
      <c r="BJ125" s="3">
        <f t="shared" ca="1" si="127"/>
        <v>45432</v>
      </c>
      <c r="BK125">
        <f t="shared" ca="1" si="155"/>
        <v>1.0000646899741652</v>
      </c>
      <c r="BL125">
        <f t="shared" ca="1" si="156"/>
        <v>0.97774871948680253</v>
      </c>
      <c r="BM125">
        <f t="shared" ca="1" si="157"/>
        <v>1.2928538548642237</v>
      </c>
      <c r="BN125">
        <f t="shared" ca="1" si="158"/>
        <v>0.58481338670828342</v>
      </c>
      <c r="BO125" t="e">
        <f t="shared" ca="1" si="159"/>
        <v>#DIV/0!</v>
      </c>
      <c r="BP125" t="e">
        <f t="shared" ca="1" si="160"/>
        <v>#DIV/0!</v>
      </c>
      <c r="BQ125">
        <f t="shared" ca="1" si="161"/>
        <v>1.1746666685355964</v>
      </c>
      <c r="BR125">
        <f t="shared" ca="1" si="162"/>
        <v>1.3175508002296803</v>
      </c>
      <c r="BS125">
        <f t="shared" ca="1" si="163"/>
        <v>0.97768547303881004</v>
      </c>
      <c r="BT125">
        <f t="shared" ca="1" si="164"/>
        <v>1.3222761933585678</v>
      </c>
      <c r="BU125">
        <f t="shared" ca="1" si="165"/>
        <v>0.45234299647093601</v>
      </c>
      <c r="BV125" t="e">
        <f t="shared" ca="1" si="166"/>
        <v>#DIV/0!</v>
      </c>
      <c r="BW125" t="e">
        <f t="shared" ca="1" si="167"/>
        <v>#DIV/0!</v>
      </c>
    </row>
    <row r="126" spans="1:75" x14ac:dyDescent="0.35">
      <c r="A126" s="14">
        <v>44711</v>
      </c>
      <c r="B126" s="1">
        <v>504</v>
      </c>
      <c r="C126">
        <v>58</v>
      </c>
      <c r="D126">
        <v>393</v>
      </c>
      <c r="E126">
        <v>1111</v>
      </c>
      <c r="F126">
        <v>0</v>
      </c>
      <c r="G126">
        <v>0</v>
      </c>
      <c r="H126">
        <v>0</v>
      </c>
      <c r="I126">
        <v>2066</v>
      </c>
      <c r="J126" s="3">
        <f t="shared" si="139"/>
        <v>44711</v>
      </c>
      <c r="K126">
        <f t="shared" si="138"/>
        <v>504</v>
      </c>
      <c r="L126">
        <f t="shared" ca="1" si="168"/>
        <v>474.832713074281</v>
      </c>
      <c r="N126">
        <f t="shared" ca="1" si="170"/>
        <v>1.0420126733466406</v>
      </c>
      <c r="O126">
        <f t="shared" si="170"/>
        <v>1.0407588215222738</v>
      </c>
      <c r="P126">
        <f t="shared" ca="1" si="170"/>
        <v>1.0387660753742605</v>
      </c>
      <c r="Q126">
        <f t="shared" si="170"/>
        <v>0.96228351859695038</v>
      </c>
      <c r="R126">
        <f t="shared" ca="1" si="170"/>
        <v>1</v>
      </c>
      <c r="S126">
        <f t="shared" ca="1" si="170"/>
        <v>1</v>
      </c>
      <c r="T126">
        <f t="shared" ca="1" si="170"/>
        <v>1</v>
      </c>
      <c r="V126" s="3">
        <f t="shared" si="93"/>
        <v>44711</v>
      </c>
      <c r="W126">
        <f t="shared" ca="1" si="119"/>
        <v>525.17438736670681</v>
      </c>
      <c r="X126">
        <f t="shared" si="119"/>
        <v>60.364011648291886</v>
      </c>
      <c r="Y126">
        <f t="shared" ca="1" si="119"/>
        <v>408.23506762208439</v>
      </c>
      <c r="Z126">
        <f t="shared" si="119"/>
        <v>1069.0969891612119</v>
      </c>
      <c r="AA126">
        <f t="shared" ca="1" si="119"/>
        <v>0</v>
      </c>
      <c r="AB126">
        <f t="shared" ca="1" si="119"/>
        <v>0</v>
      </c>
      <c r="AC126">
        <f t="shared" ca="1" si="119"/>
        <v>0</v>
      </c>
      <c r="AD126">
        <f t="shared" ca="1" si="120"/>
        <v>1537.6960684315882</v>
      </c>
      <c r="AE126">
        <f t="shared" ca="1" si="121"/>
        <v>468.59907927037625</v>
      </c>
      <c r="AF126">
        <f t="shared" ca="1" si="122"/>
        <v>1069.0969891612119</v>
      </c>
      <c r="AG126">
        <f t="shared" ca="1" si="123"/>
        <v>2062.8704557982951</v>
      </c>
      <c r="AH126">
        <f t="shared" ca="1" si="124"/>
        <v>2.9279723181890072</v>
      </c>
      <c r="AJ126" s="3">
        <f t="shared" ca="1" si="125"/>
        <v>45439</v>
      </c>
      <c r="AK126">
        <f t="shared" ca="1" si="128"/>
        <v>72682.474494966067</v>
      </c>
      <c r="AL126">
        <f t="shared" ca="1" si="129"/>
        <v>8821.8540855859719</v>
      </c>
      <c r="AM126">
        <f t="shared" ca="1" si="130"/>
        <v>50153.069413814679</v>
      </c>
      <c r="AN126">
        <f t="shared" ca="1" si="131"/>
        <v>127346.73171268411</v>
      </c>
      <c r="AO126">
        <f t="shared" ca="1" si="132"/>
        <v>28</v>
      </c>
      <c r="AP126">
        <f t="shared" ca="1" si="133"/>
        <v>4</v>
      </c>
      <c r="AQ126">
        <f t="shared" ca="1" si="134"/>
        <v>0</v>
      </c>
      <c r="AR126">
        <f t="shared" ca="1" si="135"/>
        <v>186353.6552120847</v>
      </c>
      <c r="AS126">
        <f t="shared" ca="1" si="136"/>
        <v>58974.923499400655</v>
      </c>
      <c r="AT126">
        <f t="shared" ca="1" si="137"/>
        <v>127378.73171268411</v>
      </c>
      <c r="AV126">
        <f t="shared" ca="1" si="143"/>
        <v>0.12137525788554387</v>
      </c>
      <c r="AW126">
        <f t="shared" ca="1" si="144"/>
        <v>0.69002974599176925</v>
      </c>
      <c r="AX126">
        <f t="shared" ca="1" si="145"/>
        <v>1.7520968100983414</v>
      </c>
      <c r="AY126">
        <f t="shared" ca="1" si="146"/>
        <v>3.8523729681134148E-4</v>
      </c>
      <c r="AZ126">
        <f t="shared" ca="1" si="147"/>
        <v>5.5033899544477351E-5</v>
      </c>
      <c r="BA126">
        <f t="shared" ca="1" si="148"/>
        <v>0</v>
      </c>
      <c r="BB126">
        <f t="shared" ca="1" si="149"/>
        <v>2.5639420851720098</v>
      </c>
      <c r="BC126">
        <f t="shared" ca="1" si="126"/>
        <v>2.1598795581986403</v>
      </c>
      <c r="BD126">
        <f t="shared" ca="1" si="150"/>
        <v>5.6850939640636069</v>
      </c>
      <c r="BE126">
        <f t="shared" ca="1" si="151"/>
        <v>2.539161275692658</v>
      </c>
      <c r="BF126">
        <f t="shared" ca="1" si="152"/>
        <v>2.1987215237822329E-4</v>
      </c>
      <c r="BG126">
        <f t="shared" ca="1" si="153"/>
        <v>0.14285714285714285</v>
      </c>
      <c r="BH126">
        <f t="shared" ca="1" si="154"/>
        <v>0</v>
      </c>
      <c r="BJ126" s="3">
        <f t="shared" ca="1" si="127"/>
        <v>45439</v>
      </c>
      <c r="BK126">
        <f t="shared" ca="1" si="155"/>
        <v>1.0013546531424651</v>
      </c>
      <c r="BL126">
        <f t="shared" ca="1" si="156"/>
        <v>0.97909606698022267</v>
      </c>
      <c r="BM126">
        <f t="shared" ca="1" si="157"/>
        <v>1.2919602459882649</v>
      </c>
      <c r="BN126">
        <f t="shared" ca="1" si="158"/>
        <v>0.58047519686933968</v>
      </c>
      <c r="BO126" t="e">
        <f t="shared" ca="1" si="159"/>
        <v>#DIV/0!</v>
      </c>
      <c r="BP126" t="e">
        <f t="shared" ca="1" si="160"/>
        <v>#DIV/0!</v>
      </c>
      <c r="BQ126">
        <f t="shared" ca="1" si="161"/>
        <v>1.1746166205462769</v>
      </c>
      <c r="BR126">
        <f t="shared" ca="1" si="162"/>
        <v>1.3148433471554033</v>
      </c>
      <c r="BS126">
        <f t="shared" ca="1" si="163"/>
        <v>0.97777152571030612</v>
      </c>
      <c r="BT126">
        <f t="shared" ca="1" si="164"/>
        <v>1.3195439033607741</v>
      </c>
      <c r="BU126">
        <f t="shared" ca="1" si="165"/>
        <v>0.44929803271563845</v>
      </c>
      <c r="BV126" t="e">
        <f t="shared" ca="1" si="166"/>
        <v>#DIV/0!</v>
      </c>
      <c r="BW126" t="e">
        <f t="shared" ca="1" si="167"/>
        <v>#DIV/0!</v>
      </c>
    </row>
    <row r="127" spans="1:75" x14ac:dyDescent="0.35">
      <c r="A127" s="2">
        <v>44718</v>
      </c>
      <c r="B127">
        <v>523</v>
      </c>
      <c r="C127">
        <v>67</v>
      </c>
      <c r="D127">
        <v>414</v>
      </c>
      <c r="E127">
        <v>1080</v>
      </c>
      <c r="F127">
        <v>0</v>
      </c>
      <c r="G127">
        <v>0</v>
      </c>
      <c r="H127">
        <v>0</v>
      </c>
      <c r="I127">
        <v>2084</v>
      </c>
      <c r="J127" s="3">
        <f t="shared" si="139"/>
        <v>44718</v>
      </c>
      <c r="K127">
        <f t="shared" si="138"/>
        <v>523</v>
      </c>
      <c r="L127">
        <f t="shared" ca="1" si="168"/>
        <v>473.61295021077831</v>
      </c>
      <c r="N127">
        <f t="shared" ca="1" si="170"/>
        <v>1.0446963169456631</v>
      </c>
      <c r="O127">
        <f t="shared" si="170"/>
        <v>1.0433607185760794</v>
      </c>
      <c r="P127">
        <f t="shared" ca="1" si="170"/>
        <v>1.0412382596418635</v>
      </c>
      <c r="Q127">
        <f t="shared" si="170"/>
        <v>0.95997403815231774</v>
      </c>
      <c r="R127">
        <f t="shared" ca="1" si="170"/>
        <v>1</v>
      </c>
      <c r="S127">
        <f t="shared" ca="1" si="170"/>
        <v>1</v>
      </c>
      <c r="T127">
        <f t="shared" ca="1" si="170"/>
        <v>1</v>
      </c>
      <c r="V127" s="3">
        <f t="shared" si="93"/>
        <v>44718</v>
      </c>
      <c r="W127">
        <f t="shared" ca="1" si="119"/>
        <v>546.37617376258186</v>
      </c>
      <c r="X127">
        <f t="shared" si="119"/>
        <v>69.905168144597312</v>
      </c>
      <c r="Y127">
        <f t="shared" ca="1" si="119"/>
        <v>431.07263949173148</v>
      </c>
      <c r="Z127">
        <f t="shared" si="119"/>
        <v>1036.7719612045032</v>
      </c>
      <c r="AA127">
        <f t="shared" ca="1" si="119"/>
        <v>0</v>
      </c>
      <c r="AB127">
        <f t="shared" ca="1" si="119"/>
        <v>0</v>
      </c>
      <c r="AC127">
        <f t="shared" ca="1" si="119"/>
        <v>0</v>
      </c>
      <c r="AD127">
        <f t="shared" ca="1" si="120"/>
        <v>1537.7497688408321</v>
      </c>
      <c r="AE127">
        <f t="shared" ca="1" si="121"/>
        <v>500.97780763632881</v>
      </c>
      <c r="AF127">
        <f t="shared" ca="1" si="122"/>
        <v>1036.7719612045032</v>
      </c>
      <c r="AG127">
        <f t="shared" ca="1" si="123"/>
        <v>2084.1259426034139</v>
      </c>
      <c r="AH127">
        <f t="shared" ca="1" si="124"/>
        <v>2.8144524645927076</v>
      </c>
      <c r="AJ127" s="3">
        <f t="shared" ca="1" si="125"/>
        <v>45446</v>
      </c>
      <c r="AK127">
        <f t="shared" ca="1" si="128"/>
        <v>73243.451066502996</v>
      </c>
      <c r="AL127">
        <f t="shared" ca="1" si="129"/>
        <v>8882.5749952095593</v>
      </c>
      <c r="AM127">
        <f t="shared" ca="1" si="130"/>
        <v>50532.14694463175</v>
      </c>
      <c r="AN127">
        <f t="shared" ca="1" si="131"/>
        <v>128198.9156051719</v>
      </c>
      <c r="AO127">
        <f t="shared" ca="1" si="132"/>
        <v>29</v>
      </c>
      <c r="AP127">
        <f t="shared" ca="1" si="133"/>
        <v>4</v>
      </c>
      <c r="AQ127">
        <f t="shared" ca="1" si="134"/>
        <v>0</v>
      </c>
      <c r="AR127">
        <f t="shared" ca="1" si="135"/>
        <v>187646.63754501316</v>
      </c>
      <c r="AS127">
        <f t="shared" ca="1" si="136"/>
        <v>59414.721939841307</v>
      </c>
      <c r="AT127">
        <f t="shared" ca="1" si="137"/>
        <v>128231.9156051719</v>
      </c>
      <c r="AV127">
        <f t="shared" ca="1" si="143"/>
        <v>0.12127466505018218</v>
      </c>
      <c r="AW127">
        <f t="shared" ca="1" si="144"/>
        <v>0.68992034385094692</v>
      </c>
      <c r="AX127">
        <f t="shared" ca="1" si="145"/>
        <v>1.7503123315253248</v>
      </c>
      <c r="AY127">
        <f t="shared" ca="1" si="146"/>
        <v>3.9593983595432734E-4</v>
      </c>
      <c r="AZ127">
        <f t="shared" ca="1" si="147"/>
        <v>5.4612391166114119E-5</v>
      </c>
      <c r="BA127">
        <f t="shared" ca="1" si="148"/>
        <v>0</v>
      </c>
      <c r="BB127">
        <f t="shared" ca="1" si="149"/>
        <v>2.5619578926535738</v>
      </c>
      <c r="BC127">
        <f t="shared" ca="1" si="126"/>
        <v>2.1582515480760729</v>
      </c>
      <c r="BD127">
        <f t="shared" ca="1" si="150"/>
        <v>5.688907436400382</v>
      </c>
      <c r="BE127">
        <f t="shared" ca="1" si="151"/>
        <v>2.5369774164877636</v>
      </c>
      <c r="BF127">
        <f t="shared" ca="1" si="152"/>
        <v>2.2621096179404858E-4</v>
      </c>
      <c r="BG127">
        <f t="shared" ca="1" si="153"/>
        <v>0.13793103448275862</v>
      </c>
      <c r="BH127">
        <f t="shared" ca="1" si="154"/>
        <v>0</v>
      </c>
      <c r="BJ127" s="3">
        <f t="shared" ca="1" si="127"/>
        <v>45446</v>
      </c>
      <c r="BK127">
        <f t="shared" ca="1" si="155"/>
        <v>1.0005247549777403</v>
      </c>
      <c r="BL127">
        <f t="shared" ca="1" si="156"/>
        <v>0.97894083424363321</v>
      </c>
      <c r="BM127">
        <f t="shared" ca="1" si="157"/>
        <v>1.2906444080945665</v>
      </c>
      <c r="BN127">
        <f t="shared" ca="1" si="158"/>
        <v>0.59660177279396764</v>
      </c>
      <c r="BO127" t="e">
        <f t="shared" ca="1" si="159"/>
        <v>#DIV/0!</v>
      </c>
      <c r="BP127" t="e">
        <f t="shared" ca="1" si="160"/>
        <v>#DIV/0!</v>
      </c>
      <c r="BQ127">
        <f t="shared" ca="1" si="161"/>
        <v>1.1737076041047598</v>
      </c>
      <c r="BR127">
        <f t="shared" ca="1" si="162"/>
        <v>1.3138522834312092</v>
      </c>
      <c r="BS127">
        <f t="shared" ca="1" si="163"/>
        <v>0.9784273995953382</v>
      </c>
      <c r="BT127">
        <f t="shared" ca="1" si="164"/>
        <v>1.3184090017981189</v>
      </c>
      <c r="BU127">
        <f t="shared" ca="1" si="165"/>
        <v>0.46225108097338469</v>
      </c>
      <c r="BV127" t="e">
        <f t="shared" ca="1" si="166"/>
        <v>#DIV/0!</v>
      </c>
      <c r="BW127" t="e">
        <f t="shared" ca="1" si="167"/>
        <v>#DIV/0!</v>
      </c>
    </row>
    <row r="128" spans="1:75" x14ac:dyDescent="0.35">
      <c r="A128" s="2">
        <v>44725</v>
      </c>
      <c r="B128">
        <v>484</v>
      </c>
      <c r="C128">
        <v>69</v>
      </c>
      <c r="D128">
        <v>388</v>
      </c>
      <c r="E128">
        <v>1061</v>
      </c>
      <c r="F128">
        <v>0</v>
      </c>
      <c r="G128">
        <v>0</v>
      </c>
      <c r="H128">
        <v>0</v>
      </c>
      <c r="I128">
        <v>2002</v>
      </c>
      <c r="J128" s="3">
        <f t="shared" si="139"/>
        <v>44725</v>
      </c>
      <c r="K128">
        <f t="shared" si="138"/>
        <v>484</v>
      </c>
      <c r="L128">
        <f t="shared" ca="1" si="168"/>
        <v>472.39632070646132</v>
      </c>
      <c r="N128">
        <f t="shared" ca="1" si="170"/>
        <v>1.0473868721141424</v>
      </c>
      <c r="O128">
        <f t="shared" si="170"/>
        <v>1.0459691203725194</v>
      </c>
      <c r="P128">
        <f t="shared" ca="1" si="170"/>
        <v>1.0437163275200287</v>
      </c>
      <c r="Q128">
        <f t="shared" si="170"/>
        <v>0.95767010046075218</v>
      </c>
      <c r="R128">
        <f t="shared" ca="1" si="170"/>
        <v>1</v>
      </c>
      <c r="S128">
        <f t="shared" ca="1" si="170"/>
        <v>1</v>
      </c>
      <c r="T128">
        <f t="shared" ca="1" si="170"/>
        <v>1</v>
      </c>
      <c r="V128" s="3">
        <f t="shared" si="93"/>
        <v>44725</v>
      </c>
      <c r="W128">
        <f t="shared" ref="W128:AC164" ca="1" si="171">B128*N128</f>
        <v>506.93524610324494</v>
      </c>
      <c r="X128">
        <f t="shared" si="171"/>
        <v>72.171869305703837</v>
      </c>
      <c r="Y128">
        <f t="shared" ca="1" si="171"/>
        <v>404.96193507777116</v>
      </c>
      <c r="Z128">
        <f t="shared" si="171"/>
        <v>1016.0879765888581</v>
      </c>
      <c r="AA128">
        <f t="shared" ca="1" si="171"/>
        <v>0</v>
      </c>
      <c r="AB128">
        <f t="shared" ca="1" si="171"/>
        <v>0</v>
      </c>
      <c r="AC128">
        <f t="shared" ca="1" si="171"/>
        <v>0</v>
      </c>
      <c r="AD128">
        <f t="shared" ca="1" si="120"/>
        <v>1493.2217809723329</v>
      </c>
      <c r="AE128">
        <f t="shared" ca="1" si="121"/>
        <v>477.13380438347497</v>
      </c>
      <c r="AF128">
        <f t="shared" ca="1" si="122"/>
        <v>1016.0879765888581</v>
      </c>
      <c r="AG128">
        <f t="shared" ca="1" si="123"/>
        <v>2000.1570270755778</v>
      </c>
      <c r="AH128">
        <f t="shared" ca="1" si="124"/>
        <v>2.9455868228744464</v>
      </c>
      <c r="AJ128" s="3">
        <f t="shared" ca="1" si="125"/>
        <v>45453</v>
      </c>
      <c r="AK128">
        <f t="shared" ca="1" si="128"/>
        <v>73800.411999571632</v>
      </c>
      <c r="AL128">
        <f t="shared" ca="1" si="129"/>
        <v>8935.3313455208518</v>
      </c>
      <c r="AM128">
        <f t="shared" ca="1" si="130"/>
        <v>50896.127505608216</v>
      </c>
      <c r="AN128">
        <f t="shared" ca="1" si="131"/>
        <v>129035.59559693284</v>
      </c>
      <c r="AO128">
        <f t="shared" ca="1" si="132"/>
        <v>30</v>
      </c>
      <c r="AP128">
        <f t="shared" ca="1" si="133"/>
        <v>4</v>
      </c>
      <c r="AQ128">
        <f t="shared" ca="1" si="134"/>
        <v>0</v>
      </c>
      <c r="AR128">
        <f t="shared" ca="1" si="135"/>
        <v>188901.05444806186</v>
      </c>
      <c r="AS128">
        <f t="shared" ca="1" si="136"/>
        <v>59831.458851129064</v>
      </c>
      <c r="AT128">
        <f t="shared" ca="1" si="137"/>
        <v>129069.59559693284</v>
      </c>
      <c r="AV128">
        <f t="shared" ca="1" si="143"/>
        <v>0.12107427456601078</v>
      </c>
      <c r="AW128">
        <f t="shared" ca="1" si="144"/>
        <v>0.68964557414535355</v>
      </c>
      <c r="AX128">
        <f t="shared" ca="1" si="145"/>
        <v>1.7484400439076384</v>
      </c>
      <c r="AY128">
        <f t="shared" ca="1" si="146"/>
        <v>4.0650179568339176E-4</v>
      </c>
      <c r="AZ128">
        <f t="shared" ca="1" si="147"/>
        <v>5.4200239424452231E-5</v>
      </c>
      <c r="BA128">
        <f t="shared" ca="1" si="148"/>
        <v>0</v>
      </c>
      <c r="BB128">
        <f t="shared" ca="1" si="149"/>
        <v>2.5596205946541102</v>
      </c>
      <c r="BC128">
        <f t="shared" ca="1" si="126"/>
        <v>2.1572195977718032</v>
      </c>
      <c r="BD128">
        <f t="shared" ca="1" si="150"/>
        <v>5.6960537374052373</v>
      </c>
      <c r="BE128">
        <f t="shared" ca="1" si="151"/>
        <v>2.5352733483056147</v>
      </c>
      <c r="BF128">
        <f t="shared" ca="1" si="152"/>
        <v>2.3249398633932525E-4</v>
      </c>
      <c r="BG128">
        <f t="shared" ca="1" si="153"/>
        <v>0.13333333333333333</v>
      </c>
      <c r="BH128">
        <f t="shared" ca="1" si="154"/>
        <v>0</v>
      </c>
      <c r="BJ128" s="3">
        <f t="shared" ca="1" si="127"/>
        <v>45453</v>
      </c>
      <c r="BK128">
        <f t="shared" ca="1" si="155"/>
        <v>0.99887151899483728</v>
      </c>
      <c r="BL128">
        <f t="shared" ca="1" si="156"/>
        <v>0.97855095838736117</v>
      </c>
      <c r="BM128">
        <f t="shared" ca="1" si="157"/>
        <v>1.2892638216126067</v>
      </c>
      <c r="BN128">
        <f t="shared" ca="1" si="158"/>
        <v>0.61251652378978605</v>
      </c>
      <c r="BO128" t="e">
        <f t="shared" ca="1" si="159"/>
        <v>#DIV/0!</v>
      </c>
      <c r="BP128" t="e">
        <f t="shared" ca="1" si="160"/>
        <v>#DIV/0!</v>
      </c>
      <c r="BQ128">
        <f t="shared" ca="1" si="161"/>
        <v>1.1726368197476493</v>
      </c>
      <c r="BR128">
        <f t="shared" ca="1" si="162"/>
        <v>1.3132240757207312</v>
      </c>
      <c r="BS128">
        <f t="shared" ca="1" si="163"/>
        <v>0.97965648211901701</v>
      </c>
      <c r="BT128">
        <f t="shared" ca="1" si="164"/>
        <v>1.3175234366305215</v>
      </c>
      <c r="BU128">
        <f t="shared" ca="1" si="165"/>
        <v>0.47509013556562268</v>
      </c>
      <c r="BV128" t="e">
        <f t="shared" ca="1" si="166"/>
        <v>#DIV/0!</v>
      </c>
      <c r="BW128" t="e">
        <f t="shared" ca="1" si="167"/>
        <v>#DIV/0!</v>
      </c>
    </row>
    <row r="129" spans="1:75" x14ac:dyDescent="0.35">
      <c r="A129" s="2">
        <v>44732</v>
      </c>
      <c r="B129">
        <v>514</v>
      </c>
      <c r="C129">
        <v>80</v>
      </c>
      <c r="D129">
        <v>369</v>
      </c>
      <c r="E129">
        <v>1034</v>
      </c>
      <c r="F129">
        <v>0</v>
      </c>
      <c r="G129">
        <v>0</v>
      </c>
      <c r="H129">
        <v>0</v>
      </c>
      <c r="I129">
        <v>1997</v>
      </c>
      <c r="J129" s="3">
        <f t="shared" si="139"/>
        <v>44732</v>
      </c>
      <c r="K129">
        <f t="shared" si="138"/>
        <v>514</v>
      </c>
      <c r="L129">
        <f t="shared" ca="1" si="168"/>
        <v>471.18281651227392</v>
      </c>
      <c r="N129">
        <f t="shared" ca="1" si="170"/>
        <v>1.0500843566524272</v>
      </c>
      <c r="O129">
        <f t="shared" si="170"/>
        <v>1.0485840431734508</v>
      </c>
      <c r="P129">
        <f t="shared" ca="1" si="170"/>
        <v>1.0462002930113024</v>
      </c>
      <c r="Q129">
        <f t="shared" si="170"/>
        <v>0.95537169221964646</v>
      </c>
      <c r="R129">
        <f t="shared" ca="1" si="170"/>
        <v>1</v>
      </c>
      <c r="S129">
        <f t="shared" ca="1" si="170"/>
        <v>1</v>
      </c>
      <c r="T129">
        <f t="shared" ca="1" si="170"/>
        <v>1</v>
      </c>
      <c r="V129" s="3">
        <f t="shared" si="93"/>
        <v>44732</v>
      </c>
      <c r="W129">
        <f t="shared" ca="1" si="171"/>
        <v>539.74335931934752</v>
      </c>
      <c r="X129">
        <f t="shared" si="171"/>
        <v>83.886723453876058</v>
      </c>
      <c r="Y129">
        <f t="shared" ca="1" si="171"/>
        <v>386.04790812117056</v>
      </c>
      <c r="Z129">
        <f t="shared" si="171"/>
        <v>987.85432975511446</v>
      </c>
      <c r="AA129">
        <f t="shared" ca="1" si="171"/>
        <v>0</v>
      </c>
      <c r="AB129">
        <f t="shared" ca="1" si="171"/>
        <v>0</v>
      </c>
      <c r="AC129">
        <f t="shared" ca="1" si="171"/>
        <v>0</v>
      </c>
      <c r="AD129">
        <f t="shared" ca="1" si="120"/>
        <v>1457.7889613301611</v>
      </c>
      <c r="AE129">
        <f t="shared" ca="1" si="121"/>
        <v>469.93463157504664</v>
      </c>
      <c r="AF129">
        <f t="shared" ca="1" si="122"/>
        <v>987.85432975511446</v>
      </c>
      <c r="AG129">
        <f t="shared" ca="1" si="123"/>
        <v>1997.5323206495086</v>
      </c>
      <c r="AH129">
        <f t="shared" ca="1" si="124"/>
        <v>2.7008928153716063</v>
      </c>
      <c r="AJ129" s="3">
        <f t="shared" ca="1" si="125"/>
        <v>45460</v>
      </c>
      <c r="AK129">
        <f t="shared" ca="1" si="128"/>
        <v>74289.007934198642</v>
      </c>
      <c r="AL129">
        <f t="shared" ca="1" si="129"/>
        <v>8996.3562391982414</v>
      </c>
      <c r="AM129">
        <f t="shared" ca="1" si="130"/>
        <v>51270.329358975498</v>
      </c>
      <c r="AN129">
        <f t="shared" ca="1" si="131"/>
        <v>129847.14438356501</v>
      </c>
      <c r="AO129">
        <f t="shared" ca="1" si="132"/>
        <v>30</v>
      </c>
      <c r="AP129">
        <f t="shared" ca="1" si="133"/>
        <v>4</v>
      </c>
      <c r="AQ129">
        <f t="shared" ca="1" si="134"/>
        <v>0</v>
      </c>
      <c r="AR129">
        <f t="shared" ca="1" si="135"/>
        <v>190147.8299817387</v>
      </c>
      <c r="AS129">
        <f t="shared" ca="1" si="136"/>
        <v>60266.685598173732</v>
      </c>
      <c r="AT129">
        <f t="shared" ca="1" si="137"/>
        <v>129881.14438356501</v>
      </c>
      <c r="AV129">
        <f t="shared" ca="1" si="143"/>
        <v>0.12109942627268287</v>
      </c>
      <c r="AW129">
        <f t="shared" ca="1" si="144"/>
        <v>0.69014691116064042</v>
      </c>
      <c r="AX129">
        <f t="shared" ca="1" si="145"/>
        <v>1.7478648321509003</v>
      </c>
      <c r="AY129">
        <f t="shared" ca="1" si="146"/>
        <v>4.0382824908056987E-4</v>
      </c>
      <c r="AZ129">
        <f t="shared" ca="1" si="147"/>
        <v>5.3843766544075982E-5</v>
      </c>
      <c r="BA129">
        <f t="shared" ca="1" si="148"/>
        <v>0</v>
      </c>
      <c r="BB129">
        <f t="shared" ca="1" si="149"/>
        <v>2.5595688415998477</v>
      </c>
      <c r="BC129">
        <f t="shared" ca="1" si="126"/>
        <v>2.1551068072590476</v>
      </c>
      <c r="BD129">
        <f t="shared" ca="1" si="150"/>
        <v>5.6990105767026327</v>
      </c>
      <c r="BE129">
        <f t="shared" ca="1" si="151"/>
        <v>2.5325982104469098</v>
      </c>
      <c r="BF129">
        <f t="shared" ca="1" si="152"/>
        <v>2.3104089152227173E-4</v>
      </c>
      <c r="BG129">
        <f t="shared" ca="1" si="153"/>
        <v>0.13333333333333333</v>
      </c>
      <c r="BH129">
        <f t="shared" ca="1" si="154"/>
        <v>0</v>
      </c>
      <c r="BJ129" s="3">
        <f t="shared" ca="1" si="127"/>
        <v>45460</v>
      </c>
      <c r="BK129">
        <f t="shared" ca="1" si="155"/>
        <v>0.99907902239338264</v>
      </c>
      <c r="BL129">
        <f t="shared" ca="1" si="156"/>
        <v>0.97926231482199344</v>
      </c>
      <c r="BM129">
        <f t="shared" ca="1" si="157"/>
        <v>1.2888396722628404</v>
      </c>
      <c r="BN129">
        <f t="shared" ca="1" si="158"/>
        <v>0.60848802628069776</v>
      </c>
      <c r="BO129" t="e">
        <f t="shared" ca="1" si="159"/>
        <v>#DIV/0!</v>
      </c>
      <c r="BP129" t="e">
        <f t="shared" ca="1" si="160"/>
        <v>#DIV/0!</v>
      </c>
      <c r="BQ129">
        <f t="shared" ca="1" si="161"/>
        <v>1.1726131101646395</v>
      </c>
      <c r="BR129">
        <f t="shared" ca="1" si="162"/>
        <v>1.3119378981933385</v>
      </c>
      <c r="BS129">
        <f t="shared" ca="1" si="163"/>
        <v>0.98016502486067958</v>
      </c>
      <c r="BT129">
        <f t="shared" ca="1" si="164"/>
        <v>1.3161332288143046</v>
      </c>
      <c r="BU129">
        <f t="shared" ca="1" si="165"/>
        <v>0.47212080709182686</v>
      </c>
      <c r="BV129" t="e">
        <f t="shared" ca="1" si="166"/>
        <v>#DIV/0!</v>
      </c>
      <c r="BW129" t="e">
        <f t="shared" ca="1" si="167"/>
        <v>#DIV/0!</v>
      </c>
    </row>
    <row r="130" spans="1:75" x14ac:dyDescent="0.35">
      <c r="A130" s="2">
        <v>44739</v>
      </c>
      <c r="B130">
        <v>569</v>
      </c>
      <c r="C130">
        <v>69</v>
      </c>
      <c r="D130">
        <v>406</v>
      </c>
      <c r="E130">
        <v>1165</v>
      </c>
      <c r="F130">
        <v>0</v>
      </c>
      <c r="G130">
        <v>0</v>
      </c>
      <c r="H130">
        <v>0</v>
      </c>
      <c r="I130">
        <v>2209</v>
      </c>
      <c r="J130" s="3">
        <f t="shared" si="139"/>
        <v>44739</v>
      </c>
      <c r="K130">
        <f t="shared" si="138"/>
        <v>569</v>
      </c>
      <c r="L130">
        <f t="shared" ca="1" si="168"/>
        <v>469.97242959983652</v>
      </c>
      <c r="N130">
        <f t="shared" ca="1" si="170"/>
        <v>1.0527887884067102</v>
      </c>
      <c r="O130">
        <f t="shared" si="170"/>
        <v>1.0512055032813843</v>
      </c>
      <c r="P130">
        <f t="shared" ca="1" si="170"/>
        <v>1.0486901701515547</v>
      </c>
      <c r="Q130">
        <f t="shared" si="170"/>
        <v>0.95307880015831936</v>
      </c>
      <c r="R130">
        <f t="shared" ca="1" si="170"/>
        <v>1</v>
      </c>
      <c r="S130">
        <f t="shared" ca="1" si="170"/>
        <v>1</v>
      </c>
      <c r="T130">
        <f t="shared" ca="1" si="170"/>
        <v>1</v>
      </c>
      <c r="V130" s="3">
        <f t="shared" si="93"/>
        <v>44739</v>
      </c>
      <c r="W130">
        <f t="shared" ca="1" si="171"/>
        <v>599.03682060341805</v>
      </c>
      <c r="X130">
        <f t="shared" si="171"/>
        <v>72.533179726415511</v>
      </c>
      <c r="Y130">
        <f t="shared" ca="1" si="171"/>
        <v>425.76820908153121</v>
      </c>
      <c r="Z130">
        <f t="shared" si="171"/>
        <v>1110.3368021844421</v>
      </c>
      <c r="AA130">
        <f t="shared" ca="1" si="171"/>
        <v>0</v>
      </c>
      <c r="AB130">
        <f t="shared" ca="1" si="171"/>
        <v>0</v>
      </c>
      <c r="AC130">
        <f t="shared" ca="1" si="171"/>
        <v>0</v>
      </c>
      <c r="AD130">
        <f t="shared" ca="1" si="120"/>
        <v>1608.6381909923889</v>
      </c>
      <c r="AE130">
        <f t="shared" ca="1" si="121"/>
        <v>498.30138880794675</v>
      </c>
      <c r="AF130">
        <f t="shared" ca="1" si="122"/>
        <v>1110.3368021844421</v>
      </c>
      <c r="AG130">
        <f t="shared" ca="1" si="123"/>
        <v>2207.6750115958066</v>
      </c>
      <c r="AH130">
        <f t="shared" ca="1" si="124"/>
        <v>2.6853744806070274</v>
      </c>
      <c r="AJ130" s="3">
        <f t="shared" ca="1" si="125"/>
        <v>45467</v>
      </c>
      <c r="AK130">
        <f t="shared" ca="1" si="128"/>
        <v>74857.074248248144</v>
      </c>
      <c r="AL130">
        <f t="shared" ca="1" si="129"/>
        <v>9062.9716911908545</v>
      </c>
      <c r="AM130">
        <f t="shared" ca="1" si="130"/>
        <v>51678.912179416118</v>
      </c>
      <c r="AN130">
        <f t="shared" ca="1" si="131"/>
        <v>130731.15731611886</v>
      </c>
      <c r="AO130">
        <f t="shared" ca="1" si="132"/>
        <v>30</v>
      </c>
      <c r="AP130">
        <f t="shared" ca="1" si="133"/>
        <v>4</v>
      </c>
      <c r="AQ130">
        <f t="shared" ca="1" si="134"/>
        <v>0</v>
      </c>
      <c r="AR130">
        <f t="shared" ca="1" si="135"/>
        <v>191507.04118672578</v>
      </c>
      <c r="AS130">
        <f t="shared" ca="1" si="136"/>
        <v>60741.883870606966</v>
      </c>
      <c r="AT130">
        <f t="shared" ca="1" si="137"/>
        <v>130765.15731611886</v>
      </c>
      <c r="AV130">
        <f t="shared" ca="1" si="143"/>
        <v>0.12107034348063574</v>
      </c>
      <c r="AW130">
        <f t="shared" ca="1" si="144"/>
        <v>0.69036778017844513</v>
      </c>
      <c r="AX130">
        <f t="shared" ca="1" si="145"/>
        <v>1.7464101907399663</v>
      </c>
      <c r="AY130">
        <f t="shared" ca="1" si="146"/>
        <v>4.0076372609101912E-4</v>
      </c>
      <c r="AZ130">
        <f t="shared" ca="1" si="147"/>
        <v>5.343516347880255E-5</v>
      </c>
      <c r="BA130">
        <f t="shared" ca="1" si="148"/>
        <v>0</v>
      </c>
      <c r="BB130">
        <f t="shared" ca="1" si="149"/>
        <v>2.5583025132886164</v>
      </c>
      <c r="BC130">
        <f t="shared" ca="1" si="126"/>
        <v>2.1528004892748509</v>
      </c>
      <c r="BD130">
        <f t="shared" ca="1" si="150"/>
        <v>5.7022038620784459</v>
      </c>
      <c r="BE130">
        <f t="shared" ca="1" si="151"/>
        <v>2.5296809047035147</v>
      </c>
      <c r="BF130">
        <f t="shared" ca="1" si="152"/>
        <v>2.2947857737889901E-4</v>
      </c>
      <c r="BG130">
        <f t="shared" ca="1" si="153"/>
        <v>0.13333333333333333</v>
      </c>
      <c r="BH130">
        <f t="shared" ca="1" si="154"/>
        <v>0</v>
      </c>
      <c r="BJ130" s="3">
        <f t="shared" ca="1" si="127"/>
        <v>45467</v>
      </c>
      <c r="BK130">
        <f t="shared" ca="1" si="155"/>
        <v>0.99883908725627069</v>
      </c>
      <c r="BL130">
        <f t="shared" ca="1" si="156"/>
        <v>0.97957570998779109</v>
      </c>
      <c r="BM130">
        <f t="shared" ca="1" si="157"/>
        <v>1.2877670495263207</v>
      </c>
      <c r="BN130">
        <f t="shared" ca="1" si="158"/>
        <v>0.60387040591944485</v>
      </c>
      <c r="BO130" t="e">
        <f t="shared" ca="1" si="159"/>
        <v>#DIV/0!</v>
      </c>
      <c r="BP130" t="e">
        <f t="shared" ca="1" si="160"/>
        <v>#DIV/0!</v>
      </c>
      <c r="BQ130">
        <f t="shared" ca="1" si="161"/>
        <v>1.1720329682456614</v>
      </c>
      <c r="BR130">
        <f t="shared" ca="1" si="162"/>
        <v>1.3105339093244059</v>
      </c>
      <c r="BS130">
        <f t="shared" ca="1" si="163"/>
        <v>0.98071423363957999</v>
      </c>
      <c r="BT130">
        <f t="shared" ca="1" si="164"/>
        <v>1.3146171719002409</v>
      </c>
      <c r="BU130">
        <f t="shared" ca="1" si="165"/>
        <v>0.46892829424511717</v>
      </c>
      <c r="BV130" t="e">
        <f t="shared" ca="1" si="166"/>
        <v>#DIV/0!</v>
      </c>
      <c r="BW130" t="e">
        <f t="shared" ca="1" si="167"/>
        <v>#DIV/0!</v>
      </c>
    </row>
    <row r="131" spans="1:75" s="5" customFormat="1" x14ac:dyDescent="0.35">
      <c r="A131" s="16">
        <v>44746</v>
      </c>
      <c r="B131" s="5">
        <v>492</v>
      </c>
      <c r="C131" s="5">
        <v>49</v>
      </c>
      <c r="D131" s="5">
        <v>345</v>
      </c>
      <c r="E131" s="5">
        <v>1018</v>
      </c>
      <c r="F131" s="5">
        <v>1</v>
      </c>
      <c r="G131" s="5">
        <v>0</v>
      </c>
      <c r="H131" s="5">
        <v>0</v>
      </c>
      <c r="I131" s="5">
        <v>1905</v>
      </c>
      <c r="J131" s="17">
        <f t="shared" si="139"/>
        <v>44746</v>
      </c>
      <c r="K131" s="5">
        <f t="shared" si="138"/>
        <v>492</v>
      </c>
      <c r="L131" s="5">
        <f t="shared" ca="1" si="168"/>
        <v>468.76515196139309</v>
      </c>
      <c r="N131" s="5">
        <f t="shared" ca="1" si="170"/>
        <v>1.0555001852691459</v>
      </c>
      <c r="O131" s="5">
        <f t="shared" si="170"/>
        <v>1.0538335170395876</v>
      </c>
      <c r="P131" s="5">
        <f t="shared" ca="1" si="170"/>
        <v>1.051185973010061</v>
      </c>
      <c r="Q131" s="5">
        <f t="shared" si="170"/>
        <v>0.9507914110379394</v>
      </c>
      <c r="R131" s="5">
        <f t="shared" ca="1" si="170"/>
        <v>1</v>
      </c>
      <c r="S131" s="5">
        <f t="shared" ca="1" si="170"/>
        <v>1</v>
      </c>
      <c r="T131" s="5">
        <f t="shared" ca="1" si="170"/>
        <v>1</v>
      </c>
      <c r="V131" s="17">
        <f t="shared" si="93"/>
        <v>44746</v>
      </c>
      <c r="W131" s="5">
        <f t="shared" ca="1" si="171"/>
        <v>519.30609115241975</v>
      </c>
      <c r="X131" s="5">
        <f t="shared" si="171"/>
        <v>51.637842334939791</v>
      </c>
      <c r="Y131" s="5">
        <f t="shared" ca="1" si="171"/>
        <v>362.65916068847105</v>
      </c>
      <c r="Z131" s="5">
        <f t="shared" si="171"/>
        <v>967.90565643662228</v>
      </c>
      <c r="AA131" s="5">
        <f t="shared" ca="1" si="171"/>
        <v>1</v>
      </c>
      <c r="AB131" s="5">
        <f t="shared" ca="1" si="171"/>
        <v>0</v>
      </c>
      <c r="AC131" s="5">
        <f t="shared" ca="1" si="171"/>
        <v>0</v>
      </c>
      <c r="AD131" s="5">
        <f t="shared" ca="1" si="120"/>
        <v>1383.2026594600331</v>
      </c>
      <c r="AE131" s="5">
        <f t="shared" ca="1" si="121"/>
        <v>414.29700302341087</v>
      </c>
      <c r="AF131" s="5">
        <f t="shared" ca="1" si="122"/>
        <v>968.90565643662228</v>
      </c>
      <c r="AG131" s="5">
        <f t="shared" ca="1" si="123"/>
        <v>1902.5087506124528</v>
      </c>
      <c r="AH131" s="5">
        <f t="shared" ca="1" si="124"/>
        <v>2.6635594748956142</v>
      </c>
      <c r="AJ131" s="17">
        <f t="shared" ca="1" si="125"/>
        <v>45474</v>
      </c>
      <c r="AK131" s="5">
        <f t="shared" ca="1" si="128"/>
        <v>75385.333342610233</v>
      </c>
      <c r="AL131" s="5">
        <f t="shared" ca="1" si="129"/>
        <v>9146.1084550271462</v>
      </c>
      <c r="AM131" s="5">
        <f t="shared" ca="1" si="130"/>
        <v>52072.353748037545</v>
      </c>
      <c r="AN131" s="5">
        <f t="shared" ca="1" si="131"/>
        <v>131618.24494685224</v>
      </c>
      <c r="AO131" s="5">
        <f t="shared" ca="1" si="132"/>
        <v>30</v>
      </c>
      <c r="AP131" s="5">
        <f t="shared" ca="1" si="133"/>
        <v>4</v>
      </c>
      <c r="AQ131" s="5">
        <f t="shared" ca="1" si="134"/>
        <v>0</v>
      </c>
      <c r="AR131" s="5">
        <f t="shared" ca="1" si="135"/>
        <v>192870.70714991688</v>
      </c>
      <c r="AS131" s="5">
        <f t="shared" ca="1" si="136"/>
        <v>61218.462203064686</v>
      </c>
      <c r="AT131" s="5">
        <f t="shared" ca="1" si="137"/>
        <v>131652.24494685224</v>
      </c>
      <c r="AV131" s="5">
        <f t="shared" ca="1" si="143"/>
        <v>0.12132477299609511</v>
      </c>
      <c r="AW131" s="5">
        <f t="shared" ca="1" si="144"/>
        <v>0.69074913433598317</v>
      </c>
      <c r="AX131" s="5">
        <f t="shared" ca="1" si="145"/>
        <v>1.7459396823076372</v>
      </c>
      <c r="AY131" s="5">
        <f t="shared" ca="1" si="146"/>
        <v>3.9795539357312929E-4</v>
      </c>
      <c r="AZ131" s="5">
        <f t="shared" ca="1" si="147"/>
        <v>5.3060719143083906E-5</v>
      </c>
      <c r="BA131" s="5">
        <f t="shared" ca="1" si="148"/>
        <v>0</v>
      </c>
      <c r="BB131" s="5">
        <f t="shared" ca="1" si="149"/>
        <v>2.5584646057524312</v>
      </c>
      <c r="BC131" s="5">
        <f t="shared" ca="1" si="126"/>
        <v>2.1505317221160372</v>
      </c>
      <c r="BD131" s="5">
        <f t="shared" ca="1" si="150"/>
        <v>5.6933890521947665</v>
      </c>
      <c r="BE131" s="5">
        <f t="shared" ca="1" si="151"/>
        <v>2.5276031420379677</v>
      </c>
      <c r="BF131" s="5">
        <f t="shared" ca="1" si="152"/>
        <v>2.2793192548733703E-4</v>
      </c>
      <c r="BG131" s="5">
        <f t="shared" ca="1" si="153"/>
        <v>0.13333333333333333</v>
      </c>
      <c r="BH131" s="5">
        <f t="shared" ca="1" si="154"/>
        <v>0</v>
      </c>
      <c r="BJ131" s="3">
        <f t="shared" ca="1" si="127"/>
        <v>45474</v>
      </c>
      <c r="BK131" s="5">
        <f t="shared" ca="1" si="155"/>
        <v>1.0009381491543905</v>
      </c>
      <c r="BL131" s="5">
        <f t="shared" ca="1" si="156"/>
        <v>0.98011682050938953</v>
      </c>
      <c r="BM131" s="5">
        <f t="shared" ca="1" si="157"/>
        <v>1.2874201062601336</v>
      </c>
      <c r="BN131" s="5">
        <f t="shared" ca="1" si="158"/>
        <v>0.59963881312017597</v>
      </c>
      <c r="BO131" s="5" t="e">
        <f t="shared" ca="1" si="159"/>
        <v>#DIV/0!</v>
      </c>
      <c r="BP131" s="5" t="e">
        <f t="shared" ca="1" si="160"/>
        <v>#DIV/0!</v>
      </c>
      <c r="BQ131" s="5">
        <f t="shared" ca="1" si="161"/>
        <v>1.1721072275291153</v>
      </c>
      <c r="BR131" s="5">
        <f t="shared" ca="1" si="162"/>
        <v>1.3091527798101756</v>
      </c>
      <c r="BS131" s="5">
        <f t="shared" ca="1" si="163"/>
        <v>0.97919818655868862</v>
      </c>
      <c r="BT131" s="5">
        <f t="shared" ca="1" si="164"/>
        <v>1.3135374062767653</v>
      </c>
      <c r="BU131" s="5">
        <f t="shared" ca="1" si="165"/>
        <v>0.46576778644702488</v>
      </c>
      <c r="BV131" s="5" t="e">
        <f t="shared" ca="1" si="166"/>
        <v>#DIV/0!</v>
      </c>
      <c r="BW131" s="5" t="e">
        <f t="shared" ca="1" si="167"/>
        <v>#DIV/0!</v>
      </c>
    </row>
    <row r="132" spans="1:75" x14ac:dyDescent="0.35">
      <c r="A132" s="2">
        <v>44753</v>
      </c>
      <c r="B132">
        <v>496</v>
      </c>
      <c r="C132">
        <v>59</v>
      </c>
      <c r="D132">
        <v>351</v>
      </c>
      <c r="E132">
        <v>1084</v>
      </c>
      <c r="F132">
        <v>0</v>
      </c>
      <c r="G132">
        <v>0</v>
      </c>
      <c r="H132">
        <v>0</v>
      </c>
      <c r="I132">
        <v>1990</v>
      </c>
      <c r="J132" s="3">
        <f t="shared" si="139"/>
        <v>44753</v>
      </c>
      <c r="K132">
        <f t="shared" si="138"/>
        <v>496</v>
      </c>
      <c r="L132">
        <f t="shared" ca="1" si="168"/>
        <v>467.5609756097582</v>
      </c>
      <c r="N132">
        <f t="shared" ca="1" si="170"/>
        <v>1.0582185651779692</v>
      </c>
      <c r="O132">
        <f t="shared" si="170"/>
        <v>1.0564681008321866</v>
      </c>
      <c r="P132">
        <f t="shared" ca="1" si="170"/>
        <v>1.0536877156895801</v>
      </c>
      <c r="Q132">
        <f t="shared" si="170"/>
        <v>0.94850951165144837</v>
      </c>
      <c r="R132">
        <f t="shared" ca="1" si="170"/>
        <v>1</v>
      </c>
      <c r="S132">
        <f t="shared" ca="1" si="170"/>
        <v>1</v>
      </c>
      <c r="T132">
        <f t="shared" ca="1" si="170"/>
        <v>1</v>
      </c>
      <c r="V132" s="3">
        <f t="shared" si="93"/>
        <v>44753</v>
      </c>
      <c r="W132">
        <f t="shared" ca="1" si="171"/>
        <v>524.87640832827276</v>
      </c>
      <c r="X132">
        <f t="shared" si="171"/>
        <v>62.331617949099005</v>
      </c>
      <c r="Y132">
        <f t="shared" ca="1" si="171"/>
        <v>369.84438820704258</v>
      </c>
      <c r="Z132">
        <f t="shared" si="171"/>
        <v>1028.1843106301701</v>
      </c>
      <c r="AA132">
        <f t="shared" ca="1" si="171"/>
        <v>0</v>
      </c>
      <c r="AB132">
        <f t="shared" ca="1" si="171"/>
        <v>0</v>
      </c>
      <c r="AC132">
        <f t="shared" ca="1" si="171"/>
        <v>0</v>
      </c>
      <c r="AD132">
        <f t="shared" ca="1" si="120"/>
        <v>1460.3603167863116</v>
      </c>
      <c r="AE132">
        <f t="shared" ca="1" si="121"/>
        <v>432.17600615614157</v>
      </c>
      <c r="AF132">
        <f t="shared" ca="1" si="122"/>
        <v>1028.1843106301701</v>
      </c>
      <c r="AG132">
        <f t="shared" ca="1" si="123"/>
        <v>1985.2367251145845</v>
      </c>
      <c r="AH132">
        <f t="shared" ca="1" si="124"/>
        <v>2.7822936859317946</v>
      </c>
      <c r="AJ132" s="3">
        <f t="shared" ca="1" si="125"/>
        <v>45481</v>
      </c>
      <c r="AK132">
        <f t="shared" ca="1" si="128"/>
        <v>75866.680318475264</v>
      </c>
      <c r="AL132">
        <f t="shared" ca="1" si="129"/>
        <v>9221.2552306996622</v>
      </c>
      <c r="AM132">
        <f t="shared" ca="1" si="130"/>
        <v>52380.587693043097</v>
      </c>
      <c r="AN132">
        <f t="shared" ca="1" si="131"/>
        <v>132322.50908745397</v>
      </c>
      <c r="AO132">
        <f t="shared" ca="1" si="132"/>
        <v>30</v>
      </c>
      <c r="AP132">
        <f t="shared" ca="1" si="133"/>
        <v>4</v>
      </c>
      <c r="AQ132">
        <f t="shared" ca="1" si="134"/>
        <v>0</v>
      </c>
      <c r="AR132">
        <f t="shared" ca="1" si="135"/>
        <v>193958.35201119669</v>
      </c>
      <c r="AS132">
        <f t="shared" ca="1" si="136"/>
        <v>61601.842923742755</v>
      </c>
      <c r="AT132">
        <f t="shared" ca="1" si="137"/>
        <v>132356.50908745397</v>
      </c>
      <c r="AV132">
        <f t="shared" ca="1" si="143"/>
        <v>0.12154552159117046</v>
      </c>
      <c r="AW132">
        <f t="shared" ca="1" si="144"/>
        <v>0.69042941477284103</v>
      </c>
      <c r="AX132">
        <f t="shared" ca="1" si="145"/>
        <v>1.7441452365120875</v>
      </c>
      <c r="AY132">
        <f t="shared" ca="1" si="146"/>
        <v>3.9543050880920538E-4</v>
      </c>
      <c r="AZ132">
        <f t="shared" ca="1" si="147"/>
        <v>5.2724067841227379E-5</v>
      </c>
      <c r="BA132">
        <f t="shared" ca="1" si="148"/>
        <v>0</v>
      </c>
      <c r="BB132">
        <f t="shared" ca="1" si="149"/>
        <v>2.5565683274527489</v>
      </c>
      <c r="BC132">
        <f t="shared" ca="1" si="126"/>
        <v>2.1485803476902272</v>
      </c>
      <c r="BD132">
        <f t="shared" ca="1" si="150"/>
        <v>5.6804183793390912</v>
      </c>
      <c r="BE132">
        <f t="shared" ca="1" si="151"/>
        <v>2.5261745794621606</v>
      </c>
      <c r="BF132">
        <f t="shared" ca="1" si="152"/>
        <v>2.2671879642315837E-4</v>
      </c>
      <c r="BG132">
        <f t="shared" ca="1" si="153"/>
        <v>0.13333333333333333</v>
      </c>
      <c r="BH132">
        <f t="shared" ca="1" si="154"/>
        <v>0</v>
      </c>
      <c r="BJ132" s="3">
        <f t="shared" ca="1" si="127"/>
        <v>45481</v>
      </c>
      <c r="BK132">
        <f t="shared" ca="1" si="155"/>
        <v>1.0027593410241686</v>
      </c>
      <c r="BL132">
        <f t="shared" ca="1" si="156"/>
        <v>0.97966316446249091</v>
      </c>
      <c r="BM132">
        <f t="shared" ca="1" si="157"/>
        <v>1.286096918741003</v>
      </c>
      <c r="BN132">
        <f t="shared" ca="1" si="158"/>
        <v>0.59583431913025764</v>
      </c>
      <c r="BO132" t="e">
        <f t="shared" ca="1" si="159"/>
        <v>#DIV/0!</v>
      </c>
      <c r="BP132" t="e">
        <f t="shared" ca="1" si="160"/>
        <v>#DIV/0!</v>
      </c>
      <c r="BQ132">
        <f t="shared" ca="1" si="161"/>
        <v>1.1712384871543347</v>
      </c>
      <c r="BR132">
        <f t="shared" ca="1" si="162"/>
        <v>1.307964865571233</v>
      </c>
      <c r="BS132">
        <f t="shared" ca="1" si="163"/>
        <v>0.97696737829628344</v>
      </c>
      <c r="BT132">
        <f t="shared" ca="1" si="164"/>
        <v>1.3127950150566718</v>
      </c>
      <c r="BU132">
        <f t="shared" ca="1" si="165"/>
        <v>0.46328881629973656</v>
      </c>
      <c r="BV132" t="e">
        <f t="shared" ca="1" si="166"/>
        <v>#DIV/0!</v>
      </c>
      <c r="BW132" t="e">
        <f t="shared" ca="1" si="167"/>
        <v>#DIV/0!</v>
      </c>
    </row>
    <row r="133" spans="1:75" x14ac:dyDescent="0.35">
      <c r="A133" s="2">
        <v>44760</v>
      </c>
      <c r="B133">
        <v>577</v>
      </c>
      <c r="C133">
        <v>69</v>
      </c>
      <c r="D133">
        <v>383</v>
      </c>
      <c r="E133">
        <v>1319</v>
      </c>
      <c r="F133">
        <v>0</v>
      </c>
      <c r="G133">
        <v>0</v>
      </c>
      <c r="H133">
        <v>0</v>
      </c>
      <c r="I133">
        <v>2348</v>
      </c>
      <c r="J133" s="3">
        <f t="shared" si="139"/>
        <v>44760</v>
      </c>
      <c r="K133">
        <f t="shared" si="138"/>
        <v>577</v>
      </c>
      <c r="L133">
        <f t="shared" ca="1" si="168"/>
        <v>466.35989257826401</v>
      </c>
      <c r="N133">
        <f t="shared" ca="1" si="170"/>
        <v>1.0609439461176136</v>
      </c>
      <c r="O133">
        <f t="shared" si="170"/>
        <v>1.0591092710842669</v>
      </c>
      <c r="P133">
        <f t="shared" ca="1" si="170"/>
        <v>1.0561954123264343</v>
      </c>
      <c r="Q133">
        <f t="shared" si="170"/>
        <v>0.94623308882348489</v>
      </c>
      <c r="R133">
        <f t="shared" ca="1" si="170"/>
        <v>1</v>
      </c>
      <c r="S133">
        <f t="shared" ca="1" si="170"/>
        <v>1</v>
      </c>
      <c r="T133">
        <f t="shared" ca="1" si="170"/>
        <v>1</v>
      </c>
      <c r="V133" s="3">
        <f t="shared" si="93"/>
        <v>44760</v>
      </c>
      <c r="W133">
        <f t="shared" ca="1" si="171"/>
        <v>612.16465690986297</v>
      </c>
      <c r="X133">
        <f t="shared" si="171"/>
        <v>73.078539704814418</v>
      </c>
      <c r="Y133">
        <f t="shared" ca="1" si="171"/>
        <v>404.52284292102433</v>
      </c>
      <c r="Z133">
        <f t="shared" si="171"/>
        <v>1248.0814441581765</v>
      </c>
      <c r="AA133">
        <f t="shared" ca="1" si="171"/>
        <v>0</v>
      </c>
      <c r="AB133">
        <f t="shared" ca="1" si="171"/>
        <v>0</v>
      </c>
      <c r="AC133">
        <f t="shared" ca="1" si="171"/>
        <v>0</v>
      </c>
      <c r="AD133">
        <f t="shared" ca="1" si="120"/>
        <v>1725.6828267840153</v>
      </c>
      <c r="AE133">
        <f t="shared" ca="1" si="121"/>
        <v>477.60138262583877</v>
      </c>
      <c r="AF133">
        <f t="shared" ca="1" si="122"/>
        <v>1248.0814441581765</v>
      </c>
      <c r="AG133">
        <f t="shared" ca="1" si="123"/>
        <v>2337.8474836938781</v>
      </c>
      <c r="AH133">
        <f t="shared" ca="1" si="124"/>
        <v>2.8189847409601603</v>
      </c>
      <c r="AJ133" s="3">
        <f t="shared" ca="1" si="125"/>
        <v>45488</v>
      </c>
      <c r="AK133">
        <f t="shared" ca="1" si="128"/>
        <v>76441.912551777961</v>
      </c>
      <c r="AL133">
        <f t="shared" ca="1" si="129"/>
        <v>9280.1532240142624</v>
      </c>
      <c r="AM133">
        <f t="shared" ca="1" si="130"/>
        <v>52751.618555696921</v>
      </c>
      <c r="AN133">
        <f t="shared" ca="1" si="131"/>
        <v>133130.72765095631</v>
      </c>
      <c r="AO133">
        <f t="shared" ca="1" si="132"/>
        <v>31</v>
      </c>
      <c r="AP133">
        <f t="shared" ca="1" si="133"/>
        <v>4</v>
      </c>
      <c r="AQ133">
        <f t="shared" ca="1" si="134"/>
        <v>0</v>
      </c>
      <c r="AR133">
        <f t="shared" ca="1" si="135"/>
        <v>195197.49943066746</v>
      </c>
      <c r="AS133">
        <f t="shared" ca="1" si="136"/>
        <v>62031.771779711184</v>
      </c>
      <c r="AT133">
        <f t="shared" ca="1" si="137"/>
        <v>133165.72765095631</v>
      </c>
      <c r="AV133">
        <f t="shared" ca="1" si="143"/>
        <v>0.12140137411826721</v>
      </c>
      <c r="AW133">
        <f t="shared" ca="1" si="144"/>
        <v>0.69008763379599625</v>
      </c>
      <c r="AX133">
        <f t="shared" ca="1" si="145"/>
        <v>1.7415933642526298</v>
      </c>
      <c r="AY133">
        <f t="shared" ca="1" si="146"/>
        <v>4.0553668746843739E-4</v>
      </c>
      <c r="AZ133">
        <f t="shared" ca="1" si="147"/>
        <v>5.2327314512056436E-5</v>
      </c>
      <c r="BA133">
        <f t="shared" ca="1" si="148"/>
        <v>0</v>
      </c>
      <c r="BB133">
        <f t="shared" ca="1" si="149"/>
        <v>2.5535402361688733</v>
      </c>
      <c r="BC133">
        <f t="shared" ca="1" si="126"/>
        <v>2.1467342271611694</v>
      </c>
      <c r="BD133">
        <f t="shared" ca="1" si="150"/>
        <v>5.6843477992573979</v>
      </c>
      <c r="BE133">
        <f t="shared" ca="1" si="151"/>
        <v>2.5237278266711844</v>
      </c>
      <c r="BF133">
        <f t="shared" ca="1" si="152"/>
        <v>2.3285383132041584E-4</v>
      </c>
      <c r="BG133">
        <f t="shared" ca="1" si="153"/>
        <v>0.12903225806451613</v>
      </c>
      <c r="BH133">
        <f t="shared" ca="1" si="154"/>
        <v>0</v>
      </c>
      <c r="BJ133" s="3">
        <f t="shared" ca="1" si="127"/>
        <v>45488</v>
      </c>
      <c r="BK133">
        <f t="shared" ca="1" si="155"/>
        <v>1.0015701139506696</v>
      </c>
      <c r="BL133">
        <f t="shared" ca="1" si="156"/>
        <v>0.97917820506452113</v>
      </c>
      <c r="BM133">
        <f t="shared" ca="1" si="157"/>
        <v>1.2842152204849147</v>
      </c>
      <c r="BN133">
        <f t="shared" ca="1" si="158"/>
        <v>0.61106229963830105</v>
      </c>
      <c r="BO133" t="e">
        <f t="shared" ca="1" si="159"/>
        <v>#DIV/0!</v>
      </c>
      <c r="BP133" t="e">
        <f t="shared" ca="1" si="160"/>
        <v>#DIV/0!</v>
      </c>
      <c r="BQ133">
        <f t="shared" ca="1" si="161"/>
        <v>1.1698512302536652</v>
      </c>
      <c r="BR133">
        <f t="shared" ca="1" si="162"/>
        <v>1.3068410254541003</v>
      </c>
      <c r="BS133">
        <f t="shared" ca="1" si="163"/>
        <v>0.97764319384708454</v>
      </c>
      <c r="BT133">
        <f t="shared" ca="1" si="164"/>
        <v>1.3115234937243048</v>
      </c>
      <c r="BU133">
        <f t="shared" ca="1" si="165"/>
        <v>0.47582546125529201</v>
      </c>
      <c r="BV133" t="e">
        <f t="shared" ca="1" si="166"/>
        <v>#DIV/0!</v>
      </c>
      <c r="BW133" t="e">
        <f t="shared" ca="1" si="167"/>
        <v>#DIV/0!</v>
      </c>
    </row>
    <row r="134" spans="1:75" x14ac:dyDescent="0.35">
      <c r="A134" s="2">
        <v>44767</v>
      </c>
      <c r="B134">
        <v>571</v>
      </c>
      <c r="C134">
        <v>84</v>
      </c>
      <c r="D134">
        <v>369</v>
      </c>
      <c r="E134">
        <v>1171</v>
      </c>
      <c r="F134">
        <v>0</v>
      </c>
      <c r="G134">
        <v>0</v>
      </c>
      <c r="H134">
        <v>0</v>
      </c>
      <c r="I134">
        <v>2195</v>
      </c>
      <c r="J134" s="3">
        <f t="shared" si="139"/>
        <v>44767</v>
      </c>
      <c r="K134">
        <f t="shared" si="138"/>
        <v>571</v>
      </c>
      <c r="L134">
        <f t="shared" ca="1" si="168"/>
        <v>465.16189492070777</v>
      </c>
      <c r="N134">
        <f t="shared" ca="1" si="170"/>
        <v>1.0636763461188303</v>
      </c>
      <c r="O134">
        <f t="shared" si="170"/>
        <v>1.0617570442619775</v>
      </c>
      <c r="P134">
        <f t="shared" ca="1" si="170"/>
        <v>1.0587090770905891</v>
      </c>
      <c r="Q134">
        <f t="shared" si="170"/>
        <v>0.94396212941030855</v>
      </c>
      <c r="R134">
        <f t="shared" ca="1" si="170"/>
        <v>1</v>
      </c>
      <c r="S134">
        <f t="shared" ca="1" si="170"/>
        <v>1</v>
      </c>
      <c r="T134">
        <f t="shared" ca="1" si="170"/>
        <v>1</v>
      </c>
      <c r="V134" s="3">
        <f t="shared" si="93"/>
        <v>44767</v>
      </c>
      <c r="W134">
        <f t="shared" ca="1" si="171"/>
        <v>607.3591936338521</v>
      </c>
      <c r="X134">
        <f t="shared" si="171"/>
        <v>89.187591718006104</v>
      </c>
      <c r="Y134">
        <f t="shared" ca="1" si="171"/>
        <v>390.66364944642737</v>
      </c>
      <c r="Z134">
        <f t="shared" si="171"/>
        <v>1105.3796535394713</v>
      </c>
      <c r="AA134">
        <f t="shared" ca="1" si="171"/>
        <v>0</v>
      </c>
      <c r="AB134">
        <f t="shared" ca="1" si="171"/>
        <v>0</v>
      </c>
      <c r="AC134">
        <f t="shared" ca="1" si="171"/>
        <v>0</v>
      </c>
      <c r="AD134">
        <f t="shared" ca="1" si="120"/>
        <v>1585.2308947039048</v>
      </c>
      <c r="AE134">
        <f t="shared" ca="1" si="121"/>
        <v>479.85124116443347</v>
      </c>
      <c r="AF134">
        <f t="shared" ca="1" si="122"/>
        <v>1105.3796535394713</v>
      </c>
      <c r="AG134">
        <f t="shared" ca="1" si="123"/>
        <v>2192.5900883377572</v>
      </c>
      <c r="AH134">
        <f t="shared" ca="1" si="124"/>
        <v>2.6100385263280708</v>
      </c>
      <c r="AJ134" s="3">
        <f t="shared" ca="1" si="125"/>
        <v>45495</v>
      </c>
      <c r="AK134">
        <f t="shared" ca="1" si="128"/>
        <v>76945.150717670098</v>
      </c>
      <c r="AL134">
        <f t="shared" ca="1" si="129"/>
        <v>9332.3327369286744</v>
      </c>
      <c r="AM134">
        <f t="shared" ca="1" si="130"/>
        <v>53076.197948766581</v>
      </c>
      <c r="AN134">
        <f t="shared" ca="1" si="131"/>
        <v>133844.88139404816</v>
      </c>
      <c r="AO134">
        <f t="shared" ca="1" si="132"/>
        <v>31</v>
      </c>
      <c r="AP134">
        <f t="shared" ca="1" si="133"/>
        <v>4</v>
      </c>
      <c r="AQ134">
        <f t="shared" ca="1" si="134"/>
        <v>0</v>
      </c>
      <c r="AR134">
        <f t="shared" ca="1" si="135"/>
        <v>196288.4120797434</v>
      </c>
      <c r="AS134">
        <f t="shared" ca="1" si="136"/>
        <v>62408.530685695259</v>
      </c>
      <c r="AT134">
        <f t="shared" ca="1" si="137"/>
        <v>133879.88139404816</v>
      </c>
      <c r="AV134">
        <f t="shared" ca="1" si="143"/>
        <v>0.12128552156809991</v>
      </c>
      <c r="AW134">
        <f t="shared" ca="1" si="144"/>
        <v>0.68979263090296183</v>
      </c>
      <c r="AX134">
        <f t="shared" ca="1" si="145"/>
        <v>1.7394842968747517</v>
      </c>
      <c r="AY134">
        <f t="shared" ca="1" si="146"/>
        <v>4.0288438856590601E-4</v>
      </c>
      <c r="AZ134">
        <f t="shared" ca="1" si="147"/>
        <v>5.198508239560077E-5</v>
      </c>
      <c r="BA134">
        <f t="shared" ca="1" si="148"/>
        <v>0</v>
      </c>
      <c r="BB134">
        <f t="shared" ca="1" si="149"/>
        <v>2.5510173188167746</v>
      </c>
      <c r="BC134">
        <f t="shared" ca="1" si="126"/>
        <v>2.1452176477010849</v>
      </c>
      <c r="BD134">
        <f t="shared" ca="1" si="150"/>
        <v>5.6873452163509413</v>
      </c>
      <c r="BE134">
        <f t="shared" ca="1" si="151"/>
        <v>2.5217496084260973</v>
      </c>
      <c r="BF134">
        <f t="shared" ca="1" si="152"/>
        <v>2.3161139729157033E-4</v>
      </c>
      <c r="BG134">
        <f t="shared" ca="1" si="153"/>
        <v>0.12903225806451613</v>
      </c>
      <c r="BH134">
        <f t="shared" ca="1" si="154"/>
        <v>0</v>
      </c>
      <c r="BJ134" s="3">
        <f t="shared" ca="1" si="127"/>
        <v>45495</v>
      </c>
      <c r="BK134">
        <f t="shared" ca="1" si="155"/>
        <v>1.0006143220355017</v>
      </c>
      <c r="BL134">
        <f t="shared" ca="1" si="156"/>
        <v>0.97875961996149397</v>
      </c>
      <c r="BM134">
        <f t="shared" ca="1" si="157"/>
        <v>1.2826600374649901</v>
      </c>
      <c r="BN134">
        <f t="shared" ca="1" si="158"/>
        <v>0.60706581814404637</v>
      </c>
      <c r="BO134" t="e">
        <f t="shared" ca="1" si="159"/>
        <v>#DIV/0!</v>
      </c>
      <c r="BP134" t="e">
        <f t="shared" ca="1" si="160"/>
        <v>#DIV/0!</v>
      </c>
      <c r="BQ134">
        <f t="shared" ca="1" si="161"/>
        <v>1.1686954082594097</v>
      </c>
      <c r="BR134">
        <f t="shared" ca="1" si="162"/>
        <v>1.3059177960055157</v>
      </c>
      <c r="BS134">
        <f t="shared" ca="1" si="163"/>
        <v>0.97815871550833933</v>
      </c>
      <c r="BT134">
        <f t="shared" ca="1" si="164"/>
        <v>1.3104954590540339</v>
      </c>
      <c r="BU134">
        <f t="shared" ca="1" si="165"/>
        <v>0.47328660784024473</v>
      </c>
      <c r="BV134" t="e">
        <f t="shared" ca="1" si="166"/>
        <v>#DIV/0!</v>
      </c>
      <c r="BW134" t="e">
        <f t="shared" ca="1" si="167"/>
        <v>#DIV/0!</v>
      </c>
    </row>
    <row r="135" spans="1:75" x14ac:dyDescent="0.35">
      <c r="A135" s="2">
        <v>44774</v>
      </c>
      <c r="B135">
        <v>539</v>
      </c>
      <c r="C135">
        <v>56</v>
      </c>
      <c r="D135">
        <v>405</v>
      </c>
      <c r="E135">
        <v>1232</v>
      </c>
      <c r="F135">
        <v>1</v>
      </c>
      <c r="G135">
        <v>0</v>
      </c>
      <c r="H135">
        <v>0</v>
      </c>
      <c r="I135">
        <v>2233</v>
      </c>
      <c r="J135" s="3">
        <f t="shared" si="139"/>
        <v>44774</v>
      </c>
      <c r="K135">
        <f t="shared" si="138"/>
        <v>539</v>
      </c>
      <c r="L135">
        <f t="shared" ca="1" si="168"/>
        <v>463.96697471129909</v>
      </c>
      <c r="N135">
        <f t="shared" ca="1" si="170"/>
        <v>1.0664157832588084</v>
      </c>
      <c r="O135">
        <f t="shared" si="170"/>
        <v>1.0644114368726323</v>
      </c>
      <c r="P135">
        <f t="shared" ca="1" si="170"/>
        <v>1.0612287241857339</v>
      </c>
      <c r="Q135">
        <f t="shared" si="170"/>
        <v>0.9416966202997239</v>
      </c>
      <c r="R135">
        <f t="shared" ca="1" si="170"/>
        <v>1</v>
      </c>
      <c r="S135">
        <f t="shared" ca="1" si="170"/>
        <v>1</v>
      </c>
      <c r="T135">
        <f t="shared" ca="1" si="170"/>
        <v>1</v>
      </c>
      <c r="V135" s="3">
        <f t="shared" si="93"/>
        <v>44774</v>
      </c>
      <c r="W135">
        <f t="shared" ca="1" si="171"/>
        <v>574.79810717649775</v>
      </c>
      <c r="X135">
        <f t="shared" si="171"/>
        <v>59.60704046486741</v>
      </c>
      <c r="Y135">
        <f t="shared" ca="1" si="171"/>
        <v>429.79763329522223</v>
      </c>
      <c r="Z135">
        <f t="shared" si="171"/>
        <v>1160.1702362092599</v>
      </c>
      <c r="AA135">
        <f t="shared" ca="1" si="171"/>
        <v>1</v>
      </c>
      <c r="AB135">
        <f t="shared" ca="1" si="171"/>
        <v>0</v>
      </c>
      <c r="AC135">
        <f t="shared" ca="1" si="171"/>
        <v>0</v>
      </c>
      <c r="AD135">
        <f t="shared" ca="1" si="120"/>
        <v>1650.5749099693494</v>
      </c>
      <c r="AE135">
        <f t="shared" ca="1" si="121"/>
        <v>489.40467376008962</v>
      </c>
      <c r="AF135">
        <f t="shared" ca="1" si="122"/>
        <v>1161.1702362092599</v>
      </c>
      <c r="AG135">
        <f t="shared" ca="1" si="123"/>
        <v>2225.3730171458474</v>
      </c>
      <c r="AH135">
        <f t="shared" ca="1" si="124"/>
        <v>2.8715733217655206</v>
      </c>
      <c r="AJ135" s="3">
        <f t="shared" ca="1" si="125"/>
        <v>45502</v>
      </c>
      <c r="AK135">
        <f t="shared" ca="1" si="128"/>
        <v>77439.955634303202</v>
      </c>
      <c r="AL135">
        <f t="shared" ca="1" si="129"/>
        <v>9395.6553221404665</v>
      </c>
      <c r="AM135">
        <f t="shared" ca="1" si="130"/>
        <v>53438.151901185549</v>
      </c>
      <c r="AN135">
        <f t="shared" ca="1" si="131"/>
        <v>134598.49415819795</v>
      </c>
      <c r="AO135">
        <f t="shared" ca="1" si="132"/>
        <v>31</v>
      </c>
      <c r="AP135">
        <f t="shared" ca="1" si="133"/>
        <v>4</v>
      </c>
      <c r="AQ135">
        <f t="shared" ca="1" si="134"/>
        <v>0</v>
      </c>
      <c r="AR135">
        <f t="shared" ca="1" si="135"/>
        <v>197467.30138152395</v>
      </c>
      <c r="AS135">
        <f t="shared" ca="1" si="136"/>
        <v>62833.807223326025</v>
      </c>
      <c r="AT135">
        <f t="shared" ca="1" si="137"/>
        <v>134633.49415819795</v>
      </c>
      <c r="AV135">
        <f t="shared" ca="1" si="143"/>
        <v>0.12132826323545204</v>
      </c>
      <c r="AW135">
        <f t="shared" ca="1" si="144"/>
        <v>0.69005917505348247</v>
      </c>
      <c r="AX135">
        <f t="shared" ca="1" si="145"/>
        <v>1.7381013852050233</v>
      </c>
      <c r="AY135">
        <f t="shared" ca="1" si="146"/>
        <v>4.0031014669471326E-4</v>
      </c>
      <c r="AZ135">
        <f t="shared" ca="1" si="147"/>
        <v>5.1652922154156549E-5</v>
      </c>
      <c r="BA135">
        <f t="shared" ca="1" si="148"/>
        <v>0</v>
      </c>
      <c r="BB135">
        <f t="shared" ca="1" si="149"/>
        <v>2.5499407865628068</v>
      </c>
      <c r="BC135">
        <f t="shared" ca="1" si="126"/>
        <v>2.1426919696220073</v>
      </c>
      <c r="BD135">
        <f t="shared" ca="1" si="150"/>
        <v>5.6875385557472287</v>
      </c>
      <c r="BE135">
        <f t="shared" ca="1" si="151"/>
        <v>2.5187715025603614</v>
      </c>
      <c r="BF135">
        <f t="shared" ca="1" si="152"/>
        <v>2.3031461231330492E-4</v>
      </c>
      <c r="BG135">
        <f t="shared" ca="1" si="153"/>
        <v>0.12903225806451613</v>
      </c>
      <c r="BH135">
        <f t="shared" ca="1" si="154"/>
        <v>0</v>
      </c>
      <c r="BJ135" s="3">
        <f t="shared" ca="1" si="127"/>
        <v>45502</v>
      </c>
      <c r="BK135">
        <f t="shared" ca="1" si="155"/>
        <v>1.0009669438814341</v>
      </c>
      <c r="BL135">
        <f t="shared" ca="1" si="156"/>
        <v>0.97913782442437003</v>
      </c>
      <c r="BM135">
        <f t="shared" ca="1" si="157"/>
        <v>1.2816403067682016</v>
      </c>
      <c r="BN135">
        <f t="shared" ca="1" si="158"/>
        <v>0.60318695291127089</v>
      </c>
      <c r="BO135" t="e">
        <f t="shared" ca="1" si="159"/>
        <v>#DIV/0!</v>
      </c>
      <c r="BP135" t="e">
        <f t="shared" ca="1" si="160"/>
        <v>#DIV/0!</v>
      </c>
      <c r="BQ135">
        <f t="shared" ca="1" si="161"/>
        <v>1.168202217447738</v>
      </c>
      <c r="BR135">
        <f t="shared" ca="1" si="162"/>
        <v>1.3043802699861939</v>
      </c>
      <c r="BS135">
        <f t="shared" ca="1" si="163"/>
        <v>0.97819196768634786</v>
      </c>
      <c r="BT135">
        <f t="shared" ca="1" si="164"/>
        <v>1.3089478057102646</v>
      </c>
      <c r="BU135">
        <f t="shared" ca="1" si="165"/>
        <v>0.4706366909076648</v>
      </c>
      <c r="BV135" t="e">
        <f t="shared" ca="1" si="166"/>
        <v>#DIV/0!</v>
      </c>
      <c r="BW135" t="e">
        <f t="shared" ca="1" si="167"/>
        <v>#DIV/0!</v>
      </c>
    </row>
    <row r="136" spans="1:75" x14ac:dyDescent="0.35">
      <c r="A136" s="2">
        <v>44781</v>
      </c>
      <c r="B136">
        <v>582</v>
      </c>
      <c r="C136">
        <v>60</v>
      </c>
      <c r="D136">
        <v>377</v>
      </c>
      <c r="E136">
        <v>1193</v>
      </c>
      <c r="F136">
        <v>0</v>
      </c>
      <c r="G136">
        <v>0</v>
      </c>
      <c r="H136">
        <v>0</v>
      </c>
      <c r="I136">
        <v>2212</v>
      </c>
      <c r="J136" s="3">
        <f t="shared" si="139"/>
        <v>44781</v>
      </c>
      <c r="K136">
        <f t="shared" si="138"/>
        <v>582</v>
      </c>
      <c r="L136">
        <f t="shared" ca="1" si="168"/>
        <v>462.77512404460759</v>
      </c>
      <c r="N136">
        <f t="shared" ca="1" si="170"/>
        <v>1.0691622756612928</v>
      </c>
      <c r="O136">
        <f t="shared" si="170"/>
        <v>1.0670724654648138</v>
      </c>
      <c r="P136">
        <f t="shared" ca="1" si="170"/>
        <v>1.0637543678493615</v>
      </c>
      <c r="Q136">
        <f t="shared" si="170"/>
        <v>0.93943654841100455</v>
      </c>
      <c r="R136">
        <f t="shared" ca="1" si="170"/>
        <v>1</v>
      </c>
      <c r="S136">
        <f t="shared" ca="1" si="170"/>
        <v>1</v>
      </c>
      <c r="T136">
        <f t="shared" ca="1" si="170"/>
        <v>1</v>
      </c>
      <c r="V136" s="3">
        <f t="shared" si="93"/>
        <v>44781</v>
      </c>
      <c r="W136">
        <f t="shared" ca="1" si="171"/>
        <v>622.25244443487247</v>
      </c>
      <c r="X136">
        <f t="shared" si="171"/>
        <v>64.024347927888826</v>
      </c>
      <c r="Y136">
        <f t="shared" ca="1" si="171"/>
        <v>401.03539667920927</v>
      </c>
      <c r="Z136">
        <f t="shared" si="171"/>
        <v>1120.7478022543285</v>
      </c>
      <c r="AA136">
        <f t="shared" ca="1" si="171"/>
        <v>0</v>
      </c>
      <c r="AB136">
        <f t="shared" ca="1" si="171"/>
        <v>0</v>
      </c>
      <c r="AC136">
        <f t="shared" ca="1" si="171"/>
        <v>0</v>
      </c>
      <c r="AD136">
        <f t="shared" ca="1" si="120"/>
        <v>1585.8075468614265</v>
      </c>
      <c r="AE136">
        <f t="shared" ca="1" si="121"/>
        <v>465.05974460709808</v>
      </c>
      <c r="AF136">
        <f t="shared" ca="1" si="122"/>
        <v>1120.7478022543285</v>
      </c>
      <c r="AG136">
        <f t="shared" ca="1" si="123"/>
        <v>2208.0599912962989</v>
      </c>
      <c r="AH136">
        <f t="shared" ca="1" si="124"/>
        <v>2.548495487714237</v>
      </c>
      <c r="AJ136" s="3">
        <f t="shared" ca="1" si="125"/>
        <v>45509</v>
      </c>
      <c r="AK136">
        <f t="shared" ca="1" si="128"/>
        <v>77959.724070547629</v>
      </c>
      <c r="AL136">
        <f t="shared" ca="1" si="129"/>
        <v>9445.3360199729359</v>
      </c>
      <c r="AM136">
        <f t="shared" ca="1" si="130"/>
        <v>53784.660967484589</v>
      </c>
      <c r="AN136">
        <f t="shared" ca="1" si="131"/>
        <v>135323.15995760637</v>
      </c>
      <c r="AO136">
        <f t="shared" ca="1" si="132"/>
        <v>31</v>
      </c>
      <c r="AP136">
        <f t="shared" ca="1" si="133"/>
        <v>4</v>
      </c>
      <c r="AQ136">
        <f t="shared" ca="1" si="134"/>
        <v>0</v>
      </c>
      <c r="AR136">
        <f t="shared" ca="1" si="135"/>
        <v>198588.15694506391</v>
      </c>
      <c r="AS136">
        <f t="shared" ca="1" si="136"/>
        <v>63229.996987457533</v>
      </c>
      <c r="AT136">
        <f t="shared" ca="1" si="137"/>
        <v>135358.15995760637</v>
      </c>
      <c r="AV136">
        <f t="shared" ca="1" si="143"/>
        <v>0.12115661173230455</v>
      </c>
      <c r="AW136">
        <f t="shared" ca="1" si="144"/>
        <v>0.68990317255116962</v>
      </c>
      <c r="AX136">
        <f t="shared" ca="1" si="145"/>
        <v>1.7358086059302775</v>
      </c>
      <c r="AY136">
        <f t="shared" ca="1" si="146"/>
        <v>3.9764122269015929E-4</v>
      </c>
      <c r="AZ136">
        <f t="shared" ca="1" si="147"/>
        <v>5.1308544863246356E-5</v>
      </c>
      <c r="BA136">
        <f t="shared" ca="1" si="148"/>
        <v>0</v>
      </c>
      <c r="BB136">
        <f t="shared" ca="1" si="149"/>
        <v>2.5473173399813049</v>
      </c>
      <c r="BC136">
        <f t="shared" ca="1" si="126"/>
        <v>2.1407269714793182</v>
      </c>
      <c r="BD136">
        <f t="shared" ca="1" si="150"/>
        <v>5.6943089005782879</v>
      </c>
      <c r="BE136">
        <f t="shared" ca="1" si="151"/>
        <v>2.5160177181262835</v>
      </c>
      <c r="BF136">
        <f t="shared" ca="1" si="152"/>
        <v>2.2908126007190185E-4</v>
      </c>
      <c r="BG136">
        <f t="shared" ca="1" si="153"/>
        <v>0.12903225806451613</v>
      </c>
      <c r="BH136">
        <f t="shared" ca="1" si="154"/>
        <v>0</v>
      </c>
      <c r="BJ136" s="3">
        <f t="shared" ca="1" si="127"/>
        <v>45509</v>
      </c>
      <c r="BK136">
        <f t="shared" ca="1" si="155"/>
        <v>0.99955080656984352</v>
      </c>
      <c r="BL136">
        <f t="shared" ca="1" si="156"/>
        <v>0.97891646956635003</v>
      </c>
      <c r="BM136">
        <f t="shared" ca="1" si="157"/>
        <v>1.2799496583641155</v>
      </c>
      <c r="BN136">
        <f t="shared" ca="1" si="158"/>
        <v>0.59916542072890933</v>
      </c>
      <c r="BO136" t="e">
        <f t="shared" ca="1" si="159"/>
        <v>#DIV/0!</v>
      </c>
      <c r="BP136" t="e">
        <f t="shared" ca="1" si="160"/>
        <v>#DIV/0!</v>
      </c>
      <c r="BQ136">
        <f t="shared" ca="1" si="161"/>
        <v>1.1670003400825788</v>
      </c>
      <c r="BR136">
        <f t="shared" ca="1" si="162"/>
        <v>1.3031840622044777</v>
      </c>
      <c r="BS136">
        <f t="shared" ca="1" si="163"/>
        <v>0.97935639002252994</v>
      </c>
      <c r="BT136">
        <f t="shared" ca="1" si="164"/>
        <v>1.3075167270718406</v>
      </c>
      <c r="BU136">
        <f t="shared" ca="1" si="165"/>
        <v>0.46811639568285351</v>
      </c>
      <c r="BV136" t="e">
        <f t="shared" ca="1" si="166"/>
        <v>#DIV/0!</v>
      </c>
      <c r="BW136" t="e">
        <f t="shared" ca="1" si="167"/>
        <v>#DIV/0!</v>
      </c>
    </row>
    <row r="137" spans="1:75" x14ac:dyDescent="0.35">
      <c r="A137" s="2">
        <v>44788</v>
      </c>
      <c r="B137">
        <v>548</v>
      </c>
      <c r="C137">
        <v>71</v>
      </c>
      <c r="D137">
        <v>385</v>
      </c>
      <c r="E137">
        <v>1212</v>
      </c>
      <c r="F137">
        <v>1</v>
      </c>
      <c r="G137">
        <v>0</v>
      </c>
      <c r="H137">
        <v>0</v>
      </c>
      <c r="I137">
        <v>2217</v>
      </c>
      <c r="J137" s="3">
        <f t="shared" si="139"/>
        <v>44788</v>
      </c>
      <c r="K137">
        <f t="shared" si="138"/>
        <v>548</v>
      </c>
      <c r="L137">
        <f t="shared" ca="1" si="168"/>
        <v>461.5863350355105</v>
      </c>
      <c r="N137">
        <f t="shared" ca="1" si="170"/>
        <v>1.071915841496706</v>
      </c>
      <c r="O137">
        <f t="shared" si="170"/>
        <v>1.0697401466284757</v>
      </c>
      <c r="P137">
        <f t="shared" ca="1" si="170"/>
        <v>1.0662860223528488</v>
      </c>
      <c r="Q137">
        <f t="shared" si="170"/>
        <v>0.93718190069481822</v>
      </c>
      <c r="R137">
        <f t="shared" ca="1" si="170"/>
        <v>1</v>
      </c>
      <c r="S137">
        <f t="shared" ca="1" si="170"/>
        <v>1</v>
      </c>
      <c r="T137">
        <f t="shared" ca="1" si="170"/>
        <v>1</v>
      </c>
      <c r="V137" s="3">
        <f t="shared" ref="V137:V200" si="172">A137</f>
        <v>44788</v>
      </c>
      <c r="W137">
        <f t="shared" ca="1" si="171"/>
        <v>587.4098811401949</v>
      </c>
      <c r="X137">
        <f t="shared" si="171"/>
        <v>75.951550410621778</v>
      </c>
      <c r="Y137">
        <f t="shared" ca="1" si="171"/>
        <v>410.52011860584679</v>
      </c>
      <c r="Z137">
        <f t="shared" si="171"/>
        <v>1135.8644636421197</v>
      </c>
      <c r="AA137">
        <f t="shared" ca="1" si="171"/>
        <v>1</v>
      </c>
      <c r="AB137">
        <f t="shared" ca="1" si="171"/>
        <v>0</v>
      </c>
      <c r="AC137">
        <f t="shared" ca="1" si="171"/>
        <v>0</v>
      </c>
      <c r="AD137">
        <f t="shared" ca="1" si="120"/>
        <v>1623.3361326585882</v>
      </c>
      <c r="AE137">
        <f t="shared" ca="1" si="121"/>
        <v>486.47166901646858</v>
      </c>
      <c r="AF137">
        <f t="shared" ca="1" si="122"/>
        <v>1136.8644636421197</v>
      </c>
      <c r="AG137">
        <f t="shared" ca="1" si="123"/>
        <v>2210.7460137987832</v>
      </c>
      <c r="AH137">
        <f t="shared" ca="1" si="124"/>
        <v>2.7635492435156239</v>
      </c>
      <c r="AJ137" s="3">
        <f t="shared" ca="1" si="125"/>
        <v>45516</v>
      </c>
      <c r="AK137">
        <f t="shared" ca="1" si="128"/>
        <v>78419.360065180314</v>
      </c>
      <c r="AL137">
        <f t="shared" ca="1" si="129"/>
        <v>9495.1409195499855</v>
      </c>
      <c r="AM137">
        <f t="shared" ca="1" si="130"/>
        <v>54104.752837715307</v>
      </c>
      <c r="AN137">
        <f t="shared" ca="1" si="131"/>
        <v>136041.69631657706</v>
      </c>
      <c r="AO137">
        <f t="shared" ca="1" si="132"/>
        <v>31</v>
      </c>
      <c r="AP137">
        <f t="shared" ca="1" si="133"/>
        <v>4</v>
      </c>
      <c r="AQ137">
        <f t="shared" ca="1" si="134"/>
        <v>0</v>
      </c>
      <c r="AR137">
        <f t="shared" ca="1" si="135"/>
        <v>199676.59007384235</v>
      </c>
      <c r="AS137">
        <f t="shared" ca="1" si="136"/>
        <v>63599.893757265294</v>
      </c>
      <c r="AT137">
        <f t="shared" ca="1" si="137"/>
        <v>136076.69631657706</v>
      </c>
      <c r="AV137">
        <f t="shared" ref="AV137:AV145" ca="1" si="173">AL137/$AK137</f>
        <v>0.12108159148018868</v>
      </c>
      <c r="AW137">
        <f t="shared" ref="AW137:AW145" ca="1" si="174">AM137/$AK137</f>
        <v>0.6899412695123337</v>
      </c>
      <c r="AX137">
        <f t="shared" ref="AX137:AX145" ca="1" si="175">AN137/$AK137</f>
        <v>1.7347973281534359</v>
      </c>
      <c r="AY137">
        <f t="shared" ref="AY137:AY145" ca="1" si="176">AO137/$AK137</f>
        <v>3.9531054543461632E-4</v>
      </c>
      <c r="AZ137">
        <f t="shared" ref="AZ137:AZ145" ca="1" si="177">AP137/$AK137</f>
        <v>5.1007812314144045E-5</v>
      </c>
      <c r="BA137">
        <f t="shared" ref="BA137:BA145" ca="1" si="178">AQ137/$AK137</f>
        <v>0</v>
      </c>
      <c r="BB137">
        <f t="shared" ref="BB137:BB145" ca="1" si="179">AR137/$AK137</f>
        <v>2.5462665075037072</v>
      </c>
      <c r="BC137">
        <f t="shared" ca="1" si="126"/>
        <v>2.1395742709245078</v>
      </c>
      <c r="BD137">
        <f t="shared" ref="BD137:BD145" ca="1" si="180">AM137/AL137</f>
        <v>5.6981516436808777</v>
      </c>
      <c r="BE137">
        <f t="shared" ref="BE137:BE145" ca="1" si="181">AN137/AM137</f>
        <v>2.5144130447213726</v>
      </c>
      <c r="BF137">
        <f t="shared" ref="BF137:BF145" ca="1" si="182">AO137/AN137</f>
        <v>2.2787131327634412E-4</v>
      </c>
      <c r="BG137">
        <f t="shared" ref="BG137:BG145" ca="1" si="183">AP137/AO137</f>
        <v>0.12903225806451613</v>
      </c>
      <c r="BH137">
        <f t="shared" ref="BH137:BH145" ca="1" si="184">AQ137/AP137</f>
        <v>0</v>
      </c>
      <c r="BJ137" s="3">
        <f t="shared" ca="1" si="127"/>
        <v>45516</v>
      </c>
      <c r="BK137">
        <f t="shared" ref="BK137:BK145" ca="1" si="185">AV137/OFFSET(AV$9, $L$2-1,0)</f>
        <v>0.99893188406582722</v>
      </c>
      <c r="BL137">
        <f t="shared" ref="BL137:BL145" ca="1" si="186">AW137/OFFSET(AW$9, $L$2-1,0)</f>
        <v>0.97897052605457591</v>
      </c>
      <c r="BM137">
        <f t="shared" ref="BM137:BM145" ca="1" si="187">AX137/OFFSET(AX$9, $L$2-1,0)</f>
        <v>1.2792039628764</v>
      </c>
      <c r="BN137">
        <f t="shared" ref="BN137:BN145" ca="1" si="188">AY137/OFFSET(AY$9, $L$2-1,0)</f>
        <v>0.59565355843014356</v>
      </c>
      <c r="BO137" t="e">
        <f t="shared" ref="BO137:BO145" ca="1" si="189">AZ137/OFFSET(AZ$9, $L$2-1,0)</f>
        <v>#DIV/0!</v>
      </c>
      <c r="BP137" t="e">
        <f t="shared" ref="BP137:BP145" ca="1" si="190">BA137/OFFSET(BA$9, $L$2-1,0)</f>
        <v>#DIV/0!</v>
      </c>
      <c r="BQ137">
        <f t="shared" ref="BQ137:BQ145" ca="1" si="191">BB137/OFFSET(BB$9, $L$2-1,0)</f>
        <v>1.1665189230877353</v>
      </c>
      <c r="BR137">
        <f t="shared" ref="BR137:BR145" ca="1" si="192">BC137/OFFSET(BC$9, $L$2-1,0)</f>
        <v>1.3024823468472477</v>
      </c>
      <c r="BS137">
        <f t="shared" ref="BS137:BS145" ca="1" si="193">BD137/OFFSET(BD$9, $L$2-1,0)</f>
        <v>0.98001729814649108</v>
      </c>
      <c r="BT137">
        <f t="shared" ref="BT137:BT145" ca="1" si="194">BE137/OFFSET(BE$9, $L$2-1,0)</f>
        <v>1.3066828150912959</v>
      </c>
      <c r="BU137">
        <f t="shared" ref="BU137:BU145" ca="1" si="195">BF137/OFFSET(BF$9, $L$2-1,0)</f>
        <v>0.46564392834647372</v>
      </c>
      <c r="BV137" t="e">
        <f t="shared" ref="BV137:BV145" ca="1" si="196">BG137/OFFSET(BG$9, $L$2-1,0)</f>
        <v>#DIV/0!</v>
      </c>
      <c r="BW137" t="e">
        <f t="shared" ref="BW137:BW145" ca="1" si="197">BH137/OFFSET(BH$9, $L$2-1,0)</f>
        <v>#DIV/0!</v>
      </c>
    </row>
    <row r="138" spans="1:75" x14ac:dyDescent="0.35">
      <c r="A138" s="2">
        <v>44795</v>
      </c>
      <c r="B138">
        <v>546</v>
      </c>
      <c r="C138">
        <v>73</v>
      </c>
      <c r="D138">
        <v>386</v>
      </c>
      <c r="E138">
        <v>1123</v>
      </c>
      <c r="F138">
        <v>0</v>
      </c>
      <c r="G138">
        <v>0</v>
      </c>
      <c r="H138">
        <v>0</v>
      </c>
      <c r="I138">
        <v>2128</v>
      </c>
      <c r="J138" s="3">
        <f t="shared" si="139"/>
        <v>44795</v>
      </c>
      <c r="K138">
        <f t="shared" si="138"/>
        <v>546</v>
      </c>
      <c r="L138">
        <f t="shared" ca="1" si="168"/>
        <v>460.40059981914067</v>
      </c>
      <c r="N138">
        <f t="shared" ca="1" si="170"/>
        <v>1.0746764989822668</v>
      </c>
      <c r="O138">
        <f t="shared" si="170"/>
        <v>1.0724144969950469</v>
      </c>
      <c r="P138">
        <f t="shared" ca="1" si="170"/>
        <v>1.0688237020015376</v>
      </c>
      <c r="Q138">
        <f t="shared" si="170"/>
        <v>0.93493266413315068</v>
      </c>
      <c r="R138">
        <f t="shared" ca="1" si="170"/>
        <v>1</v>
      </c>
      <c r="S138">
        <f t="shared" ca="1" si="170"/>
        <v>1</v>
      </c>
      <c r="T138">
        <f t="shared" ca="1" si="170"/>
        <v>1</v>
      </c>
      <c r="V138" s="3">
        <f t="shared" si="172"/>
        <v>44795</v>
      </c>
      <c r="W138">
        <f t="shared" ca="1" si="171"/>
        <v>586.77336844431773</v>
      </c>
      <c r="X138">
        <f t="shared" si="171"/>
        <v>78.286258280638421</v>
      </c>
      <c r="Y138">
        <f t="shared" ca="1" si="171"/>
        <v>412.5659489725935</v>
      </c>
      <c r="Z138">
        <f t="shared" si="171"/>
        <v>1049.9293818215283</v>
      </c>
      <c r="AA138">
        <f t="shared" ca="1" si="171"/>
        <v>0</v>
      </c>
      <c r="AB138">
        <f t="shared" ca="1" si="171"/>
        <v>0</v>
      </c>
      <c r="AC138">
        <f t="shared" ca="1" si="171"/>
        <v>0</v>
      </c>
      <c r="AD138">
        <f t="shared" ref="AD138:AD201" ca="1" si="198">SUM(X138:AC138)</f>
        <v>1540.7815890747602</v>
      </c>
      <c r="AE138">
        <f t="shared" ref="AE138:AE201" ca="1" si="199">SUM(X138:Y138)</f>
        <v>490.85220725323194</v>
      </c>
      <c r="AF138">
        <f t="shared" ref="AF138:AF201" ca="1" si="200">SUM(Z138:AC138)</f>
        <v>1049.9293818215283</v>
      </c>
      <c r="AG138">
        <f t="shared" ref="AG138:AG201" ca="1" si="201">SUM(W138:AC138)</f>
        <v>2127.554957519078</v>
      </c>
      <c r="AH138">
        <f t="shared" ref="AH138:AH201" ca="1" si="202">AD138/W138</f>
        <v>2.6258546688302431</v>
      </c>
      <c r="AJ138" s="3">
        <f t="shared" ref="AJ138:AJ145" ca="1" si="203">OFFSET(A239,$K$2,0)</f>
        <v>45523</v>
      </c>
      <c r="AK138">
        <f t="shared" ca="1" si="128"/>
        <v>78857.769138384625</v>
      </c>
      <c r="AL138">
        <f t="shared" ca="1" si="129"/>
        <v>9539.5226189508685</v>
      </c>
      <c r="AM138">
        <f t="shared" ca="1" si="130"/>
        <v>54396.934472658882</v>
      </c>
      <c r="AN138">
        <f t="shared" ca="1" si="131"/>
        <v>136684.78313834465</v>
      </c>
      <c r="AO138">
        <f t="shared" ca="1" si="132"/>
        <v>31</v>
      </c>
      <c r="AP138">
        <f t="shared" ca="1" si="133"/>
        <v>4</v>
      </c>
      <c r="AQ138">
        <f t="shared" ca="1" si="134"/>
        <v>0</v>
      </c>
      <c r="AR138">
        <f t="shared" ca="1" si="135"/>
        <v>200656.24022995439</v>
      </c>
      <c r="AS138">
        <f t="shared" ca="1" si="136"/>
        <v>63936.457091609751</v>
      </c>
      <c r="AT138">
        <f t="shared" ca="1" si="137"/>
        <v>136719.78313834465</v>
      </c>
      <c r="AV138">
        <f t="shared" ca="1" si="173"/>
        <v>0.12097124637409293</v>
      </c>
      <c r="AW138">
        <f t="shared" ca="1" si="174"/>
        <v>0.68981071956524265</v>
      </c>
      <c r="AX138">
        <f t="shared" ca="1" si="175"/>
        <v>1.7333077594229365</v>
      </c>
      <c r="AY138">
        <f t="shared" ca="1" si="176"/>
        <v>3.9311281993787106E-4</v>
      </c>
      <c r="AZ138">
        <f t="shared" ca="1" si="177"/>
        <v>5.0724234830693042E-5</v>
      </c>
      <c r="BA138">
        <f t="shared" ca="1" si="178"/>
        <v>0</v>
      </c>
      <c r="BB138">
        <f t="shared" ca="1" si="179"/>
        <v>2.5445335624170404</v>
      </c>
      <c r="BC138">
        <f t="shared" ref="BC138:BC145" ca="1" si="204">AT138/AS138</f>
        <v>2.1383697088884537</v>
      </c>
      <c r="BD138">
        <f t="shared" ca="1" si="180"/>
        <v>5.7022700868276059</v>
      </c>
      <c r="BE138">
        <f t="shared" ca="1" si="181"/>
        <v>2.5127295216800403</v>
      </c>
      <c r="BF138">
        <f t="shared" ca="1" si="182"/>
        <v>2.2679920389253238E-4</v>
      </c>
      <c r="BG138">
        <f t="shared" ca="1" si="183"/>
        <v>0.12903225806451613</v>
      </c>
      <c r="BH138">
        <f t="shared" ca="1" si="184"/>
        <v>0</v>
      </c>
      <c r="BJ138" s="3">
        <f t="shared" ref="BJ138:BJ145" ca="1" si="205">AJ138</f>
        <v>45523</v>
      </c>
      <c r="BK138">
        <f t="shared" ca="1" si="185"/>
        <v>0.99802152896244467</v>
      </c>
      <c r="BL138">
        <f t="shared" ca="1" si="186"/>
        <v>0.97878528630153072</v>
      </c>
      <c r="BM138">
        <f t="shared" ca="1" si="187"/>
        <v>1.2781055854509171</v>
      </c>
      <c r="BN138">
        <f t="shared" ca="1" si="188"/>
        <v>0.59234202771661371</v>
      </c>
      <c r="BO138" t="e">
        <f t="shared" ca="1" si="189"/>
        <v>#DIV/0!</v>
      </c>
      <c r="BP138" t="e">
        <f t="shared" ca="1" si="190"/>
        <v>#DIV/0!</v>
      </c>
      <c r="BQ138">
        <f t="shared" ca="1" si="191"/>
        <v>1.1657250104197914</v>
      </c>
      <c r="BR138">
        <f t="shared" ca="1" si="192"/>
        <v>1.3017490604131363</v>
      </c>
      <c r="BS138">
        <f t="shared" ca="1" si="193"/>
        <v>0.98072562354349979</v>
      </c>
      <c r="BT138">
        <f t="shared" ca="1" si="194"/>
        <v>1.3058079267623726</v>
      </c>
      <c r="BU138">
        <f t="shared" ca="1" si="195"/>
        <v>0.46345312504649977</v>
      </c>
      <c r="BV138" t="e">
        <f t="shared" ca="1" si="196"/>
        <v>#DIV/0!</v>
      </c>
      <c r="BW138" t="e">
        <f t="shared" ca="1" si="197"/>
        <v>#DIV/0!</v>
      </c>
    </row>
    <row r="139" spans="1:75" x14ac:dyDescent="0.35">
      <c r="A139" s="2">
        <v>44802</v>
      </c>
      <c r="B139">
        <v>468</v>
      </c>
      <c r="C139">
        <v>63</v>
      </c>
      <c r="D139">
        <v>363</v>
      </c>
      <c r="E139">
        <v>1146</v>
      </c>
      <c r="F139">
        <v>1</v>
      </c>
      <c r="G139">
        <v>0</v>
      </c>
      <c r="H139">
        <v>0</v>
      </c>
      <c r="I139">
        <v>2041</v>
      </c>
      <c r="J139" s="3">
        <f t="shared" si="139"/>
        <v>44802</v>
      </c>
      <c r="K139">
        <f t="shared" si="138"/>
        <v>468</v>
      </c>
      <c r="L139">
        <f t="shared" ca="1" si="168"/>
        <v>459.21791055083429</v>
      </c>
      <c r="N139">
        <f t="shared" ca="1" si="170"/>
        <v>1.0774442663821115</v>
      </c>
      <c r="O139">
        <f t="shared" si="170"/>
        <v>1.0750955332375345</v>
      </c>
      <c r="P139">
        <f t="shared" ca="1" si="170"/>
        <v>1.0713674211348154</v>
      </c>
      <c r="Q139">
        <f t="shared" si="170"/>
        <v>0.93268882573923118</v>
      </c>
      <c r="R139">
        <f t="shared" ca="1" si="170"/>
        <v>1</v>
      </c>
      <c r="S139">
        <f t="shared" ca="1" si="170"/>
        <v>1</v>
      </c>
      <c r="T139">
        <f t="shared" ca="1" si="170"/>
        <v>1</v>
      </c>
      <c r="V139" s="3">
        <f t="shared" si="172"/>
        <v>44802</v>
      </c>
      <c r="W139">
        <f t="shared" ca="1" si="171"/>
        <v>504.24391666682823</v>
      </c>
      <c r="X139">
        <f t="shared" si="171"/>
        <v>67.731018593964677</v>
      </c>
      <c r="Y139">
        <f t="shared" ca="1" si="171"/>
        <v>388.906373871938</v>
      </c>
      <c r="Z139">
        <f t="shared" si="171"/>
        <v>1068.861394297159</v>
      </c>
      <c r="AA139">
        <f t="shared" ca="1" si="171"/>
        <v>1</v>
      </c>
      <c r="AB139">
        <f t="shared" ca="1" si="171"/>
        <v>0</v>
      </c>
      <c r="AC139">
        <f t="shared" ca="1" si="171"/>
        <v>0</v>
      </c>
      <c r="AD139">
        <f t="shared" ca="1" si="198"/>
        <v>1526.4987867630616</v>
      </c>
      <c r="AE139">
        <f t="shared" ca="1" si="199"/>
        <v>456.63739246590268</v>
      </c>
      <c r="AF139">
        <f t="shared" ca="1" si="200"/>
        <v>1069.861394297159</v>
      </c>
      <c r="AG139">
        <f t="shared" ca="1" si="201"/>
        <v>2030.7427034298898</v>
      </c>
      <c r="AH139">
        <f t="shared" ca="1" si="202"/>
        <v>3.0273023358488493</v>
      </c>
      <c r="AJ139" s="3">
        <f t="shared" ca="1" si="203"/>
        <v>45530</v>
      </c>
      <c r="AK139">
        <f t="shared" ref="AK139:AK145" ca="1" si="206">OFFSET(W239,$K$2,0)+AK138</f>
        <v>79291.690207675085</v>
      </c>
      <c r="AL139">
        <f t="shared" ref="AL139:AL145" ca="1" si="207">OFFSET(X239,$K$2,0)+AL138</f>
        <v>9585.4056680267968</v>
      </c>
      <c r="AM139">
        <f t="shared" ref="AM139:AM145" ca="1" si="208">OFFSET(Y239,$K$2,0)+AM138</f>
        <v>54693.917230081766</v>
      </c>
      <c r="AN139">
        <f t="shared" ref="AN139:AN145" ca="1" si="209">OFFSET(Z239,$K$2,0)+AN138</f>
        <v>137334.33674191858</v>
      </c>
      <c r="AO139">
        <f t="shared" ref="AO139:AO145" ca="1" si="210">OFFSET(AA239,$K$2,0)+AO138</f>
        <v>31</v>
      </c>
      <c r="AP139">
        <f t="shared" ref="AP139:AP145" ca="1" si="211">OFFSET(AB239,$K$2,0)+AP138</f>
        <v>4</v>
      </c>
      <c r="AQ139">
        <f t="shared" ref="AQ139:AQ145" ca="1" si="212">OFFSET(AC239,$K$2,0)+AQ138</f>
        <v>0</v>
      </c>
      <c r="AR139">
        <f t="shared" ref="AR139:AR145" ca="1" si="213">OFFSET(AD239,$K$2,0)+AR138</f>
        <v>201648.65964002715</v>
      </c>
      <c r="AS139">
        <f t="shared" ref="AS139:AS145" ca="1" si="214">OFFSET(AE239,$K$2,0)+AS138</f>
        <v>64279.322898108563</v>
      </c>
      <c r="AT139">
        <f t="shared" ref="AT139:AT145" ca="1" si="215">OFFSET(AF239,$K$2,0)+AT138</f>
        <v>137369.33674191858</v>
      </c>
      <c r="AV139">
        <f t="shared" ca="1" si="173"/>
        <v>0.12088789686436741</v>
      </c>
      <c r="AW139">
        <f t="shared" ca="1" si="174"/>
        <v>0.68978120010850319</v>
      </c>
      <c r="AX139">
        <f t="shared" ca="1" si="175"/>
        <v>1.7320142423780143</v>
      </c>
      <c r="AY139">
        <f t="shared" ca="1" si="176"/>
        <v>3.9096152344346593E-4</v>
      </c>
      <c r="AZ139">
        <f t="shared" ca="1" si="177"/>
        <v>5.0446648186253665E-5</v>
      </c>
      <c r="BA139">
        <f t="shared" ca="1" si="178"/>
        <v>0</v>
      </c>
      <c r="BB139">
        <f t="shared" ca="1" si="179"/>
        <v>2.5431247475225147</v>
      </c>
      <c r="BC139">
        <f t="shared" ca="1" si="204"/>
        <v>2.1370688200880337</v>
      </c>
      <c r="BD139">
        <f t="shared" ca="1" si="180"/>
        <v>5.7059574862355076</v>
      </c>
      <c r="BE139">
        <f t="shared" ca="1" si="181"/>
        <v>2.510961797894125</v>
      </c>
      <c r="BF139">
        <f t="shared" ca="1" si="182"/>
        <v>2.2572650609771261E-4</v>
      </c>
      <c r="BG139">
        <f t="shared" ca="1" si="183"/>
        <v>0.12903225806451613</v>
      </c>
      <c r="BH139">
        <f t="shared" ca="1" si="184"/>
        <v>0</v>
      </c>
      <c r="BJ139" s="3">
        <f t="shared" ca="1" si="205"/>
        <v>45530</v>
      </c>
      <c r="BK139">
        <f t="shared" ca="1" si="185"/>
        <v>0.99733388948093271</v>
      </c>
      <c r="BL139">
        <f t="shared" ca="1" si="186"/>
        <v>0.97874340059419584</v>
      </c>
      <c r="BM139">
        <f t="shared" ca="1" si="187"/>
        <v>1.277151772516657</v>
      </c>
      <c r="BN139">
        <f t="shared" ca="1" si="188"/>
        <v>0.58910045618018558</v>
      </c>
      <c r="BO139" t="e">
        <f t="shared" ca="1" si="189"/>
        <v>#DIV/0!</v>
      </c>
      <c r="BP139" t="e">
        <f t="shared" ca="1" si="190"/>
        <v>#DIV/0!</v>
      </c>
      <c r="BQ139">
        <f t="shared" ca="1" si="191"/>
        <v>1.165079591242832</v>
      </c>
      <c r="BR139">
        <f t="shared" ca="1" si="192"/>
        <v>1.3009571343179387</v>
      </c>
      <c r="BS139">
        <f t="shared" ca="1" si="193"/>
        <v>0.98135981431813923</v>
      </c>
      <c r="BT139">
        <f t="shared" ca="1" si="194"/>
        <v>1.3048892812368362</v>
      </c>
      <c r="BU139">
        <f t="shared" ca="1" si="195"/>
        <v>0.46126111935729425</v>
      </c>
      <c r="BV139" t="e">
        <f t="shared" ca="1" si="196"/>
        <v>#DIV/0!</v>
      </c>
      <c r="BW139" t="e">
        <f t="shared" ca="1" si="197"/>
        <v>#DIV/0!</v>
      </c>
    </row>
    <row r="140" spans="1:75" x14ac:dyDescent="0.35">
      <c r="A140" s="2">
        <v>44809</v>
      </c>
      <c r="B140">
        <v>611</v>
      </c>
      <c r="C140">
        <v>65</v>
      </c>
      <c r="D140">
        <v>374</v>
      </c>
      <c r="E140">
        <v>1143</v>
      </c>
      <c r="F140">
        <v>0</v>
      </c>
      <c r="G140">
        <v>0</v>
      </c>
      <c r="H140">
        <v>0</v>
      </c>
      <c r="I140">
        <v>2193</v>
      </c>
      <c r="J140" s="3">
        <f t="shared" si="139"/>
        <v>44809</v>
      </c>
      <c r="K140">
        <f t="shared" si="139"/>
        <v>611</v>
      </c>
      <c r="L140">
        <f t="shared" ca="1" si="168"/>
        <v>458.03825940607931</v>
      </c>
      <c r="N140">
        <f t="shared" ca="1" si="170"/>
        <v>1.0802191620074146</v>
      </c>
      <c r="O140">
        <f t="shared" si="170"/>
        <v>1.0777832720706282</v>
      </c>
      <c r="P140">
        <f t="shared" ca="1" si="170"/>
        <v>1.073917194126196</v>
      </c>
      <c r="Q140">
        <f t="shared" si="170"/>
        <v>0.93045037255745711</v>
      </c>
      <c r="R140">
        <f t="shared" ca="1" si="170"/>
        <v>1</v>
      </c>
      <c r="S140">
        <f t="shared" ca="1" si="170"/>
        <v>1</v>
      </c>
      <c r="T140">
        <f t="shared" ca="1" si="170"/>
        <v>1</v>
      </c>
      <c r="V140" s="3">
        <f t="shared" si="172"/>
        <v>44809</v>
      </c>
      <c r="W140">
        <f t="shared" ca="1" si="171"/>
        <v>660.0139079865304</v>
      </c>
      <c r="X140">
        <f t="shared" si="171"/>
        <v>70.055912684590837</v>
      </c>
      <c r="Y140">
        <f t="shared" ca="1" si="171"/>
        <v>401.64503060319731</v>
      </c>
      <c r="Z140">
        <f t="shared" si="171"/>
        <v>1063.5047758331734</v>
      </c>
      <c r="AA140">
        <f t="shared" ca="1" si="171"/>
        <v>0</v>
      </c>
      <c r="AB140">
        <f t="shared" ca="1" si="171"/>
        <v>0</v>
      </c>
      <c r="AC140">
        <f t="shared" ca="1" si="171"/>
        <v>0</v>
      </c>
      <c r="AD140">
        <f t="shared" ca="1" si="198"/>
        <v>1535.2057191209615</v>
      </c>
      <c r="AE140">
        <f t="shared" ca="1" si="199"/>
        <v>471.70094328778816</v>
      </c>
      <c r="AF140">
        <f t="shared" ca="1" si="200"/>
        <v>1063.5047758331734</v>
      </c>
      <c r="AG140">
        <f t="shared" ca="1" si="201"/>
        <v>2195.2196271074918</v>
      </c>
      <c r="AH140">
        <f t="shared" ca="1" si="202"/>
        <v>2.3260202558523844</v>
      </c>
      <c r="AJ140" s="3">
        <f t="shared" ca="1" si="203"/>
        <v>45537</v>
      </c>
      <c r="AK140">
        <f t="shared" ca="1" si="206"/>
        <v>79718.28146406512</v>
      </c>
      <c r="AL140">
        <f t="shared" ca="1" si="207"/>
        <v>9635.585038970743</v>
      </c>
      <c r="AM140">
        <f t="shared" ca="1" si="208"/>
        <v>54999.837831454162</v>
      </c>
      <c r="AN140">
        <f t="shared" ca="1" si="209"/>
        <v>137974.34045112177</v>
      </c>
      <c r="AO140">
        <f t="shared" ca="1" si="210"/>
        <v>31</v>
      </c>
      <c r="AP140">
        <f t="shared" ca="1" si="211"/>
        <v>4</v>
      </c>
      <c r="AQ140">
        <f t="shared" ca="1" si="212"/>
        <v>0</v>
      </c>
      <c r="AR140">
        <f t="shared" ca="1" si="213"/>
        <v>202644.76332154669</v>
      </c>
      <c r="AS140">
        <f t="shared" ca="1" si="214"/>
        <v>64635.422870424904</v>
      </c>
      <c r="AT140">
        <f t="shared" ca="1" si="215"/>
        <v>138009.34045112177</v>
      </c>
      <c r="AV140">
        <f t="shared" ca="1" si="173"/>
        <v>0.12087045608621416</v>
      </c>
      <c r="AW140">
        <f t="shared" ca="1" si="174"/>
        <v>0.68992754009940149</v>
      </c>
      <c r="AX140">
        <f t="shared" ca="1" si="175"/>
        <v>1.730774145116474</v>
      </c>
      <c r="AY140">
        <f t="shared" ca="1" si="176"/>
        <v>3.8886939646301803E-4</v>
      </c>
      <c r="AZ140">
        <f t="shared" ca="1" si="177"/>
        <v>5.017669631780878E-5</v>
      </c>
      <c r="BA140">
        <f t="shared" ca="1" si="178"/>
        <v>0</v>
      </c>
      <c r="BB140">
        <f t="shared" ca="1" si="179"/>
        <v>2.5420111873948708</v>
      </c>
      <c r="BC140">
        <f t="shared" ca="1" si="204"/>
        <v>2.135196681977158</v>
      </c>
      <c r="BD140">
        <f t="shared" ca="1" si="180"/>
        <v>5.7079915344018541</v>
      </c>
      <c r="BE140">
        <f t="shared" ca="1" si="181"/>
        <v>2.5086317685870494</v>
      </c>
      <c r="BF140">
        <f t="shared" ca="1" si="182"/>
        <v>2.2467945777919436E-4</v>
      </c>
      <c r="BG140">
        <f t="shared" ca="1" si="183"/>
        <v>0.12903225806451613</v>
      </c>
      <c r="BH140">
        <f t="shared" ca="1" si="184"/>
        <v>0</v>
      </c>
      <c r="BJ140" s="3">
        <f t="shared" ca="1" si="205"/>
        <v>45537</v>
      </c>
      <c r="BK140">
        <f t="shared" ca="1" si="185"/>
        <v>0.99719000180017781</v>
      </c>
      <c r="BL140">
        <f t="shared" ca="1" si="186"/>
        <v>0.97895104513468512</v>
      </c>
      <c r="BM140">
        <f t="shared" ca="1" si="187"/>
        <v>1.2762373502348319</v>
      </c>
      <c r="BN140">
        <f t="shared" ca="1" si="188"/>
        <v>0.58594804121179311</v>
      </c>
      <c r="BO140" t="e">
        <f t="shared" ca="1" si="189"/>
        <v>#DIV/0!</v>
      </c>
      <c r="BP140" t="e">
        <f t="shared" ca="1" si="190"/>
        <v>#DIV/0!</v>
      </c>
      <c r="BQ140">
        <f t="shared" ca="1" si="191"/>
        <v>1.1645694368826878</v>
      </c>
      <c r="BR140">
        <f t="shared" ca="1" si="192"/>
        <v>1.2998174557971169</v>
      </c>
      <c r="BS140">
        <f t="shared" ca="1" si="193"/>
        <v>0.98170964747684308</v>
      </c>
      <c r="BT140">
        <f t="shared" ca="1" si="194"/>
        <v>1.3036784184231047</v>
      </c>
      <c r="BU140">
        <f t="shared" ca="1" si="195"/>
        <v>0.45912152712344362</v>
      </c>
      <c r="BV140" t="e">
        <f t="shared" ca="1" si="196"/>
        <v>#DIV/0!</v>
      </c>
      <c r="BW140" t="e">
        <f t="shared" ca="1" si="197"/>
        <v>#DIV/0!</v>
      </c>
    </row>
    <row r="141" spans="1:75" x14ac:dyDescent="0.35">
      <c r="A141" s="2">
        <v>44816</v>
      </c>
      <c r="B141">
        <v>537</v>
      </c>
      <c r="C141">
        <v>63</v>
      </c>
      <c r="D141">
        <v>385</v>
      </c>
      <c r="E141">
        <v>1256</v>
      </c>
      <c r="F141">
        <v>0</v>
      </c>
      <c r="G141">
        <v>0</v>
      </c>
      <c r="H141">
        <v>0</v>
      </c>
      <c r="I141">
        <v>2241</v>
      </c>
      <c r="J141" s="3">
        <f t="shared" ref="J141:K204" si="216">A141</f>
        <v>44816</v>
      </c>
      <c r="K141">
        <f t="shared" si="216"/>
        <v>537</v>
      </c>
      <c r="L141">
        <f t="shared" ref="L141:L172" ca="1" si="217">L140/uvax_factor</f>
        <v>456.86163858046331</v>
      </c>
      <c r="N141">
        <f t="shared" ref="N141:T156" ca="1" si="218">N140*B$3</f>
        <v>1.08300120421651</v>
      </c>
      <c r="O141">
        <f t="shared" si="218"/>
        <v>1.0804777302508046</v>
      </c>
      <c r="P141">
        <f t="shared" ca="1" si="218"/>
        <v>1.0764730353834016</v>
      </c>
      <c r="Q141">
        <f t="shared" si="218"/>
        <v>0.92821729166331923</v>
      </c>
      <c r="R141">
        <f t="shared" ca="1" si="218"/>
        <v>1</v>
      </c>
      <c r="S141">
        <f t="shared" ca="1" si="218"/>
        <v>1</v>
      </c>
      <c r="T141">
        <f t="shared" ca="1" si="218"/>
        <v>1</v>
      </c>
      <c r="V141" s="3">
        <f t="shared" si="172"/>
        <v>44816</v>
      </c>
      <c r="W141">
        <f t="shared" ca="1" si="171"/>
        <v>581.57164666426593</v>
      </c>
      <c r="X141">
        <f t="shared" si="171"/>
        <v>68.07009700580069</v>
      </c>
      <c r="Y141">
        <f t="shared" ca="1" si="171"/>
        <v>414.4421186226096</v>
      </c>
      <c r="Z141">
        <f t="shared" si="171"/>
        <v>1165.840918329129</v>
      </c>
      <c r="AA141">
        <f t="shared" ca="1" si="171"/>
        <v>0</v>
      </c>
      <c r="AB141">
        <f t="shared" ca="1" si="171"/>
        <v>0</v>
      </c>
      <c r="AC141">
        <f t="shared" ca="1" si="171"/>
        <v>0</v>
      </c>
      <c r="AD141">
        <f t="shared" ca="1" si="198"/>
        <v>1648.3531339575393</v>
      </c>
      <c r="AE141">
        <f t="shared" ca="1" si="199"/>
        <v>482.51221562841027</v>
      </c>
      <c r="AF141">
        <f t="shared" ca="1" si="200"/>
        <v>1165.840918329129</v>
      </c>
      <c r="AG141">
        <f t="shared" ca="1" si="201"/>
        <v>2229.9247806218054</v>
      </c>
      <c r="AH141">
        <f t="shared" ca="1" si="202"/>
        <v>2.8343079367985644</v>
      </c>
      <c r="AJ141" s="3">
        <f t="shared" ca="1" si="203"/>
        <v>45544</v>
      </c>
      <c r="AK141">
        <f t="shared" ca="1" si="206"/>
        <v>80021.757808230002</v>
      </c>
      <c r="AL141">
        <f t="shared" ca="1" si="207"/>
        <v>9663.5321608436916</v>
      </c>
      <c r="AM141">
        <f t="shared" ca="1" si="208"/>
        <v>55193.727797143751</v>
      </c>
      <c r="AN141">
        <f t="shared" ca="1" si="209"/>
        <v>138394.67105971955</v>
      </c>
      <c r="AO141">
        <f t="shared" ca="1" si="210"/>
        <v>31</v>
      </c>
      <c r="AP141">
        <f t="shared" ca="1" si="211"/>
        <v>4</v>
      </c>
      <c r="AQ141">
        <f t="shared" ca="1" si="212"/>
        <v>0</v>
      </c>
      <c r="AR141">
        <f t="shared" ca="1" si="213"/>
        <v>203286.93101770701</v>
      </c>
      <c r="AS141">
        <f t="shared" ca="1" si="214"/>
        <v>64857.259957987444</v>
      </c>
      <c r="AT141">
        <f t="shared" ca="1" si="215"/>
        <v>138429.67105971955</v>
      </c>
      <c r="AV141">
        <f t="shared" ca="1" si="173"/>
        <v>0.12076130824321664</v>
      </c>
      <c r="AW141">
        <f t="shared" ca="1" si="174"/>
        <v>0.68973400871065638</v>
      </c>
      <c r="AX141">
        <f t="shared" ca="1" si="175"/>
        <v>1.72946302168691</v>
      </c>
      <c r="AY141">
        <f t="shared" ca="1" si="176"/>
        <v>3.8739463927161746E-4</v>
      </c>
      <c r="AZ141">
        <f t="shared" ca="1" si="177"/>
        <v>4.9986405067305482E-5</v>
      </c>
      <c r="BA141">
        <f t="shared" ca="1" si="178"/>
        <v>0</v>
      </c>
      <c r="BB141">
        <f t="shared" ca="1" si="179"/>
        <v>2.5403957196851223</v>
      </c>
      <c r="BC141">
        <f t="shared" ca="1" si="204"/>
        <v>2.1343743344906967</v>
      </c>
      <c r="BD141">
        <f t="shared" ca="1" si="180"/>
        <v>5.7115480011322246</v>
      </c>
      <c r="BE141">
        <f t="shared" ca="1" si="181"/>
        <v>2.5074347499840628</v>
      </c>
      <c r="BF141">
        <f t="shared" ca="1" si="182"/>
        <v>2.2399706406775588E-4</v>
      </c>
      <c r="BG141">
        <f t="shared" ca="1" si="183"/>
        <v>0.12903225806451613</v>
      </c>
      <c r="BH141">
        <f t="shared" ca="1" si="184"/>
        <v>0</v>
      </c>
      <c r="BJ141" s="3">
        <f t="shared" ca="1" si="205"/>
        <v>45544</v>
      </c>
      <c r="BK141">
        <f t="shared" ca="1" si="185"/>
        <v>0.99628952420391936</v>
      </c>
      <c r="BL141">
        <f t="shared" ca="1" si="186"/>
        <v>0.97867643984026376</v>
      </c>
      <c r="BM141">
        <f t="shared" ca="1" si="187"/>
        <v>1.2752705547137069</v>
      </c>
      <c r="BN141">
        <f t="shared" ca="1" si="188"/>
        <v>0.58372587846146118</v>
      </c>
      <c r="BO141" t="e">
        <f t="shared" ca="1" si="189"/>
        <v>#DIV/0!</v>
      </c>
      <c r="BP141" t="e">
        <f t="shared" ca="1" si="190"/>
        <v>#DIV/0!</v>
      </c>
      <c r="BQ141">
        <f t="shared" ca="1" si="191"/>
        <v>1.1638293440261445</v>
      </c>
      <c r="BR141">
        <f t="shared" ca="1" si="192"/>
        <v>1.2993168454193211</v>
      </c>
      <c r="BS141">
        <f t="shared" ca="1" si="193"/>
        <v>0.98232131931957323</v>
      </c>
      <c r="BT141">
        <f t="shared" ca="1" si="194"/>
        <v>1.3030563552974177</v>
      </c>
      <c r="BU141">
        <f t="shared" ca="1" si="195"/>
        <v>0.45772708881567908</v>
      </c>
      <c r="BV141" t="e">
        <f t="shared" ca="1" si="196"/>
        <v>#DIV/0!</v>
      </c>
      <c r="BW141" t="e">
        <f t="shared" ca="1" si="197"/>
        <v>#DIV/0!</v>
      </c>
    </row>
    <row r="142" spans="1:75" x14ac:dyDescent="0.35">
      <c r="A142" s="2">
        <v>44823</v>
      </c>
      <c r="B142">
        <v>586</v>
      </c>
      <c r="C142">
        <v>81</v>
      </c>
      <c r="D142">
        <v>385</v>
      </c>
      <c r="E142">
        <v>1269</v>
      </c>
      <c r="F142">
        <v>0</v>
      </c>
      <c r="G142">
        <v>0</v>
      </c>
      <c r="H142">
        <v>0</v>
      </c>
      <c r="I142">
        <v>2321</v>
      </c>
      <c r="J142" s="3">
        <f t="shared" si="216"/>
        <v>44823</v>
      </c>
      <c r="K142">
        <f t="shared" si="216"/>
        <v>586</v>
      </c>
      <c r="L142">
        <f t="shared" ca="1" si="217"/>
        <v>455.68804028962217</v>
      </c>
      <c r="N142">
        <f t="shared" ca="1" si="218"/>
        <v>1.0857904114150128</v>
      </c>
      <c r="O142">
        <f t="shared" si="218"/>
        <v>1.0831789245764316</v>
      </c>
      <c r="P142">
        <f t="shared" ca="1" si="218"/>
        <v>1.0790349593484432</v>
      </c>
      <c r="Q142">
        <f t="shared" si="218"/>
        <v>0.92598957016332728</v>
      </c>
      <c r="R142">
        <f t="shared" ca="1" si="218"/>
        <v>1</v>
      </c>
      <c r="S142">
        <f t="shared" ca="1" si="218"/>
        <v>1</v>
      </c>
      <c r="T142">
        <f t="shared" ca="1" si="218"/>
        <v>1</v>
      </c>
      <c r="V142" s="3">
        <f t="shared" si="172"/>
        <v>44823</v>
      </c>
      <c r="W142">
        <f t="shared" ca="1" si="171"/>
        <v>636.27318108919746</v>
      </c>
      <c r="X142">
        <f t="shared" si="171"/>
        <v>87.737492890690959</v>
      </c>
      <c r="Y142">
        <f t="shared" ca="1" si="171"/>
        <v>415.42845934915061</v>
      </c>
      <c r="Z142">
        <f t="shared" si="171"/>
        <v>1175.0807645372622</v>
      </c>
      <c r="AA142">
        <f t="shared" ca="1" si="171"/>
        <v>0</v>
      </c>
      <c r="AB142">
        <f t="shared" ca="1" si="171"/>
        <v>0</v>
      </c>
      <c r="AC142">
        <f t="shared" ca="1" si="171"/>
        <v>0</v>
      </c>
      <c r="AD142">
        <f t="shared" ca="1" si="198"/>
        <v>1678.2467167771038</v>
      </c>
      <c r="AE142">
        <f t="shared" ca="1" si="199"/>
        <v>503.16595223984154</v>
      </c>
      <c r="AF142">
        <f t="shared" ca="1" si="200"/>
        <v>1175.0807645372622</v>
      </c>
      <c r="AG142">
        <f t="shared" ca="1" si="201"/>
        <v>2314.5198978663011</v>
      </c>
      <c r="AH142">
        <f t="shared" ca="1" si="202"/>
        <v>2.6376197624803468</v>
      </c>
      <c r="AJ142" s="3">
        <f t="shared" ca="1" si="203"/>
        <v>45551</v>
      </c>
      <c r="AK142">
        <f t="shared" ca="1" si="206"/>
        <v>80282.145990185934</v>
      </c>
      <c r="AL142">
        <f t="shared" ca="1" si="207"/>
        <v>9699.9542474246118</v>
      </c>
      <c r="AM142">
        <f t="shared" ca="1" si="208"/>
        <v>55407.376509235153</v>
      </c>
      <c r="AN142">
        <f t="shared" ca="1" si="209"/>
        <v>138811.82396891632</v>
      </c>
      <c r="AO142">
        <f t="shared" ca="1" si="210"/>
        <v>31</v>
      </c>
      <c r="AP142">
        <f t="shared" ca="1" si="211"/>
        <v>4</v>
      </c>
      <c r="AQ142">
        <f t="shared" ca="1" si="212"/>
        <v>0</v>
      </c>
      <c r="AR142">
        <f t="shared" ca="1" si="213"/>
        <v>203954.15472557611</v>
      </c>
      <c r="AS142">
        <f t="shared" ca="1" si="214"/>
        <v>65107.330756659765</v>
      </c>
      <c r="AT142">
        <f t="shared" ca="1" si="215"/>
        <v>138846.82396891632</v>
      </c>
      <c r="AV142">
        <f t="shared" ca="1" si="173"/>
        <v>0.12082330545337415</v>
      </c>
      <c r="AW142">
        <f t="shared" ca="1" si="174"/>
        <v>0.69015813946986926</v>
      </c>
      <c r="AX142">
        <f t="shared" ca="1" si="175"/>
        <v>1.7290497439603236</v>
      </c>
      <c r="AY142">
        <f t="shared" ca="1" si="176"/>
        <v>3.8613815833709258E-4</v>
      </c>
      <c r="AZ142">
        <f t="shared" ca="1" si="177"/>
        <v>4.9824278495108725E-5</v>
      </c>
      <c r="BA142">
        <f t="shared" ca="1" si="178"/>
        <v>0</v>
      </c>
      <c r="BB142">
        <f t="shared" ca="1" si="179"/>
        <v>2.5404671513203998</v>
      </c>
      <c r="BC142">
        <f t="shared" ca="1" si="204"/>
        <v>2.1325835717003927</v>
      </c>
      <c r="BD142">
        <f t="shared" ca="1" si="180"/>
        <v>5.7121276137922097</v>
      </c>
      <c r="BE142">
        <f t="shared" ca="1" si="181"/>
        <v>2.5052950115004911</v>
      </c>
      <c r="BF142">
        <f t="shared" ca="1" si="182"/>
        <v>2.2332391516548136E-4</v>
      </c>
      <c r="BG142">
        <f t="shared" ca="1" si="183"/>
        <v>0.12903225806451613</v>
      </c>
      <c r="BH142">
        <f t="shared" ca="1" si="184"/>
        <v>0</v>
      </c>
      <c r="BJ142" s="3">
        <f t="shared" ca="1" si="205"/>
        <v>45551</v>
      </c>
      <c r="BK142">
        <f t="shared" ca="1" si="185"/>
        <v>0.99680100567019658</v>
      </c>
      <c r="BL142">
        <f t="shared" ca="1" si="186"/>
        <v>0.97927824687922527</v>
      </c>
      <c r="BM142">
        <f t="shared" ca="1" si="187"/>
        <v>1.2749658121959278</v>
      </c>
      <c r="BN142">
        <f t="shared" ca="1" si="188"/>
        <v>0.58183261416989884</v>
      </c>
      <c r="BO142" t="e">
        <f t="shared" ca="1" si="189"/>
        <v>#DIV/0!</v>
      </c>
      <c r="BP142" t="e">
        <f t="shared" ca="1" si="190"/>
        <v>#DIV/0!</v>
      </c>
      <c r="BQ142">
        <f t="shared" ca="1" si="191"/>
        <v>1.1638620689408432</v>
      </c>
      <c r="BR142">
        <f t="shared" ca="1" si="192"/>
        <v>1.2982267047528071</v>
      </c>
      <c r="BS142">
        <f t="shared" ca="1" si="193"/>
        <v>0.98242100610724226</v>
      </c>
      <c r="BT142">
        <f t="shared" ca="1" si="194"/>
        <v>1.3019443822621433</v>
      </c>
      <c r="BU142">
        <f t="shared" ca="1" si="195"/>
        <v>0.45635154182509718</v>
      </c>
      <c r="BV142" t="e">
        <f t="shared" ca="1" si="196"/>
        <v>#DIV/0!</v>
      </c>
      <c r="BW142" t="e">
        <f t="shared" ca="1" si="197"/>
        <v>#DIV/0!</v>
      </c>
    </row>
    <row r="143" spans="1:75" x14ac:dyDescent="0.35">
      <c r="A143" s="2">
        <v>44830</v>
      </c>
      <c r="B143">
        <v>609</v>
      </c>
      <c r="C143">
        <v>72</v>
      </c>
      <c r="D143">
        <v>412</v>
      </c>
      <c r="E143">
        <v>1281</v>
      </c>
      <c r="F143">
        <v>0</v>
      </c>
      <c r="G143">
        <v>0</v>
      </c>
      <c r="H143">
        <v>0</v>
      </c>
      <c r="I143">
        <v>2374</v>
      </c>
      <c r="J143" s="3">
        <f t="shared" si="216"/>
        <v>44830</v>
      </c>
      <c r="K143">
        <f t="shared" si="216"/>
        <v>609</v>
      </c>
      <c r="L143">
        <f t="shared" ca="1" si="217"/>
        <v>454.51745676918841</v>
      </c>
      <c r="N143">
        <f t="shared" ca="1" si="218"/>
        <v>1.0885868020559399</v>
      </c>
      <c r="O143">
        <f t="shared" si="218"/>
        <v>1.0858868718878727</v>
      </c>
      <c r="P143">
        <f t="shared" ca="1" si="218"/>
        <v>1.081602980497703</v>
      </c>
      <c r="Q143">
        <f t="shared" si="218"/>
        <v>0.92376719519493533</v>
      </c>
      <c r="R143">
        <f t="shared" ca="1" si="218"/>
        <v>1</v>
      </c>
      <c r="S143">
        <f t="shared" ca="1" si="218"/>
        <v>1</v>
      </c>
      <c r="T143">
        <f t="shared" ca="1" si="218"/>
        <v>1</v>
      </c>
      <c r="V143" s="3">
        <f t="shared" si="172"/>
        <v>44830</v>
      </c>
      <c r="W143">
        <f t="shared" ca="1" si="171"/>
        <v>662.94936245206748</v>
      </c>
      <c r="X143">
        <f t="shared" si="171"/>
        <v>78.183854775926832</v>
      </c>
      <c r="Y143">
        <f t="shared" ca="1" si="171"/>
        <v>445.62042796505364</v>
      </c>
      <c r="Z143">
        <f t="shared" si="171"/>
        <v>1183.3457770447121</v>
      </c>
      <c r="AA143">
        <f t="shared" ca="1" si="171"/>
        <v>0</v>
      </c>
      <c r="AB143">
        <f t="shared" ca="1" si="171"/>
        <v>0</v>
      </c>
      <c r="AC143">
        <f t="shared" ca="1" si="171"/>
        <v>0</v>
      </c>
      <c r="AD143">
        <f t="shared" ca="1" si="198"/>
        <v>1707.1500597856925</v>
      </c>
      <c r="AE143">
        <f t="shared" ca="1" si="199"/>
        <v>523.80428274098051</v>
      </c>
      <c r="AF143">
        <f t="shared" ca="1" si="200"/>
        <v>1183.3457770447121</v>
      </c>
      <c r="AG143">
        <f t="shared" ca="1" si="201"/>
        <v>2370.0994222377603</v>
      </c>
      <c r="AH143">
        <f t="shared" ca="1" si="202"/>
        <v>2.5750836436004909</v>
      </c>
      <c r="AJ143" s="3">
        <f t="shared" ca="1" si="203"/>
        <v>45558</v>
      </c>
      <c r="AK143">
        <f t="shared" ca="1" si="206"/>
        <v>80472.26489648917</v>
      </c>
      <c r="AL143">
        <f t="shared" ca="1" si="207"/>
        <v>9723.8282247536627</v>
      </c>
      <c r="AM143">
        <f t="shared" ca="1" si="208"/>
        <v>55584.228889956292</v>
      </c>
      <c r="AN143">
        <f t="shared" ca="1" si="209"/>
        <v>139115.46328169343</v>
      </c>
      <c r="AO143">
        <f t="shared" ca="1" si="210"/>
        <v>31</v>
      </c>
      <c r="AP143">
        <f t="shared" ca="1" si="211"/>
        <v>4</v>
      </c>
      <c r="AQ143">
        <f t="shared" ca="1" si="212"/>
        <v>0</v>
      </c>
      <c r="AR143">
        <f t="shared" ca="1" si="213"/>
        <v>204458.52039640342</v>
      </c>
      <c r="AS143">
        <f t="shared" ca="1" si="214"/>
        <v>65308.057114709954</v>
      </c>
      <c r="AT143">
        <f t="shared" ca="1" si="215"/>
        <v>139150.46328169343</v>
      </c>
      <c r="AV143">
        <f t="shared" ca="1" si="173"/>
        <v>0.12083452898040517</v>
      </c>
      <c r="AW143">
        <f t="shared" ca="1" si="174"/>
        <v>0.69072529475159972</v>
      </c>
      <c r="AX143">
        <f t="shared" ca="1" si="175"/>
        <v>1.7287380125393084</v>
      </c>
      <c r="AY143">
        <f t="shared" ca="1" si="176"/>
        <v>3.8522589167677896E-4</v>
      </c>
      <c r="AZ143">
        <f t="shared" ca="1" si="177"/>
        <v>4.970656666797148E-5</v>
      </c>
      <c r="BA143">
        <f t="shared" ca="1" si="178"/>
        <v>0</v>
      </c>
      <c r="BB143">
        <f t="shared" ca="1" si="179"/>
        <v>2.5407327687296584</v>
      </c>
      <c r="BC143">
        <f t="shared" ca="1" si="204"/>
        <v>2.1306783485731846</v>
      </c>
      <c r="BD143">
        <f t="shared" ca="1" si="180"/>
        <v>5.7162907041546829</v>
      </c>
      <c r="BE143">
        <f t="shared" ca="1" si="181"/>
        <v>2.502786600801989</v>
      </c>
      <c r="BF143">
        <f t="shared" ca="1" si="182"/>
        <v>2.2283647891268871E-4</v>
      </c>
      <c r="BG143">
        <f t="shared" ca="1" si="183"/>
        <v>0.12903225806451613</v>
      </c>
      <c r="BH143">
        <f t="shared" ca="1" si="184"/>
        <v>0</v>
      </c>
      <c r="BJ143" s="3">
        <f t="shared" ca="1" si="205"/>
        <v>45558</v>
      </c>
      <c r="BK143">
        <f t="shared" ca="1" si="185"/>
        <v>0.99689360057967791</v>
      </c>
      <c r="BL143">
        <f t="shared" ca="1" si="186"/>
        <v>0.98008299407879884</v>
      </c>
      <c r="BM143">
        <f t="shared" ca="1" si="187"/>
        <v>1.2747359478407987</v>
      </c>
      <c r="BN143">
        <f t="shared" ca="1" si="188"/>
        <v>0.58045801162329702</v>
      </c>
      <c r="BO143" t="e">
        <f t="shared" ca="1" si="189"/>
        <v>#DIV/0!</v>
      </c>
      <c r="BP143" t="e">
        <f t="shared" ca="1" si="190"/>
        <v>#DIV/0!</v>
      </c>
      <c r="BQ143">
        <f t="shared" ca="1" si="191"/>
        <v>1.1639837560200583</v>
      </c>
      <c r="BR143">
        <f t="shared" ca="1" si="192"/>
        <v>1.2970668854730016</v>
      </c>
      <c r="BS143">
        <f t="shared" ca="1" si="193"/>
        <v>0.98313701031774714</v>
      </c>
      <c r="BT143">
        <f t="shared" ca="1" si="194"/>
        <v>1.3006408187287752</v>
      </c>
      <c r="BU143">
        <f t="shared" ca="1" si="195"/>
        <v>0.45535548958707983</v>
      </c>
      <c r="BV143" t="e">
        <f t="shared" ca="1" si="196"/>
        <v>#DIV/0!</v>
      </c>
      <c r="BW143" t="e">
        <f t="shared" ca="1" si="197"/>
        <v>#DIV/0!</v>
      </c>
    </row>
    <row r="144" spans="1:75" x14ac:dyDescent="0.35">
      <c r="A144" s="2">
        <v>44837</v>
      </c>
      <c r="B144">
        <v>655</v>
      </c>
      <c r="C144">
        <v>72</v>
      </c>
      <c r="D144">
        <v>407</v>
      </c>
      <c r="E144">
        <v>1306</v>
      </c>
      <c r="F144">
        <v>1</v>
      </c>
      <c r="G144">
        <v>0</v>
      </c>
      <c r="H144">
        <v>0</v>
      </c>
      <c r="I144">
        <v>2441</v>
      </c>
      <c r="J144" s="3">
        <f t="shared" si="216"/>
        <v>44837</v>
      </c>
      <c r="K144">
        <f t="shared" si="216"/>
        <v>655</v>
      </c>
      <c r="L144">
        <f t="shared" ca="1" si="217"/>
        <v>453.34988027473992</v>
      </c>
      <c r="N144">
        <f t="shared" ca="1" si="218"/>
        <v>1.0913903946398336</v>
      </c>
      <c r="O144">
        <f t="shared" si="218"/>
        <v>1.0886015890675924</v>
      </c>
      <c r="P144">
        <f t="shared" ca="1" si="218"/>
        <v>1.0841771133420159</v>
      </c>
      <c r="Q144">
        <f t="shared" si="218"/>
        <v>0.92155015392646755</v>
      </c>
      <c r="R144">
        <f t="shared" ca="1" si="218"/>
        <v>1</v>
      </c>
      <c r="S144">
        <f t="shared" ca="1" si="218"/>
        <v>1</v>
      </c>
      <c r="T144">
        <f t="shared" ca="1" si="218"/>
        <v>1</v>
      </c>
      <c r="V144" s="3">
        <f t="shared" si="172"/>
        <v>44837</v>
      </c>
      <c r="W144">
        <f t="shared" ca="1" si="171"/>
        <v>714.86070848909094</v>
      </c>
      <c r="X144">
        <f t="shared" si="171"/>
        <v>78.379314412866648</v>
      </c>
      <c r="Y144">
        <f t="shared" ca="1" si="171"/>
        <v>441.26008513020048</v>
      </c>
      <c r="Z144">
        <f t="shared" si="171"/>
        <v>1203.5445010279666</v>
      </c>
      <c r="AA144">
        <f t="shared" ca="1" si="171"/>
        <v>1</v>
      </c>
      <c r="AB144">
        <f t="shared" ca="1" si="171"/>
        <v>0</v>
      </c>
      <c r="AC144">
        <f t="shared" ca="1" si="171"/>
        <v>0</v>
      </c>
      <c r="AD144">
        <f t="shared" ca="1" si="198"/>
        <v>1724.1839005710337</v>
      </c>
      <c r="AE144">
        <f t="shared" ca="1" si="199"/>
        <v>519.63939954306716</v>
      </c>
      <c r="AF144">
        <f t="shared" ca="1" si="200"/>
        <v>1204.5445010279666</v>
      </c>
      <c r="AG144">
        <f t="shared" ca="1" si="201"/>
        <v>2439.0446090601245</v>
      </c>
      <c r="AH144">
        <f t="shared" ca="1" si="202"/>
        <v>2.4119158880828957</v>
      </c>
      <c r="AJ144" s="3">
        <f t="shared" ca="1" si="203"/>
        <v>45565</v>
      </c>
      <c r="AK144">
        <f t="shared" ca="1" si="206"/>
        <v>80685.632672524647</v>
      </c>
      <c r="AL144">
        <f t="shared" ca="1" si="207"/>
        <v>9744.9461620528164</v>
      </c>
      <c r="AM144">
        <f t="shared" ca="1" si="208"/>
        <v>55700.564477291075</v>
      </c>
      <c r="AN144">
        <f t="shared" ca="1" si="209"/>
        <v>139391.75226534129</v>
      </c>
      <c r="AO144">
        <f t="shared" ca="1" si="210"/>
        <v>31</v>
      </c>
      <c r="AP144">
        <f t="shared" ca="1" si="211"/>
        <v>4</v>
      </c>
      <c r="AQ144">
        <f t="shared" ca="1" si="212"/>
        <v>0</v>
      </c>
      <c r="AR144">
        <f t="shared" ca="1" si="213"/>
        <v>204872.26290468522</v>
      </c>
      <c r="AS144">
        <f t="shared" ca="1" si="214"/>
        <v>65445.510639343891</v>
      </c>
      <c r="AT144">
        <f t="shared" ca="1" si="215"/>
        <v>139426.75226534129</v>
      </c>
      <c r="AV144">
        <f t="shared" ca="1" si="173"/>
        <v>0.12077672119897995</v>
      </c>
      <c r="AW144">
        <f t="shared" ca="1" si="174"/>
        <v>0.69034055546618311</v>
      </c>
      <c r="AX144">
        <f t="shared" ca="1" si="175"/>
        <v>1.7275907450721082</v>
      </c>
      <c r="AY144">
        <f t="shared" ca="1" si="176"/>
        <v>3.8420718749047162E-4</v>
      </c>
      <c r="AZ144">
        <f t="shared" ca="1" si="177"/>
        <v>4.9575120966512468E-5</v>
      </c>
      <c r="BA144">
        <f t="shared" ca="1" si="178"/>
        <v>0</v>
      </c>
      <c r="BB144">
        <f t="shared" ca="1" si="179"/>
        <v>2.5391418040457285</v>
      </c>
      <c r="BC144">
        <f t="shared" ca="1" si="204"/>
        <v>2.1304250039959514</v>
      </c>
      <c r="BD144">
        <f t="shared" ca="1" si="180"/>
        <v>5.7158411704921619</v>
      </c>
      <c r="BE144">
        <f t="shared" ca="1" si="181"/>
        <v>2.5025195628344274</v>
      </c>
      <c r="BF144">
        <f t="shared" ca="1" si="182"/>
        <v>2.2239479378227111E-4</v>
      </c>
      <c r="BG144">
        <f t="shared" ca="1" si="183"/>
        <v>0.12903225806451613</v>
      </c>
      <c r="BH144">
        <f t="shared" ca="1" si="184"/>
        <v>0</v>
      </c>
      <c r="BJ144" s="3">
        <f t="shared" ca="1" si="205"/>
        <v>45565</v>
      </c>
      <c r="BK144">
        <f t="shared" ca="1" si="185"/>
        <v>0.99641668220334312</v>
      </c>
      <c r="BL144">
        <f t="shared" ca="1" si="186"/>
        <v>0.97953708033616338</v>
      </c>
      <c r="BM144">
        <f t="shared" ca="1" si="187"/>
        <v>1.2738899763450482</v>
      </c>
      <c r="BN144">
        <f t="shared" ca="1" si="188"/>
        <v>0.57892302911253568</v>
      </c>
      <c r="BO144" t="e">
        <f t="shared" ca="1" si="189"/>
        <v>#DIV/0!</v>
      </c>
      <c r="BP144" t="e">
        <f t="shared" ca="1" si="190"/>
        <v>#DIV/0!</v>
      </c>
      <c r="BQ144">
        <f t="shared" ca="1" si="191"/>
        <v>1.1632548887140246</v>
      </c>
      <c r="BR144">
        <f t="shared" ca="1" si="192"/>
        <v>1.2969126600067489</v>
      </c>
      <c r="BS144">
        <f t="shared" ca="1" si="193"/>
        <v>0.98305969563872164</v>
      </c>
      <c r="BT144">
        <f t="shared" ca="1" si="194"/>
        <v>1.3005020452190201</v>
      </c>
      <c r="BU144">
        <f t="shared" ca="1" si="195"/>
        <v>0.45445292753895378</v>
      </c>
      <c r="BV144" t="e">
        <f t="shared" ca="1" si="196"/>
        <v>#DIV/0!</v>
      </c>
      <c r="BW144" t="e">
        <f t="shared" ca="1" si="197"/>
        <v>#DIV/0!</v>
      </c>
    </row>
    <row r="145" spans="1:75" x14ac:dyDescent="0.35">
      <c r="A145" s="2">
        <v>44844</v>
      </c>
      <c r="B145">
        <v>629</v>
      </c>
      <c r="C145">
        <v>70</v>
      </c>
      <c r="D145">
        <v>379</v>
      </c>
      <c r="E145">
        <v>1291</v>
      </c>
      <c r="F145">
        <v>0</v>
      </c>
      <c r="G145">
        <v>0</v>
      </c>
      <c r="H145">
        <v>0</v>
      </c>
      <c r="I145">
        <v>2369</v>
      </c>
      <c r="J145" s="3">
        <f t="shared" si="216"/>
        <v>44844</v>
      </c>
      <c r="K145">
        <f t="shared" si="216"/>
        <v>629</v>
      </c>
      <c r="L145">
        <f t="shared" ca="1" si="217"/>
        <v>452.1853030817486</v>
      </c>
      <c r="N145">
        <f t="shared" ca="1" si="218"/>
        <v>1.0942012077148831</v>
      </c>
      <c r="O145">
        <f t="shared" si="218"/>
        <v>1.0913230930402613</v>
      </c>
      <c r="P145">
        <f t="shared" ca="1" si="218"/>
        <v>1.0867573724267512</v>
      </c>
      <c r="Q145">
        <f t="shared" si="218"/>
        <v>0.91933843355704403</v>
      </c>
      <c r="R145">
        <f t="shared" ca="1" si="218"/>
        <v>1</v>
      </c>
      <c r="S145">
        <f t="shared" ca="1" si="218"/>
        <v>1</v>
      </c>
      <c r="T145">
        <f t="shared" ca="1" si="218"/>
        <v>1</v>
      </c>
      <c r="V145" s="3">
        <f t="shared" si="172"/>
        <v>44844</v>
      </c>
      <c r="W145">
        <f t="shared" ca="1" si="171"/>
        <v>688.25255965266149</v>
      </c>
      <c r="X145">
        <f t="shared" si="171"/>
        <v>76.392616512818293</v>
      </c>
      <c r="Y145">
        <f t="shared" ca="1" si="171"/>
        <v>411.88104414973873</v>
      </c>
      <c r="Z145">
        <f t="shared" si="171"/>
        <v>1186.8659177221439</v>
      </c>
      <c r="AA145">
        <f t="shared" ca="1" si="171"/>
        <v>0</v>
      </c>
      <c r="AB145">
        <f t="shared" ca="1" si="171"/>
        <v>0</v>
      </c>
      <c r="AC145">
        <f t="shared" ca="1" si="171"/>
        <v>0</v>
      </c>
      <c r="AD145">
        <f t="shared" ca="1" si="198"/>
        <v>1675.1395783847008</v>
      </c>
      <c r="AE145">
        <f t="shared" ca="1" si="199"/>
        <v>488.27366066255701</v>
      </c>
      <c r="AF145">
        <f t="shared" ca="1" si="200"/>
        <v>1186.8659177221439</v>
      </c>
      <c r="AG145">
        <f t="shared" ca="1" si="201"/>
        <v>2363.3921380373622</v>
      </c>
      <c r="AH145">
        <f t="shared" ca="1" si="202"/>
        <v>2.433902431441866</v>
      </c>
      <c r="AJ145" s="3">
        <f t="shared" ca="1" si="203"/>
        <v>45572</v>
      </c>
      <c r="AK145">
        <f t="shared" ca="1" si="206"/>
        <v>80774.051820069959</v>
      </c>
      <c r="AL145">
        <f t="shared" ca="1" si="207"/>
        <v>9753.4144549097764</v>
      </c>
      <c r="AM145">
        <f t="shared" ca="1" si="208"/>
        <v>55764.423680035805</v>
      </c>
      <c r="AN145">
        <f t="shared" ca="1" si="209"/>
        <v>139507.31416196635</v>
      </c>
      <c r="AO145">
        <f t="shared" ca="1" si="210"/>
        <v>31</v>
      </c>
      <c r="AP145">
        <f t="shared" ca="1" si="211"/>
        <v>4</v>
      </c>
      <c r="AQ145">
        <f t="shared" ca="1" si="212"/>
        <v>0</v>
      </c>
      <c r="AR145">
        <f t="shared" ca="1" si="213"/>
        <v>205060.15229691198</v>
      </c>
      <c r="AS145">
        <f t="shared" ca="1" si="214"/>
        <v>65517.838134945581</v>
      </c>
      <c r="AT145">
        <f t="shared" ca="1" si="215"/>
        <v>139542.31416196635</v>
      </c>
      <c r="AV145">
        <f t="shared" ca="1" si="173"/>
        <v>0.1207493524855756</v>
      </c>
      <c r="AW145">
        <f t="shared" ca="1" si="174"/>
        <v>0.69037546617390311</v>
      </c>
      <c r="AX145">
        <f t="shared" ca="1" si="175"/>
        <v>1.7271303224051331</v>
      </c>
      <c r="AY145">
        <f t="shared" ca="1" si="176"/>
        <v>3.8378661589311803E-4</v>
      </c>
      <c r="AZ145">
        <f t="shared" ca="1" si="177"/>
        <v>4.9520853663628129E-5</v>
      </c>
      <c r="BA145">
        <f t="shared" ca="1" si="178"/>
        <v>0</v>
      </c>
      <c r="BB145">
        <f t="shared" ca="1" si="179"/>
        <v>2.538688448534169</v>
      </c>
      <c r="BC145">
        <f t="shared" ca="1" si="204"/>
        <v>2.1298369746961776</v>
      </c>
      <c r="BD145">
        <f t="shared" ca="1" si="180"/>
        <v>5.7174258243444704</v>
      </c>
      <c r="BE145">
        <f t="shared" ca="1" si="181"/>
        <v>2.5017260998235922</v>
      </c>
      <c r="BF145">
        <f t="shared" ca="1" si="182"/>
        <v>2.2221057144007061E-4</v>
      </c>
      <c r="BG145">
        <f t="shared" ca="1" si="183"/>
        <v>0.12903225806451613</v>
      </c>
      <c r="BH145">
        <f t="shared" ca="1" si="184"/>
        <v>0</v>
      </c>
      <c r="BJ145" s="3">
        <f t="shared" ca="1" si="205"/>
        <v>45572</v>
      </c>
      <c r="BK145">
        <f t="shared" ca="1" si="185"/>
        <v>0.99619088833896408</v>
      </c>
      <c r="BL145">
        <f t="shared" ca="1" si="186"/>
        <v>0.97958661578999373</v>
      </c>
      <c r="BM145">
        <f t="shared" ca="1" si="187"/>
        <v>1.2735504701153382</v>
      </c>
      <c r="BN145">
        <f t="shared" ca="1" si="188"/>
        <v>0.57828931222480917</v>
      </c>
      <c r="BO145" t="e">
        <f t="shared" ca="1" si="189"/>
        <v>#DIV/0!</v>
      </c>
      <c r="BP145" t="e">
        <f t="shared" ca="1" si="190"/>
        <v>#DIV/0!</v>
      </c>
      <c r="BQ145">
        <f t="shared" ca="1" si="191"/>
        <v>1.1630471933366704</v>
      </c>
      <c r="BR145">
        <f t="shared" ca="1" si="192"/>
        <v>1.2965546926331493</v>
      </c>
      <c r="BS145">
        <f t="shared" ca="1" si="193"/>
        <v>0.98333223808475489</v>
      </c>
      <c r="BT145">
        <f t="shared" ca="1" si="194"/>
        <v>1.3000897006828487</v>
      </c>
      <c r="BU145">
        <f t="shared" ca="1" si="195"/>
        <v>0.45407647815672109</v>
      </c>
      <c r="BV145" t="e">
        <f t="shared" ca="1" si="196"/>
        <v>#DIV/0!</v>
      </c>
      <c r="BW145" t="e">
        <f t="shared" ca="1" si="197"/>
        <v>#DIV/0!</v>
      </c>
    </row>
    <row r="146" spans="1:75" x14ac:dyDescent="0.35">
      <c r="A146" s="2">
        <v>44851</v>
      </c>
      <c r="B146">
        <v>564</v>
      </c>
      <c r="C146">
        <v>80</v>
      </c>
      <c r="D146">
        <v>399</v>
      </c>
      <c r="E146">
        <v>1300</v>
      </c>
      <c r="F146">
        <v>0</v>
      </c>
      <c r="G146">
        <v>0</v>
      </c>
      <c r="H146">
        <v>0</v>
      </c>
      <c r="I146">
        <v>2343</v>
      </c>
      <c r="J146" s="3">
        <f t="shared" si="216"/>
        <v>44851</v>
      </c>
      <c r="K146">
        <f t="shared" si="216"/>
        <v>564</v>
      </c>
      <c r="L146">
        <f t="shared" ca="1" si="217"/>
        <v>451.02371748552929</v>
      </c>
      <c r="N146">
        <f t="shared" ca="1" si="218"/>
        <v>1.0970192598770472</v>
      </c>
      <c r="O146">
        <f t="shared" si="218"/>
        <v>1.0940514007728619</v>
      </c>
      <c r="P146">
        <f t="shared" ca="1" si="218"/>
        <v>1.0893437723318953</v>
      </c>
      <c r="Q146">
        <f t="shared" si="218"/>
        <v>0.91713202131650717</v>
      </c>
      <c r="R146">
        <f t="shared" ca="1" si="218"/>
        <v>1</v>
      </c>
      <c r="S146">
        <f t="shared" ca="1" si="218"/>
        <v>1</v>
      </c>
      <c r="T146">
        <f t="shared" ca="1" si="218"/>
        <v>1</v>
      </c>
      <c r="V146" s="3">
        <f t="shared" si="172"/>
        <v>44851</v>
      </c>
      <c r="W146">
        <f t="shared" ca="1" si="171"/>
        <v>618.71886257065466</v>
      </c>
      <c r="X146">
        <f t="shared" si="171"/>
        <v>87.524112061828959</v>
      </c>
      <c r="Y146">
        <f t="shared" ca="1" si="171"/>
        <v>434.64816516042623</v>
      </c>
      <c r="Z146">
        <f t="shared" si="171"/>
        <v>1192.2716277114594</v>
      </c>
      <c r="AA146">
        <f t="shared" ca="1" si="171"/>
        <v>0</v>
      </c>
      <c r="AB146">
        <f t="shared" ca="1" si="171"/>
        <v>0</v>
      </c>
      <c r="AC146">
        <f t="shared" ca="1" si="171"/>
        <v>0</v>
      </c>
      <c r="AD146">
        <f t="shared" ca="1" si="198"/>
        <v>1714.4439049337145</v>
      </c>
      <c r="AE146">
        <f t="shared" ca="1" si="199"/>
        <v>522.17227722225516</v>
      </c>
      <c r="AF146">
        <f t="shared" ca="1" si="200"/>
        <v>1192.2716277114594</v>
      </c>
      <c r="AG146">
        <f t="shared" ca="1" si="201"/>
        <v>2333.1627675043692</v>
      </c>
      <c r="AH146">
        <f t="shared" ca="1" si="202"/>
        <v>2.7709578754566149</v>
      </c>
      <c r="AJ146" s="3"/>
    </row>
    <row r="147" spans="1:75" x14ac:dyDescent="0.35">
      <c r="A147" s="2">
        <v>44858</v>
      </c>
      <c r="B147">
        <v>603</v>
      </c>
      <c r="C147">
        <v>72</v>
      </c>
      <c r="D147">
        <v>356</v>
      </c>
      <c r="E147">
        <v>1282</v>
      </c>
      <c r="F147">
        <v>0</v>
      </c>
      <c r="G147">
        <v>0</v>
      </c>
      <c r="H147">
        <v>0</v>
      </c>
      <c r="I147">
        <v>2313</v>
      </c>
      <c r="J147" s="3">
        <f t="shared" si="216"/>
        <v>44858</v>
      </c>
      <c r="K147">
        <f t="shared" si="216"/>
        <v>603</v>
      </c>
      <c r="L147">
        <f t="shared" ca="1" si="217"/>
        <v>449.86511580118895</v>
      </c>
      <c r="N147">
        <f t="shared" ca="1" si="218"/>
        <v>1.0998445697701775</v>
      </c>
      <c r="O147">
        <f t="shared" si="218"/>
        <v>1.096786529274794</v>
      </c>
      <c r="P147">
        <f t="shared" ca="1" si="218"/>
        <v>1.0919363276721337</v>
      </c>
      <c r="Q147">
        <f t="shared" si="218"/>
        <v>0.91493090446534764</v>
      </c>
      <c r="R147">
        <f t="shared" ca="1" si="218"/>
        <v>1</v>
      </c>
      <c r="S147">
        <f t="shared" ca="1" si="218"/>
        <v>1</v>
      </c>
      <c r="T147">
        <f t="shared" ca="1" si="218"/>
        <v>1</v>
      </c>
      <c r="V147" s="3">
        <f t="shared" si="172"/>
        <v>44858</v>
      </c>
      <c r="W147">
        <f t="shared" ca="1" si="171"/>
        <v>663.206275571417</v>
      </c>
      <c r="X147">
        <f t="shared" si="171"/>
        <v>78.968630107785174</v>
      </c>
      <c r="Y147">
        <f t="shared" ca="1" si="171"/>
        <v>388.72933265127961</v>
      </c>
      <c r="Z147">
        <f t="shared" si="171"/>
        <v>1172.9414195245756</v>
      </c>
      <c r="AA147">
        <f t="shared" ca="1" si="171"/>
        <v>0</v>
      </c>
      <c r="AB147">
        <f t="shared" ca="1" si="171"/>
        <v>0</v>
      </c>
      <c r="AC147">
        <f t="shared" ca="1" si="171"/>
        <v>0</v>
      </c>
      <c r="AD147">
        <f t="shared" ca="1" si="198"/>
        <v>1640.6393822836403</v>
      </c>
      <c r="AE147">
        <f t="shared" ca="1" si="199"/>
        <v>467.69796275906481</v>
      </c>
      <c r="AF147">
        <f t="shared" ca="1" si="200"/>
        <v>1172.9414195245756</v>
      </c>
      <c r="AG147">
        <f t="shared" ca="1" si="201"/>
        <v>2303.8456578550577</v>
      </c>
      <c r="AH147">
        <f t="shared" ca="1" si="202"/>
        <v>2.4737995442972389</v>
      </c>
      <c r="AJ147" s="3"/>
    </row>
    <row r="148" spans="1:75" x14ac:dyDescent="0.35">
      <c r="A148" s="2">
        <v>44865</v>
      </c>
      <c r="B148">
        <v>541</v>
      </c>
      <c r="C148">
        <v>62</v>
      </c>
      <c r="D148">
        <v>357</v>
      </c>
      <c r="E148">
        <v>1222</v>
      </c>
      <c r="F148">
        <v>1</v>
      </c>
      <c r="G148">
        <v>0</v>
      </c>
      <c r="H148">
        <v>0</v>
      </c>
      <c r="I148">
        <v>2183</v>
      </c>
      <c r="J148" s="3">
        <f t="shared" si="216"/>
        <v>44865</v>
      </c>
      <c r="K148">
        <f t="shared" si="216"/>
        <v>541</v>
      </c>
      <c r="L148">
        <f t="shared" ca="1" si="217"/>
        <v>448.70949036357558</v>
      </c>
      <c r="N148">
        <f t="shared" ca="1" si="218"/>
        <v>1.1026771560861421</v>
      </c>
      <c r="O148">
        <f t="shared" si="218"/>
        <v>1.0995284955979809</v>
      </c>
      <c r="P148">
        <f t="shared" ca="1" si="218"/>
        <v>1.094535053096934</v>
      </c>
      <c r="Q148">
        <f t="shared" si="218"/>
        <v>0.91273507029463086</v>
      </c>
      <c r="R148">
        <f t="shared" ca="1" si="218"/>
        <v>1</v>
      </c>
      <c r="S148">
        <f t="shared" ca="1" si="218"/>
        <v>1</v>
      </c>
      <c r="T148">
        <f t="shared" ca="1" si="218"/>
        <v>1</v>
      </c>
      <c r="V148" s="3">
        <f t="shared" si="172"/>
        <v>44865</v>
      </c>
      <c r="W148">
        <f t="shared" ca="1" si="171"/>
        <v>596.54834144260292</v>
      </c>
      <c r="X148">
        <f t="shared" si="171"/>
        <v>68.17076672707482</v>
      </c>
      <c r="Y148">
        <f t="shared" ca="1" si="171"/>
        <v>390.74901395560545</v>
      </c>
      <c r="Z148">
        <f t="shared" si="171"/>
        <v>1115.3622559000389</v>
      </c>
      <c r="AA148">
        <f t="shared" ca="1" si="171"/>
        <v>1</v>
      </c>
      <c r="AB148">
        <f t="shared" ca="1" si="171"/>
        <v>0</v>
      </c>
      <c r="AC148">
        <f t="shared" ca="1" si="171"/>
        <v>0</v>
      </c>
      <c r="AD148">
        <f t="shared" ca="1" si="198"/>
        <v>1575.2820365827192</v>
      </c>
      <c r="AE148">
        <f t="shared" ca="1" si="199"/>
        <v>458.91978068268025</v>
      </c>
      <c r="AF148">
        <f t="shared" ca="1" si="200"/>
        <v>1116.3622559000389</v>
      </c>
      <c r="AG148">
        <f t="shared" ca="1" si="201"/>
        <v>2171.8303780253218</v>
      </c>
      <c r="AH148">
        <f t="shared" ca="1" si="202"/>
        <v>2.64066116213364</v>
      </c>
      <c r="AJ148" s="3"/>
    </row>
    <row r="149" spans="1:75" x14ac:dyDescent="0.35">
      <c r="A149" s="2">
        <v>44872</v>
      </c>
      <c r="B149">
        <v>542</v>
      </c>
      <c r="C149">
        <v>59</v>
      </c>
      <c r="D149">
        <v>358</v>
      </c>
      <c r="E149">
        <v>1287</v>
      </c>
      <c r="F149">
        <v>1</v>
      </c>
      <c r="G149">
        <v>0</v>
      </c>
      <c r="H149">
        <v>0</v>
      </c>
      <c r="I149">
        <v>2247</v>
      </c>
      <c r="J149" s="3">
        <f t="shared" si="216"/>
        <v>44872</v>
      </c>
      <c r="K149">
        <f t="shared" si="216"/>
        <v>542</v>
      </c>
      <c r="L149">
        <f t="shared" ca="1" si="217"/>
        <v>447.5568335272277</v>
      </c>
      <c r="N149">
        <f t="shared" ca="1" si="218"/>
        <v>1.1055170375649488</v>
      </c>
      <c r="O149">
        <f t="shared" si="218"/>
        <v>1.1022773168369759</v>
      </c>
      <c r="P149">
        <f t="shared" ca="1" si="218"/>
        <v>1.0971399632906282</v>
      </c>
      <c r="Q149">
        <f t="shared" si="218"/>
        <v>0.91054450612592375</v>
      </c>
      <c r="R149">
        <f t="shared" ca="1" si="218"/>
        <v>1</v>
      </c>
      <c r="S149">
        <f t="shared" ca="1" si="218"/>
        <v>1</v>
      </c>
      <c r="T149">
        <f t="shared" ca="1" si="218"/>
        <v>1</v>
      </c>
      <c r="V149" s="3">
        <f t="shared" si="172"/>
        <v>44872</v>
      </c>
      <c r="W149">
        <f t="shared" ca="1" si="171"/>
        <v>599.19023436020223</v>
      </c>
      <c r="X149">
        <f t="shared" si="171"/>
        <v>65.034361693381584</v>
      </c>
      <c r="Y149">
        <f t="shared" ca="1" si="171"/>
        <v>392.7761068580449</v>
      </c>
      <c r="Z149">
        <f t="shared" si="171"/>
        <v>1171.8707793840638</v>
      </c>
      <c r="AA149">
        <f t="shared" ca="1" si="171"/>
        <v>1</v>
      </c>
      <c r="AB149">
        <f t="shared" ca="1" si="171"/>
        <v>0</v>
      </c>
      <c r="AC149">
        <f t="shared" ca="1" si="171"/>
        <v>0</v>
      </c>
      <c r="AD149">
        <f t="shared" ca="1" si="198"/>
        <v>1630.6812479354903</v>
      </c>
      <c r="AE149">
        <f t="shared" ca="1" si="199"/>
        <v>457.81046855142648</v>
      </c>
      <c r="AF149">
        <f t="shared" ca="1" si="200"/>
        <v>1172.8707793840638</v>
      </c>
      <c r="AG149">
        <f t="shared" ca="1" si="201"/>
        <v>2229.8714822956927</v>
      </c>
      <c r="AH149">
        <f t="shared" ca="1" si="202"/>
        <v>2.7214750081444232</v>
      </c>
      <c r="AJ149" s="3"/>
    </row>
    <row r="150" spans="1:75" x14ac:dyDescent="0.35">
      <c r="A150" s="2">
        <v>44879</v>
      </c>
      <c r="B150">
        <v>532</v>
      </c>
      <c r="C150">
        <v>45</v>
      </c>
      <c r="D150">
        <v>372</v>
      </c>
      <c r="E150">
        <v>1287</v>
      </c>
      <c r="F150">
        <v>0</v>
      </c>
      <c r="G150">
        <v>0</v>
      </c>
      <c r="H150">
        <v>0</v>
      </c>
      <c r="I150">
        <v>2236</v>
      </c>
      <c r="J150" s="3">
        <f t="shared" si="216"/>
        <v>44879</v>
      </c>
      <c r="K150">
        <f t="shared" si="216"/>
        <v>532</v>
      </c>
      <c r="L150">
        <f t="shared" ca="1" si="217"/>
        <v>446.40713766632359</v>
      </c>
      <c r="N150">
        <f t="shared" ca="1" si="218"/>
        <v>1.1083642329948691</v>
      </c>
      <c r="O150">
        <f t="shared" si="218"/>
        <v>1.1050330101290684</v>
      </c>
      <c r="P150">
        <f t="shared" ca="1" si="218"/>
        <v>1.099751072972496</v>
      </c>
      <c r="Q150">
        <f t="shared" si="218"/>
        <v>0.90835919931122155</v>
      </c>
      <c r="R150">
        <f t="shared" ca="1" si="218"/>
        <v>1</v>
      </c>
      <c r="S150">
        <f t="shared" ca="1" si="218"/>
        <v>1</v>
      </c>
      <c r="T150">
        <f t="shared" ca="1" si="218"/>
        <v>1</v>
      </c>
      <c r="V150" s="3">
        <f t="shared" si="172"/>
        <v>44879</v>
      </c>
      <c r="W150">
        <f t="shared" ca="1" si="171"/>
        <v>589.64977195327037</v>
      </c>
      <c r="X150">
        <f t="shared" si="171"/>
        <v>49.726485455808081</v>
      </c>
      <c r="Y150">
        <f t="shared" ca="1" si="171"/>
        <v>409.10739914576851</v>
      </c>
      <c r="Z150">
        <f t="shared" si="171"/>
        <v>1169.0582895135421</v>
      </c>
      <c r="AA150">
        <f t="shared" ca="1" si="171"/>
        <v>0</v>
      </c>
      <c r="AB150">
        <f t="shared" ca="1" si="171"/>
        <v>0</v>
      </c>
      <c r="AC150">
        <f t="shared" ca="1" si="171"/>
        <v>0</v>
      </c>
      <c r="AD150">
        <f t="shared" ca="1" si="198"/>
        <v>1627.8921741151187</v>
      </c>
      <c r="AE150">
        <f t="shared" ca="1" si="199"/>
        <v>458.83388460157659</v>
      </c>
      <c r="AF150">
        <f t="shared" ca="1" si="200"/>
        <v>1169.0582895135421</v>
      </c>
      <c r="AG150">
        <f t="shared" ca="1" si="201"/>
        <v>2217.5419460683888</v>
      </c>
      <c r="AH150">
        <f t="shared" ca="1" si="202"/>
        <v>2.7607780949741958</v>
      </c>
      <c r="AJ150" s="3"/>
    </row>
    <row r="151" spans="1:75" x14ac:dyDescent="0.35">
      <c r="A151" s="2">
        <v>44886</v>
      </c>
      <c r="B151">
        <v>557</v>
      </c>
      <c r="C151">
        <v>85</v>
      </c>
      <c r="D151">
        <v>405</v>
      </c>
      <c r="E151">
        <v>1249</v>
      </c>
      <c r="F151">
        <v>0</v>
      </c>
      <c r="G151">
        <v>0</v>
      </c>
      <c r="H151">
        <v>0</v>
      </c>
      <c r="I151">
        <v>2296</v>
      </c>
      <c r="J151" s="3">
        <f t="shared" si="216"/>
        <v>44886</v>
      </c>
      <c r="K151">
        <f t="shared" si="216"/>
        <v>557</v>
      </c>
      <c r="L151">
        <f t="shared" ca="1" si="217"/>
        <v>445.26039517463113</v>
      </c>
      <c r="N151">
        <f t="shared" ca="1" si="218"/>
        <v>1.1112187612125626</v>
      </c>
      <c r="O151">
        <f t="shared" si="218"/>
        <v>1.107795592654391</v>
      </c>
      <c r="P151">
        <f t="shared" ca="1" si="218"/>
        <v>1.1023683968968476</v>
      </c>
      <c r="Q151">
        <f t="shared" si="218"/>
        <v>0.90617913723287469</v>
      </c>
      <c r="R151">
        <f t="shared" ca="1" si="218"/>
        <v>1</v>
      </c>
      <c r="S151">
        <f t="shared" ca="1" si="218"/>
        <v>1</v>
      </c>
      <c r="T151">
        <f t="shared" ca="1" si="218"/>
        <v>1</v>
      </c>
      <c r="V151" s="3">
        <f t="shared" si="172"/>
        <v>44886</v>
      </c>
      <c r="W151">
        <f t="shared" ca="1" si="171"/>
        <v>618.94884999539738</v>
      </c>
      <c r="X151">
        <f t="shared" si="171"/>
        <v>94.162625375623236</v>
      </c>
      <c r="Y151">
        <f t="shared" ca="1" si="171"/>
        <v>446.45920074322328</v>
      </c>
      <c r="Z151">
        <f t="shared" si="171"/>
        <v>1131.8177424038604</v>
      </c>
      <c r="AA151">
        <f t="shared" ca="1" si="171"/>
        <v>0</v>
      </c>
      <c r="AB151">
        <f t="shared" ca="1" si="171"/>
        <v>0</v>
      </c>
      <c r="AC151">
        <f t="shared" ca="1" si="171"/>
        <v>0</v>
      </c>
      <c r="AD151">
        <f t="shared" ca="1" si="198"/>
        <v>1672.4395685227068</v>
      </c>
      <c r="AE151">
        <f t="shared" ca="1" si="199"/>
        <v>540.62182611884646</v>
      </c>
      <c r="AF151">
        <f t="shared" ca="1" si="200"/>
        <v>1131.8177424038604</v>
      </c>
      <c r="AG151">
        <f t="shared" ca="1" si="201"/>
        <v>2291.3884185181041</v>
      </c>
      <c r="AH151">
        <f t="shared" ca="1" si="202"/>
        <v>2.7020642635254002</v>
      </c>
      <c r="AJ151" s="3"/>
    </row>
    <row r="152" spans="1:75" x14ac:dyDescent="0.35">
      <c r="A152" s="2">
        <v>44893</v>
      </c>
      <c r="B152">
        <v>593</v>
      </c>
      <c r="C152">
        <v>65</v>
      </c>
      <c r="D152">
        <v>419</v>
      </c>
      <c r="E152">
        <v>1385</v>
      </c>
      <c r="F152">
        <v>0</v>
      </c>
      <c r="G152">
        <v>0</v>
      </c>
      <c r="H152">
        <v>0</v>
      </c>
      <c r="I152">
        <v>2462</v>
      </c>
      <c r="J152" s="3">
        <f t="shared" si="216"/>
        <v>44893</v>
      </c>
      <c r="K152">
        <f t="shared" si="216"/>
        <v>593</v>
      </c>
      <c r="L152">
        <f t="shared" ca="1" si="217"/>
        <v>444.11659846545712</v>
      </c>
      <c r="N152">
        <f t="shared" ca="1" si="218"/>
        <v>1.1140806411032018</v>
      </c>
      <c r="O152">
        <f t="shared" si="218"/>
        <v>1.1105650816360269</v>
      </c>
      <c r="P152">
        <f t="shared" ca="1" si="218"/>
        <v>1.104991949853108</v>
      </c>
      <c r="Q152">
        <f t="shared" si="218"/>
        <v>0.90400430730351578</v>
      </c>
      <c r="R152">
        <f t="shared" ca="1" si="218"/>
        <v>1</v>
      </c>
      <c r="S152">
        <f t="shared" ca="1" si="218"/>
        <v>1</v>
      </c>
      <c r="T152">
        <f t="shared" ca="1" si="218"/>
        <v>1</v>
      </c>
      <c r="V152" s="3">
        <f t="shared" si="172"/>
        <v>44893</v>
      </c>
      <c r="W152">
        <f t="shared" ca="1" si="171"/>
        <v>660.64982017419868</v>
      </c>
      <c r="X152">
        <f t="shared" si="171"/>
        <v>72.186730306341744</v>
      </c>
      <c r="Y152">
        <f t="shared" ca="1" si="171"/>
        <v>462.99162698845225</v>
      </c>
      <c r="Z152">
        <f t="shared" si="171"/>
        <v>1252.0459656153694</v>
      </c>
      <c r="AA152">
        <f t="shared" ca="1" si="171"/>
        <v>0</v>
      </c>
      <c r="AB152">
        <f t="shared" ca="1" si="171"/>
        <v>0</v>
      </c>
      <c r="AC152">
        <f t="shared" ca="1" si="171"/>
        <v>0</v>
      </c>
      <c r="AD152">
        <f t="shared" ca="1" si="198"/>
        <v>1787.2243229101632</v>
      </c>
      <c r="AE152">
        <f t="shared" ca="1" si="199"/>
        <v>535.17835729479395</v>
      </c>
      <c r="AF152">
        <f t="shared" ca="1" si="200"/>
        <v>1252.0459656153694</v>
      </c>
      <c r="AG152">
        <f t="shared" ca="1" si="201"/>
        <v>2447.874143084362</v>
      </c>
      <c r="AH152">
        <f t="shared" ca="1" si="202"/>
        <v>2.7052521144089798</v>
      </c>
      <c r="AJ152" s="3"/>
    </row>
    <row r="153" spans="1:75" x14ac:dyDescent="0.35">
      <c r="A153" s="2">
        <v>44900</v>
      </c>
      <c r="B153">
        <v>615</v>
      </c>
      <c r="C153">
        <v>72</v>
      </c>
      <c r="D153">
        <v>403</v>
      </c>
      <c r="E153">
        <v>1378</v>
      </c>
      <c r="F153">
        <v>0</v>
      </c>
      <c r="G153">
        <v>0</v>
      </c>
      <c r="H153">
        <v>0</v>
      </c>
      <c r="I153">
        <v>2468</v>
      </c>
      <c r="J153" s="3">
        <f t="shared" si="216"/>
        <v>44900</v>
      </c>
      <c r="K153">
        <f t="shared" si="216"/>
        <v>615</v>
      </c>
      <c r="L153">
        <f t="shared" ca="1" si="217"/>
        <v>442.97573997159731</v>
      </c>
      <c r="N153">
        <f t="shared" ca="1" si="218"/>
        <v>1.1169498916005967</v>
      </c>
      <c r="O153">
        <f t="shared" si="218"/>
        <v>1.1133414943401168</v>
      </c>
      <c r="P153">
        <f t="shared" ca="1" si="218"/>
        <v>1.1076217466658991</v>
      </c>
      <c r="Q153">
        <f t="shared" si="218"/>
        <v>0.90183469696598739</v>
      </c>
      <c r="R153">
        <f t="shared" ca="1" si="218"/>
        <v>1</v>
      </c>
      <c r="S153">
        <f t="shared" ca="1" si="218"/>
        <v>1</v>
      </c>
      <c r="T153">
        <f t="shared" ca="1" si="218"/>
        <v>1</v>
      </c>
      <c r="V153" s="3">
        <f t="shared" si="172"/>
        <v>44900</v>
      </c>
      <c r="W153">
        <f t="shared" ca="1" si="171"/>
        <v>686.92418333436694</v>
      </c>
      <c r="X153">
        <f t="shared" si="171"/>
        <v>80.160587592488412</v>
      </c>
      <c r="Y153">
        <f t="shared" ca="1" si="171"/>
        <v>446.37156390635732</v>
      </c>
      <c r="Z153">
        <f t="shared" si="171"/>
        <v>1242.7282124191306</v>
      </c>
      <c r="AA153">
        <f t="shared" ca="1" si="171"/>
        <v>0</v>
      </c>
      <c r="AB153">
        <f t="shared" ca="1" si="171"/>
        <v>0</v>
      </c>
      <c r="AC153">
        <f t="shared" ca="1" si="171"/>
        <v>0</v>
      </c>
      <c r="AD153">
        <f t="shared" ca="1" si="198"/>
        <v>1769.2603639179763</v>
      </c>
      <c r="AE153">
        <f t="shared" ca="1" si="199"/>
        <v>526.53215149884568</v>
      </c>
      <c r="AF153">
        <f t="shared" ca="1" si="200"/>
        <v>1242.7282124191306</v>
      </c>
      <c r="AG153">
        <f t="shared" ca="1" si="201"/>
        <v>2456.1845472523432</v>
      </c>
      <c r="AH153">
        <f t="shared" ca="1" si="202"/>
        <v>2.5756268404031015</v>
      </c>
      <c r="AJ153" s="3"/>
    </row>
    <row r="154" spans="1:75" x14ac:dyDescent="0.35">
      <c r="A154" s="2">
        <v>44907</v>
      </c>
      <c r="B154">
        <v>628</v>
      </c>
      <c r="C154">
        <v>83</v>
      </c>
      <c r="D154">
        <v>477</v>
      </c>
      <c r="E154">
        <v>1544</v>
      </c>
      <c r="F154">
        <v>0</v>
      </c>
      <c r="G154">
        <v>0</v>
      </c>
      <c r="H154">
        <v>0</v>
      </c>
      <c r="I154">
        <v>2732</v>
      </c>
      <c r="J154" s="3">
        <f t="shared" si="216"/>
        <v>44907</v>
      </c>
      <c r="K154">
        <f t="shared" si="216"/>
        <v>628</v>
      </c>
      <c r="L154">
        <f t="shared" ca="1" si="217"/>
        <v>441.83781214528631</v>
      </c>
      <c r="N154">
        <f t="shared" ca="1" si="218"/>
        <v>1.1198265316873202</v>
      </c>
      <c r="O154">
        <f t="shared" si="218"/>
        <v>1.1161248480759669</v>
      </c>
      <c r="P154">
        <f t="shared" ca="1" si="218"/>
        <v>1.1102578021951246</v>
      </c>
      <c r="Q154">
        <f t="shared" si="218"/>
        <v>0.89967029369326901</v>
      </c>
      <c r="R154">
        <f t="shared" ca="1" si="218"/>
        <v>1</v>
      </c>
      <c r="S154">
        <f t="shared" ca="1" si="218"/>
        <v>1</v>
      </c>
      <c r="T154">
        <f t="shared" ca="1" si="218"/>
        <v>1</v>
      </c>
      <c r="V154" s="3">
        <f t="shared" si="172"/>
        <v>44907</v>
      </c>
      <c r="W154">
        <f t="shared" ca="1" si="171"/>
        <v>703.25106189963708</v>
      </c>
      <c r="X154">
        <f t="shared" si="171"/>
        <v>92.638362390305247</v>
      </c>
      <c r="Y154">
        <f t="shared" ca="1" si="171"/>
        <v>529.59297164707448</v>
      </c>
      <c r="Z154">
        <f t="shared" si="171"/>
        <v>1389.0909334624073</v>
      </c>
      <c r="AA154">
        <f t="shared" ca="1" si="171"/>
        <v>0</v>
      </c>
      <c r="AB154">
        <f t="shared" ca="1" si="171"/>
        <v>0</v>
      </c>
      <c r="AC154">
        <f t="shared" ca="1" si="171"/>
        <v>0</v>
      </c>
      <c r="AD154">
        <f t="shared" ca="1" si="198"/>
        <v>2011.3222674997869</v>
      </c>
      <c r="AE154">
        <f t="shared" ca="1" si="199"/>
        <v>622.23133403737972</v>
      </c>
      <c r="AF154">
        <f t="shared" ca="1" si="200"/>
        <v>1389.0909334624073</v>
      </c>
      <c r="AG154">
        <f t="shared" ca="1" si="201"/>
        <v>2714.5733293994244</v>
      </c>
      <c r="AH154">
        <f t="shared" ca="1" si="202"/>
        <v>2.8600344549310162</v>
      </c>
      <c r="AJ154" s="3"/>
    </row>
    <row r="155" spans="1:75" x14ac:dyDescent="0.35">
      <c r="A155" s="2">
        <v>44914</v>
      </c>
      <c r="B155">
        <v>719</v>
      </c>
      <c r="C155">
        <v>83</v>
      </c>
      <c r="D155">
        <v>477</v>
      </c>
      <c r="E155">
        <v>1743</v>
      </c>
      <c r="F155">
        <v>0</v>
      </c>
      <c r="G155">
        <v>0</v>
      </c>
      <c r="H155">
        <v>0</v>
      </c>
      <c r="I155">
        <v>3022</v>
      </c>
      <c r="J155" s="3">
        <f t="shared" si="216"/>
        <v>44914</v>
      </c>
      <c r="K155">
        <f t="shared" si="216"/>
        <v>719</v>
      </c>
      <c r="L155">
        <f t="shared" ca="1" si="217"/>
        <v>440.70280745814762</v>
      </c>
      <c r="N155">
        <f t="shared" ca="1" si="218"/>
        <v>1.1227105803948338</v>
      </c>
      <c r="O155">
        <f t="shared" si="218"/>
        <v>1.1189151601961567</v>
      </c>
      <c r="P155">
        <f t="shared" ca="1" si="218"/>
        <v>1.1129001313360538</v>
      </c>
      <c r="Q155">
        <f t="shared" si="218"/>
        <v>0.89751108498840515</v>
      </c>
      <c r="R155">
        <f t="shared" ca="1" si="218"/>
        <v>1</v>
      </c>
      <c r="S155">
        <f t="shared" ca="1" si="218"/>
        <v>1</v>
      </c>
      <c r="T155">
        <f t="shared" ca="1" si="218"/>
        <v>1</v>
      </c>
      <c r="V155" s="3">
        <f t="shared" si="172"/>
        <v>44914</v>
      </c>
      <c r="W155">
        <f t="shared" ca="1" si="171"/>
        <v>807.22890730388553</v>
      </c>
      <c r="X155">
        <f t="shared" si="171"/>
        <v>92.869958296280998</v>
      </c>
      <c r="Y155">
        <f t="shared" ca="1" si="171"/>
        <v>530.85336264729767</v>
      </c>
      <c r="Z155">
        <f t="shared" si="171"/>
        <v>1564.3618211347903</v>
      </c>
      <c r="AA155">
        <f t="shared" ca="1" si="171"/>
        <v>0</v>
      </c>
      <c r="AB155">
        <f t="shared" ca="1" si="171"/>
        <v>0</v>
      </c>
      <c r="AC155">
        <f t="shared" ca="1" si="171"/>
        <v>0</v>
      </c>
      <c r="AD155">
        <f t="shared" ca="1" si="198"/>
        <v>2188.0851420783688</v>
      </c>
      <c r="AE155">
        <f t="shared" ca="1" si="199"/>
        <v>623.72332094357864</v>
      </c>
      <c r="AF155">
        <f t="shared" ca="1" si="200"/>
        <v>1564.3618211347903</v>
      </c>
      <c r="AG155">
        <f t="shared" ca="1" si="201"/>
        <v>2995.3140493822543</v>
      </c>
      <c r="AH155">
        <f t="shared" ca="1" si="202"/>
        <v>2.7106129652696551</v>
      </c>
      <c r="AJ155" s="3"/>
    </row>
    <row r="156" spans="1:75" x14ac:dyDescent="0.35">
      <c r="A156" s="2">
        <v>44921</v>
      </c>
      <c r="B156">
        <v>788</v>
      </c>
      <c r="C156">
        <v>96</v>
      </c>
      <c r="D156">
        <v>546</v>
      </c>
      <c r="E156">
        <v>1736</v>
      </c>
      <c r="F156">
        <v>0</v>
      </c>
      <c r="G156">
        <v>0</v>
      </c>
      <c r="H156">
        <v>0</v>
      </c>
      <c r="I156">
        <v>3166</v>
      </c>
      <c r="J156" s="3">
        <f t="shared" si="216"/>
        <v>44921</v>
      </c>
      <c r="K156">
        <f t="shared" si="216"/>
        <v>788</v>
      </c>
      <c r="L156">
        <f t="shared" ca="1" si="217"/>
        <v>439.57071840114384</v>
      </c>
      <c r="N156">
        <f t="shared" ca="1" si="218"/>
        <v>1.1256020568036138</v>
      </c>
      <c r="O156">
        <f t="shared" si="218"/>
        <v>1.1217124480966469</v>
      </c>
      <c r="P156">
        <f t="shared" ca="1" si="218"/>
        <v>1.1155487490194056</v>
      </c>
      <c r="Q156">
        <f t="shared" si="218"/>
        <v>0.89535705838443302</v>
      </c>
      <c r="R156">
        <f t="shared" ca="1" si="218"/>
        <v>1</v>
      </c>
      <c r="S156">
        <f t="shared" ca="1" si="218"/>
        <v>1</v>
      </c>
      <c r="T156">
        <f t="shared" ca="1" si="218"/>
        <v>1</v>
      </c>
      <c r="V156" s="3">
        <f t="shared" si="172"/>
        <v>44921</v>
      </c>
      <c r="W156">
        <f t="shared" ca="1" si="171"/>
        <v>886.97442076124764</v>
      </c>
      <c r="X156">
        <f t="shared" si="171"/>
        <v>107.68439501727811</v>
      </c>
      <c r="Y156">
        <f t="shared" ca="1" si="171"/>
        <v>609.08961696459551</v>
      </c>
      <c r="Z156">
        <f t="shared" si="171"/>
        <v>1554.3398533553757</v>
      </c>
      <c r="AA156">
        <f t="shared" ca="1" si="171"/>
        <v>0</v>
      </c>
      <c r="AB156">
        <f t="shared" ca="1" si="171"/>
        <v>0</v>
      </c>
      <c r="AC156">
        <f t="shared" ca="1" si="171"/>
        <v>0</v>
      </c>
      <c r="AD156">
        <f t="shared" ca="1" si="198"/>
        <v>2271.1138653372491</v>
      </c>
      <c r="AE156">
        <f t="shared" ca="1" si="199"/>
        <v>716.77401198187363</v>
      </c>
      <c r="AF156">
        <f t="shared" ca="1" si="200"/>
        <v>1554.3398533553757</v>
      </c>
      <c r="AG156">
        <f t="shared" ca="1" si="201"/>
        <v>3158.0882860984966</v>
      </c>
      <c r="AH156">
        <f t="shared" ca="1" si="202"/>
        <v>2.5605178821144143</v>
      </c>
      <c r="AJ156" s="3"/>
    </row>
    <row r="157" spans="1:75" x14ac:dyDescent="0.35">
      <c r="A157" s="2">
        <v>44928</v>
      </c>
      <c r="B157">
        <v>694</v>
      </c>
      <c r="C157">
        <v>97</v>
      </c>
      <c r="D157">
        <v>504</v>
      </c>
      <c r="E157">
        <v>1666</v>
      </c>
      <c r="F157">
        <v>2</v>
      </c>
      <c r="G157">
        <v>0</v>
      </c>
      <c r="H157">
        <v>0</v>
      </c>
      <c r="I157">
        <v>2963</v>
      </c>
      <c r="J157" s="3">
        <f t="shared" si="216"/>
        <v>44928</v>
      </c>
      <c r="K157">
        <f t="shared" si="216"/>
        <v>694</v>
      </c>
      <c r="L157">
        <f t="shared" ca="1" si="217"/>
        <v>438.44153748452692</v>
      </c>
      <c r="N157">
        <f t="shared" ref="N157:T172" ca="1" si="219">N156*B$3</f>
        <v>1.1285009800432766</v>
      </c>
      <c r="O157">
        <f t="shared" si="219"/>
        <v>1.1245167292168885</v>
      </c>
      <c r="P157">
        <f t="shared" ca="1" si="219"/>
        <v>1.1182036702114326</v>
      </c>
      <c r="Q157">
        <f t="shared" si="219"/>
        <v>0.89320820144431046</v>
      </c>
      <c r="R157">
        <f t="shared" ca="1" si="219"/>
        <v>1</v>
      </c>
      <c r="S157">
        <f t="shared" ca="1" si="219"/>
        <v>1</v>
      </c>
      <c r="T157">
        <f t="shared" ca="1" si="219"/>
        <v>1</v>
      </c>
      <c r="V157" s="3">
        <f t="shared" si="172"/>
        <v>44928</v>
      </c>
      <c r="W157">
        <f t="shared" ca="1" si="171"/>
        <v>783.17968015003396</v>
      </c>
      <c r="X157">
        <f t="shared" si="171"/>
        <v>109.07812273403819</v>
      </c>
      <c r="Y157">
        <f t="shared" ca="1" si="171"/>
        <v>563.57464978656208</v>
      </c>
      <c r="Z157">
        <f t="shared" si="171"/>
        <v>1488.0848636062212</v>
      </c>
      <c r="AA157">
        <f t="shared" ca="1" si="171"/>
        <v>2</v>
      </c>
      <c r="AB157">
        <f t="shared" ca="1" si="171"/>
        <v>0</v>
      </c>
      <c r="AC157">
        <f t="shared" ca="1" si="171"/>
        <v>0</v>
      </c>
      <c r="AD157">
        <f t="shared" ca="1" si="198"/>
        <v>2162.7376361268216</v>
      </c>
      <c r="AE157">
        <f t="shared" ca="1" si="199"/>
        <v>672.65277252060025</v>
      </c>
      <c r="AF157">
        <f t="shared" ca="1" si="200"/>
        <v>1490.0848636062212</v>
      </c>
      <c r="AG157">
        <f t="shared" ca="1" si="201"/>
        <v>2945.9173162768557</v>
      </c>
      <c r="AH157">
        <f t="shared" ca="1" si="202"/>
        <v>2.7614833363813847</v>
      </c>
      <c r="AJ157" s="3"/>
    </row>
    <row r="158" spans="1:75" x14ac:dyDescent="0.35">
      <c r="A158" s="2">
        <v>44935</v>
      </c>
      <c r="B158">
        <v>645</v>
      </c>
      <c r="C158">
        <v>79</v>
      </c>
      <c r="D158">
        <v>437</v>
      </c>
      <c r="E158">
        <v>1503</v>
      </c>
      <c r="F158">
        <v>0</v>
      </c>
      <c r="G158">
        <v>1</v>
      </c>
      <c r="H158">
        <v>0</v>
      </c>
      <c r="I158">
        <v>2665</v>
      </c>
      <c r="J158" s="3">
        <f t="shared" si="216"/>
        <v>44935</v>
      </c>
      <c r="K158">
        <f t="shared" si="216"/>
        <v>645</v>
      </c>
      <c r="L158">
        <f t="shared" ca="1" si="217"/>
        <v>437.31525723778879</v>
      </c>
      <c r="N158">
        <f t="shared" ca="1" si="219"/>
        <v>1.131407369292706</v>
      </c>
      <c r="O158">
        <f t="shared" si="219"/>
        <v>1.1273280210399306</v>
      </c>
      <c r="P158">
        <f t="shared" ca="1" si="219"/>
        <v>1.1208649099140062</v>
      </c>
      <c r="Q158">
        <f t="shared" si="219"/>
        <v>0.89106450176084417</v>
      </c>
      <c r="R158">
        <f t="shared" ca="1" si="219"/>
        <v>1</v>
      </c>
      <c r="S158">
        <f t="shared" ca="1" si="219"/>
        <v>1</v>
      </c>
      <c r="T158">
        <f t="shared" ca="1" si="219"/>
        <v>1</v>
      </c>
      <c r="V158" s="3">
        <f t="shared" si="172"/>
        <v>44935</v>
      </c>
      <c r="W158">
        <f t="shared" ca="1" si="171"/>
        <v>729.75775319379534</v>
      </c>
      <c r="X158">
        <f t="shared" si="171"/>
        <v>89.058913662154509</v>
      </c>
      <c r="Y158">
        <f t="shared" ca="1" si="171"/>
        <v>489.81796563242074</v>
      </c>
      <c r="Z158">
        <f t="shared" si="171"/>
        <v>1339.2699461465488</v>
      </c>
      <c r="AA158">
        <f t="shared" ca="1" si="171"/>
        <v>0</v>
      </c>
      <c r="AB158">
        <f t="shared" ca="1" si="171"/>
        <v>1</v>
      </c>
      <c r="AC158">
        <f t="shared" ca="1" si="171"/>
        <v>0</v>
      </c>
      <c r="AD158">
        <f t="shared" ca="1" si="198"/>
        <v>1919.1468254411241</v>
      </c>
      <c r="AE158">
        <f t="shared" ca="1" si="199"/>
        <v>578.87687929457525</v>
      </c>
      <c r="AF158">
        <f t="shared" ca="1" si="200"/>
        <v>1340.2699461465488</v>
      </c>
      <c r="AG158">
        <f t="shared" ca="1" si="201"/>
        <v>2648.9045786349197</v>
      </c>
      <c r="AH158">
        <f t="shared" ca="1" si="202"/>
        <v>2.6298409534423586</v>
      </c>
      <c r="AJ158" s="3"/>
    </row>
    <row r="159" spans="1:75" x14ac:dyDescent="0.35">
      <c r="A159" s="2">
        <v>44942</v>
      </c>
      <c r="B159">
        <v>595</v>
      </c>
      <c r="C159">
        <v>80</v>
      </c>
      <c r="D159">
        <v>408</v>
      </c>
      <c r="E159">
        <v>1444</v>
      </c>
      <c r="F159">
        <v>0</v>
      </c>
      <c r="G159">
        <v>0</v>
      </c>
      <c r="H159">
        <v>0</v>
      </c>
      <c r="I159">
        <v>2527</v>
      </c>
      <c r="J159" s="3">
        <f t="shared" si="216"/>
        <v>44942</v>
      </c>
      <c r="K159">
        <f t="shared" si="216"/>
        <v>595</v>
      </c>
      <c r="L159">
        <f t="shared" ca="1" si="217"/>
        <v>436.19187020961169</v>
      </c>
      <c r="N159">
        <f t="shared" ca="1" si="219"/>
        <v>1.13432124378018</v>
      </c>
      <c r="O159">
        <f t="shared" si="219"/>
        <v>1.1301463410925303</v>
      </c>
      <c r="P159">
        <f t="shared" ca="1" si="219"/>
        <v>1.1235324831647009</v>
      </c>
      <c r="Q159">
        <f t="shared" si="219"/>
        <v>0.8889259469566182</v>
      </c>
      <c r="R159">
        <f t="shared" ca="1" si="219"/>
        <v>1</v>
      </c>
      <c r="S159">
        <f t="shared" ca="1" si="219"/>
        <v>1</v>
      </c>
      <c r="T159">
        <f t="shared" ca="1" si="219"/>
        <v>1</v>
      </c>
      <c r="V159" s="3">
        <f t="shared" si="172"/>
        <v>44942</v>
      </c>
      <c r="W159">
        <f t="shared" ca="1" si="171"/>
        <v>674.92114004920711</v>
      </c>
      <c r="X159">
        <f t="shared" si="171"/>
        <v>90.411707287402422</v>
      </c>
      <c r="Y159">
        <f t="shared" ca="1" si="171"/>
        <v>458.40125313119796</v>
      </c>
      <c r="Z159">
        <f t="shared" si="171"/>
        <v>1283.6090674053567</v>
      </c>
      <c r="AA159">
        <f t="shared" ca="1" si="171"/>
        <v>0</v>
      </c>
      <c r="AB159">
        <f t="shared" ca="1" si="171"/>
        <v>0</v>
      </c>
      <c r="AC159">
        <f t="shared" ca="1" si="171"/>
        <v>0</v>
      </c>
      <c r="AD159">
        <f t="shared" ca="1" si="198"/>
        <v>1832.422027823957</v>
      </c>
      <c r="AE159">
        <f t="shared" ca="1" si="199"/>
        <v>548.81296041860037</v>
      </c>
      <c r="AF159">
        <f t="shared" ca="1" si="200"/>
        <v>1283.6090674053567</v>
      </c>
      <c r="AG159">
        <f t="shared" ca="1" si="201"/>
        <v>2507.343167873164</v>
      </c>
      <c r="AH159">
        <f t="shared" ca="1" si="202"/>
        <v>2.715016494653522</v>
      </c>
      <c r="AJ159" s="3"/>
    </row>
    <row r="160" spans="1:75" x14ac:dyDescent="0.35">
      <c r="A160" s="2">
        <v>44949</v>
      </c>
      <c r="B160">
        <v>527</v>
      </c>
      <c r="C160">
        <v>51</v>
      </c>
      <c r="D160">
        <v>358</v>
      </c>
      <c r="E160">
        <v>1381</v>
      </c>
      <c r="F160">
        <v>0</v>
      </c>
      <c r="G160">
        <v>0</v>
      </c>
      <c r="H160">
        <v>0</v>
      </c>
      <c r="I160">
        <v>2317</v>
      </c>
      <c r="J160" s="3">
        <f t="shared" si="216"/>
        <v>44949</v>
      </c>
      <c r="K160">
        <f t="shared" si="216"/>
        <v>527</v>
      </c>
      <c r="L160">
        <f t="shared" ca="1" si="217"/>
        <v>435.07136896781913</v>
      </c>
      <c r="N160">
        <f t="shared" ca="1" si="219"/>
        <v>1.137242622783498</v>
      </c>
      <c r="O160">
        <f t="shared" si="219"/>
        <v>1.1329717069452616</v>
      </c>
      <c r="P160">
        <f t="shared" ca="1" si="219"/>
        <v>1.1262064050368796</v>
      </c>
      <c r="Q160">
        <f t="shared" si="219"/>
        <v>0.88679252468392233</v>
      </c>
      <c r="R160">
        <f t="shared" ca="1" si="219"/>
        <v>1</v>
      </c>
      <c r="S160">
        <f t="shared" ca="1" si="219"/>
        <v>1</v>
      </c>
      <c r="T160">
        <f t="shared" ca="1" si="219"/>
        <v>1</v>
      </c>
      <c r="V160" s="3">
        <f t="shared" si="172"/>
        <v>44949</v>
      </c>
      <c r="W160">
        <f t="shared" ca="1" si="171"/>
        <v>599.32686220690346</v>
      </c>
      <c r="X160">
        <f t="shared" si="171"/>
        <v>57.781557054208342</v>
      </c>
      <c r="Y160">
        <f t="shared" ca="1" si="171"/>
        <v>403.1818930032029</v>
      </c>
      <c r="Z160">
        <f t="shared" si="171"/>
        <v>1224.6604765884967</v>
      </c>
      <c r="AA160">
        <f t="shared" ca="1" si="171"/>
        <v>0</v>
      </c>
      <c r="AB160">
        <f t="shared" ca="1" si="171"/>
        <v>0</v>
      </c>
      <c r="AC160">
        <f t="shared" ca="1" si="171"/>
        <v>0</v>
      </c>
      <c r="AD160">
        <f t="shared" ca="1" si="198"/>
        <v>1685.6239266459079</v>
      </c>
      <c r="AE160">
        <f t="shared" ca="1" si="199"/>
        <v>460.96345005741125</v>
      </c>
      <c r="AF160">
        <f t="shared" ca="1" si="200"/>
        <v>1224.6604765884967</v>
      </c>
      <c r="AG160">
        <f t="shared" ca="1" si="201"/>
        <v>2284.9507888528115</v>
      </c>
      <c r="AH160">
        <f t="shared" ca="1" si="202"/>
        <v>2.81252857654157</v>
      </c>
      <c r="AJ160" s="3"/>
    </row>
    <row r="161" spans="1:36" x14ac:dyDescent="0.35">
      <c r="A161" s="2">
        <v>44956</v>
      </c>
      <c r="B161">
        <v>568</v>
      </c>
      <c r="C161">
        <v>64</v>
      </c>
      <c r="D161">
        <v>378</v>
      </c>
      <c r="E161">
        <v>1342</v>
      </c>
      <c r="F161">
        <v>1</v>
      </c>
      <c r="G161">
        <v>0</v>
      </c>
      <c r="H161">
        <v>0</v>
      </c>
      <c r="I161">
        <v>2353</v>
      </c>
      <c r="J161" s="3">
        <f t="shared" si="216"/>
        <v>44956</v>
      </c>
      <c r="K161">
        <f t="shared" si="216"/>
        <v>568</v>
      </c>
      <c r="L161">
        <f t="shared" ca="1" si="217"/>
        <v>433.95374609932651</v>
      </c>
      <c r="N161">
        <f t="shared" ca="1" si="219"/>
        <v>1.1401715256301079</v>
      </c>
      <c r="O161">
        <f t="shared" si="219"/>
        <v>1.1358041362126248</v>
      </c>
      <c r="P161">
        <f t="shared" ca="1" si="219"/>
        <v>1.128886690639779</v>
      </c>
      <c r="Q161">
        <f t="shared" si="219"/>
        <v>0.88466422262468092</v>
      </c>
      <c r="R161">
        <f t="shared" ca="1" si="219"/>
        <v>1</v>
      </c>
      <c r="S161">
        <f t="shared" ca="1" si="219"/>
        <v>1</v>
      </c>
      <c r="T161">
        <f t="shared" ca="1" si="219"/>
        <v>1</v>
      </c>
      <c r="V161" s="3">
        <f t="shared" si="172"/>
        <v>44956</v>
      </c>
      <c r="W161">
        <f t="shared" ca="1" si="171"/>
        <v>647.61742655790135</v>
      </c>
      <c r="X161">
        <f t="shared" si="171"/>
        <v>72.691464717607985</v>
      </c>
      <c r="Y161">
        <f t="shared" ca="1" si="171"/>
        <v>426.71916906183645</v>
      </c>
      <c r="Z161">
        <f t="shared" si="171"/>
        <v>1187.2193867623218</v>
      </c>
      <c r="AA161">
        <f t="shared" ca="1" si="171"/>
        <v>1</v>
      </c>
      <c r="AB161">
        <f t="shared" ca="1" si="171"/>
        <v>0</v>
      </c>
      <c r="AC161">
        <f t="shared" ca="1" si="171"/>
        <v>0</v>
      </c>
      <c r="AD161">
        <f t="shared" ca="1" si="198"/>
        <v>1687.6300205417663</v>
      </c>
      <c r="AE161">
        <f t="shared" ca="1" si="199"/>
        <v>499.41063377944442</v>
      </c>
      <c r="AF161">
        <f t="shared" ca="1" si="200"/>
        <v>1188.2193867623218</v>
      </c>
      <c r="AG161">
        <f t="shared" ca="1" si="201"/>
        <v>2335.2474470996676</v>
      </c>
      <c r="AH161">
        <f t="shared" ca="1" si="202"/>
        <v>2.605905819291416</v>
      </c>
      <c r="AJ161" s="3"/>
    </row>
    <row r="162" spans="1:36" x14ac:dyDescent="0.35">
      <c r="A162" s="2">
        <v>44963</v>
      </c>
      <c r="B162">
        <v>555</v>
      </c>
      <c r="C162">
        <v>78</v>
      </c>
      <c r="D162">
        <v>358</v>
      </c>
      <c r="E162">
        <v>1322</v>
      </c>
      <c r="F162">
        <v>0</v>
      </c>
      <c r="G162">
        <v>0</v>
      </c>
      <c r="H162">
        <v>0</v>
      </c>
      <c r="I162">
        <v>2313</v>
      </c>
      <c r="J162" s="3">
        <f t="shared" si="216"/>
        <v>44963</v>
      </c>
      <c r="K162">
        <f t="shared" si="216"/>
        <v>555</v>
      </c>
      <c r="L162">
        <f t="shared" ca="1" si="217"/>
        <v>432.83899421009215</v>
      </c>
      <c r="N162">
        <f t="shared" ca="1" si="219"/>
        <v>1.1431079716972348</v>
      </c>
      <c r="O162">
        <f t="shared" si="219"/>
        <v>1.1386436465531562</v>
      </c>
      <c r="P162">
        <f t="shared" ca="1" si="219"/>
        <v>1.1315733551185938</v>
      </c>
      <c r="Q162">
        <f t="shared" si="219"/>
        <v>0.88254102849038174</v>
      </c>
      <c r="R162">
        <f t="shared" ca="1" si="219"/>
        <v>1</v>
      </c>
      <c r="S162">
        <f t="shared" ca="1" si="219"/>
        <v>1</v>
      </c>
      <c r="T162">
        <f t="shared" ca="1" si="219"/>
        <v>1</v>
      </c>
      <c r="V162" s="3">
        <f t="shared" si="172"/>
        <v>44963</v>
      </c>
      <c r="W162">
        <f t="shared" ca="1" si="171"/>
        <v>634.42492429196534</v>
      </c>
      <c r="X162">
        <f t="shared" si="171"/>
        <v>88.81420443114618</v>
      </c>
      <c r="Y162">
        <f t="shared" ca="1" si="171"/>
        <v>405.10326113245657</v>
      </c>
      <c r="Z162">
        <f t="shared" si="171"/>
        <v>1166.7192396642847</v>
      </c>
      <c r="AA162">
        <f t="shared" ca="1" si="171"/>
        <v>0</v>
      </c>
      <c r="AB162">
        <f t="shared" ca="1" si="171"/>
        <v>0</v>
      </c>
      <c r="AC162">
        <f t="shared" ca="1" si="171"/>
        <v>0</v>
      </c>
      <c r="AD162">
        <f t="shared" ca="1" si="198"/>
        <v>1660.6367052278874</v>
      </c>
      <c r="AE162">
        <f t="shared" ca="1" si="199"/>
        <v>493.91746556360272</v>
      </c>
      <c r="AF162">
        <f t="shared" ca="1" si="200"/>
        <v>1166.7192396642847</v>
      </c>
      <c r="AG162">
        <f t="shared" ca="1" si="201"/>
        <v>2295.0616295198529</v>
      </c>
      <c r="AH162">
        <f t="shared" ca="1" si="202"/>
        <v>2.6175464450442281</v>
      </c>
      <c r="AJ162" s="3"/>
    </row>
    <row r="163" spans="1:36" x14ac:dyDescent="0.35">
      <c r="A163" s="2">
        <v>44970</v>
      </c>
      <c r="B163">
        <v>562</v>
      </c>
      <c r="C163">
        <v>58</v>
      </c>
      <c r="D163">
        <v>341</v>
      </c>
      <c r="E163">
        <v>1380</v>
      </c>
      <c r="F163">
        <v>0</v>
      </c>
      <c r="G163">
        <v>0</v>
      </c>
      <c r="H163">
        <v>0</v>
      </c>
      <c r="I163">
        <v>2341</v>
      </c>
      <c r="J163" s="3">
        <f t="shared" si="216"/>
        <v>44970</v>
      </c>
      <c r="K163">
        <f t="shared" si="216"/>
        <v>562</v>
      </c>
      <c r="L163">
        <f t="shared" ca="1" si="217"/>
        <v>431.72710592506843</v>
      </c>
      <c r="N163">
        <f t="shared" ca="1" si="219"/>
        <v>1.1460519804120084</v>
      </c>
      <c r="O163">
        <f t="shared" si="219"/>
        <v>1.141490255669539</v>
      </c>
      <c r="P163">
        <f t="shared" ca="1" si="219"/>
        <v>1.1342664136545639</v>
      </c>
      <c r="Q163">
        <f t="shared" si="219"/>
        <v>0.88042293002200489</v>
      </c>
      <c r="R163">
        <f t="shared" ca="1" si="219"/>
        <v>1</v>
      </c>
      <c r="S163">
        <f t="shared" ca="1" si="219"/>
        <v>1</v>
      </c>
      <c r="T163">
        <f t="shared" ca="1" si="219"/>
        <v>1</v>
      </c>
      <c r="V163" s="3">
        <f t="shared" si="172"/>
        <v>44970</v>
      </c>
      <c r="W163">
        <f t="shared" ca="1" si="171"/>
        <v>644.08121299154868</v>
      </c>
      <c r="X163">
        <f t="shared" si="171"/>
        <v>66.206434828833267</v>
      </c>
      <c r="Y163">
        <f t="shared" ca="1" si="171"/>
        <v>386.78484705620627</v>
      </c>
      <c r="Z163">
        <f t="shared" si="171"/>
        <v>1214.9836434303668</v>
      </c>
      <c r="AA163">
        <f t="shared" ca="1" si="171"/>
        <v>0</v>
      </c>
      <c r="AB163">
        <f t="shared" ca="1" si="171"/>
        <v>0</v>
      </c>
      <c r="AC163">
        <f t="shared" ca="1" si="171"/>
        <v>0</v>
      </c>
      <c r="AD163">
        <f t="shared" ca="1" si="198"/>
        <v>1667.9749253154064</v>
      </c>
      <c r="AE163">
        <f t="shared" ca="1" si="199"/>
        <v>452.99128188503954</v>
      </c>
      <c r="AF163">
        <f t="shared" ca="1" si="200"/>
        <v>1214.9836434303668</v>
      </c>
      <c r="AG163">
        <f t="shared" ca="1" si="201"/>
        <v>2312.0561383069553</v>
      </c>
      <c r="AH163">
        <f t="shared" ca="1" si="202"/>
        <v>2.589696596750902</v>
      </c>
      <c r="AJ163" s="3"/>
    </row>
    <row r="164" spans="1:36" x14ac:dyDescent="0.35">
      <c r="A164" s="2">
        <v>44977</v>
      </c>
      <c r="B164">
        <v>530</v>
      </c>
      <c r="C164">
        <v>64</v>
      </c>
      <c r="D164">
        <v>353</v>
      </c>
      <c r="E164">
        <v>1351</v>
      </c>
      <c r="F164">
        <v>0</v>
      </c>
      <c r="G164">
        <v>0</v>
      </c>
      <c r="H164">
        <v>0</v>
      </c>
      <c r="I164">
        <v>2298</v>
      </c>
      <c r="J164" s="3">
        <f t="shared" si="216"/>
        <v>44977</v>
      </c>
      <c r="K164">
        <f t="shared" si="216"/>
        <v>530</v>
      </c>
      <c r="L164">
        <f t="shared" ca="1" si="217"/>
        <v>430.61807388815294</v>
      </c>
      <c r="N164">
        <f t="shared" ca="1" si="219"/>
        <v>1.1490035712515918</v>
      </c>
      <c r="O164">
        <f t="shared" si="219"/>
        <v>1.1443439813087128</v>
      </c>
      <c r="P164">
        <f t="shared" ca="1" si="219"/>
        <v>1.1369658814650592</v>
      </c>
      <c r="Q164">
        <f t="shared" si="219"/>
        <v>0.87830991498995215</v>
      </c>
      <c r="R164">
        <f t="shared" ca="1" si="219"/>
        <v>1</v>
      </c>
      <c r="S164">
        <f t="shared" ca="1" si="219"/>
        <v>1</v>
      </c>
      <c r="T164">
        <f t="shared" ca="1" si="219"/>
        <v>1</v>
      </c>
      <c r="V164" s="3">
        <f t="shared" si="172"/>
        <v>44977</v>
      </c>
      <c r="W164">
        <f t="shared" ca="1" si="171"/>
        <v>608.9718927633437</v>
      </c>
      <c r="X164">
        <f t="shared" si="171"/>
        <v>73.238014803757622</v>
      </c>
      <c r="Y164">
        <f t="shared" ca="1" si="171"/>
        <v>401.3489561571659</v>
      </c>
      <c r="Z164">
        <f t="shared" ref="Z164:AC227" si="220">E164*Q164</f>
        <v>1186.5966951514254</v>
      </c>
      <c r="AA164">
        <f t="shared" ca="1" si="220"/>
        <v>0</v>
      </c>
      <c r="AB164">
        <f t="shared" ca="1" si="220"/>
        <v>0</v>
      </c>
      <c r="AC164">
        <f t="shared" ca="1" si="220"/>
        <v>0</v>
      </c>
      <c r="AD164">
        <f t="shared" ca="1" si="198"/>
        <v>1661.1836661123489</v>
      </c>
      <c r="AE164">
        <f t="shared" ca="1" si="199"/>
        <v>474.58697096092351</v>
      </c>
      <c r="AF164">
        <f t="shared" ca="1" si="200"/>
        <v>1186.5966951514254</v>
      </c>
      <c r="AG164">
        <f t="shared" ca="1" si="201"/>
        <v>2270.1555588756928</v>
      </c>
      <c r="AH164">
        <f t="shared" ca="1" si="202"/>
        <v>2.7278494883801012</v>
      </c>
      <c r="AJ164" s="3"/>
    </row>
    <row r="165" spans="1:36" x14ac:dyDescent="0.35">
      <c r="A165" s="2">
        <v>44984</v>
      </c>
      <c r="B165">
        <v>550</v>
      </c>
      <c r="C165">
        <v>61</v>
      </c>
      <c r="D165">
        <v>375</v>
      </c>
      <c r="E165">
        <v>1338</v>
      </c>
      <c r="F165">
        <v>0</v>
      </c>
      <c r="G165">
        <v>0</v>
      </c>
      <c r="H165">
        <v>0</v>
      </c>
      <c r="I165">
        <v>2324</v>
      </c>
      <c r="J165" s="3">
        <f t="shared" si="216"/>
        <v>44984</v>
      </c>
      <c r="K165">
        <f t="shared" si="216"/>
        <v>550</v>
      </c>
      <c r="L165">
        <f t="shared" ca="1" si="217"/>
        <v>429.51189076213979</v>
      </c>
      <c r="N165">
        <f t="shared" ca="1" si="219"/>
        <v>1.1519627637433107</v>
      </c>
      <c r="O165">
        <f t="shared" si="219"/>
        <v>1.1472048412619846</v>
      </c>
      <c r="P165">
        <f t="shared" ca="1" si="219"/>
        <v>1.1396717738036652</v>
      </c>
      <c r="Q165">
        <f t="shared" si="219"/>
        <v>0.87620197119397625</v>
      </c>
      <c r="R165">
        <f t="shared" ca="1" si="219"/>
        <v>1</v>
      </c>
      <c r="S165">
        <f t="shared" ca="1" si="219"/>
        <v>1</v>
      </c>
      <c r="T165">
        <f t="shared" ca="1" si="219"/>
        <v>1</v>
      </c>
      <c r="V165" s="3">
        <f t="shared" si="172"/>
        <v>44984</v>
      </c>
      <c r="W165">
        <f t="shared" ref="W165:AB228" ca="1" si="221">B165*N165</f>
        <v>633.57952005882089</v>
      </c>
      <c r="X165">
        <f t="shared" si="221"/>
        <v>69.979495316981058</v>
      </c>
      <c r="Y165">
        <f t="shared" ca="1" si="221"/>
        <v>427.37691517637444</v>
      </c>
      <c r="Z165">
        <f t="shared" si="220"/>
        <v>1172.3582374575403</v>
      </c>
      <c r="AA165">
        <f t="shared" ca="1" si="220"/>
        <v>0</v>
      </c>
      <c r="AB165">
        <f t="shared" ca="1" si="220"/>
        <v>0</v>
      </c>
      <c r="AC165">
        <f t="shared" ca="1" si="220"/>
        <v>0</v>
      </c>
      <c r="AD165">
        <f t="shared" ca="1" si="198"/>
        <v>1669.7146479508958</v>
      </c>
      <c r="AE165">
        <f t="shared" ca="1" si="199"/>
        <v>497.3564104933555</v>
      </c>
      <c r="AF165">
        <f t="shared" ca="1" si="200"/>
        <v>1172.3582374575403</v>
      </c>
      <c r="AG165">
        <f t="shared" ca="1" si="201"/>
        <v>2303.2941680097165</v>
      </c>
      <c r="AH165">
        <f t="shared" ca="1" si="202"/>
        <v>2.635367140332884</v>
      </c>
      <c r="AJ165" s="3"/>
    </row>
    <row r="166" spans="1:36" x14ac:dyDescent="0.35">
      <c r="A166" s="2">
        <v>44991</v>
      </c>
      <c r="B166">
        <v>526</v>
      </c>
      <c r="C166">
        <v>74</v>
      </c>
      <c r="D166">
        <v>368</v>
      </c>
      <c r="E166">
        <v>1370</v>
      </c>
      <c r="F166">
        <v>1</v>
      </c>
      <c r="G166">
        <v>0</v>
      </c>
      <c r="H166">
        <v>0</v>
      </c>
      <c r="I166">
        <v>2339</v>
      </c>
      <c r="J166" s="3">
        <f t="shared" si="216"/>
        <v>44991</v>
      </c>
      <c r="K166">
        <f t="shared" si="216"/>
        <v>526</v>
      </c>
      <c r="L166">
        <f t="shared" ca="1" si="217"/>
        <v>428.40854922867112</v>
      </c>
      <c r="N166">
        <f t="shared" ca="1" si="219"/>
        <v>1.1549295774647823</v>
      </c>
      <c r="O166">
        <f t="shared" si="219"/>
        <v>1.1500728533651394</v>
      </c>
      <c r="P166">
        <f t="shared" ca="1" si="219"/>
        <v>1.1423841059602708</v>
      </c>
      <c r="Q166">
        <f t="shared" si="219"/>
        <v>0.87409908646311074</v>
      </c>
      <c r="R166">
        <f t="shared" ca="1" si="219"/>
        <v>1</v>
      </c>
      <c r="S166">
        <f t="shared" ca="1" si="219"/>
        <v>1</v>
      </c>
      <c r="T166">
        <f t="shared" ca="1" si="219"/>
        <v>1</v>
      </c>
      <c r="V166" s="3">
        <f t="shared" si="172"/>
        <v>44991</v>
      </c>
      <c r="W166">
        <f t="shared" ca="1" si="221"/>
        <v>607.49295774647544</v>
      </c>
      <c r="X166">
        <f t="shared" si="221"/>
        <v>85.105391149020321</v>
      </c>
      <c r="Y166">
        <f t="shared" ca="1" si="221"/>
        <v>420.39735099337969</v>
      </c>
      <c r="Z166">
        <f t="shared" si="220"/>
        <v>1197.5157484544618</v>
      </c>
      <c r="AA166">
        <f t="shared" ca="1" si="220"/>
        <v>1</v>
      </c>
      <c r="AB166">
        <f t="shared" ca="1" si="220"/>
        <v>0</v>
      </c>
      <c r="AC166">
        <f t="shared" ca="1" si="220"/>
        <v>0</v>
      </c>
      <c r="AD166">
        <f t="shared" ca="1" si="198"/>
        <v>1704.0184905968617</v>
      </c>
      <c r="AE166">
        <f t="shared" ca="1" si="199"/>
        <v>505.5027421424</v>
      </c>
      <c r="AF166">
        <f t="shared" ca="1" si="200"/>
        <v>1198.5157484544618</v>
      </c>
      <c r="AG166">
        <f t="shared" ca="1" si="201"/>
        <v>2311.5114483433372</v>
      </c>
      <c r="AH166">
        <f t="shared" ca="1" si="202"/>
        <v>2.8050012248997929</v>
      </c>
      <c r="AJ166" s="3"/>
    </row>
    <row r="167" spans="1:36" x14ac:dyDescent="0.35">
      <c r="A167" s="2">
        <v>44998</v>
      </c>
      <c r="B167">
        <v>523</v>
      </c>
      <c r="C167">
        <v>72</v>
      </c>
      <c r="D167">
        <v>345</v>
      </c>
      <c r="E167">
        <v>1281</v>
      </c>
      <c r="F167">
        <v>0</v>
      </c>
      <c r="G167">
        <v>0</v>
      </c>
      <c r="H167">
        <v>0</v>
      </c>
      <c r="I167">
        <v>2221</v>
      </c>
      <c r="J167" s="3">
        <f t="shared" si="216"/>
        <v>44998</v>
      </c>
      <c r="K167">
        <f t="shared" si="216"/>
        <v>523</v>
      </c>
      <c r="L167">
        <f t="shared" ca="1" si="217"/>
        <v>427.30804198818862</v>
      </c>
      <c r="N167">
        <f t="shared" ca="1" si="219"/>
        <v>1.1579040320440446</v>
      </c>
      <c r="O167">
        <f t="shared" si="219"/>
        <v>1.1529480354985522</v>
      </c>
      <c r="P167">
        <f t="shared" ca="1" si="219"/>
        <v>1.1451028932611529</v>
      </c>
      <c r="Q167">
        <f t="shared" si="219"/>
        <v>0.87200124865559936</v>
      </c>
      <c r="R167">
        <f t="shared" ca="1" si="219"/>
        <v>1</v>
      </c>
      <c r="S167">
        <f t="shared" ca="1" si="219"/>
        <v>1</v>
      </c>
      <c r="T167">
        <f t="shared" ca="1" si="219"/>
        <v>1</v>
      </c>
      <c r="V167" s="3">
        <f t="shared" si="172"/>
        <v>44998</v>
      </c>
      <c r="W167">
        <f t="shared" ca="1" si="221"/>
        <v>605.58380875903526</v>
      </c>
      <c r="X167">
        <f t="shared" si="221"/>
        <v>83.012258555895755</v>
      </c>
      <c r="Y167">
        <f t="shared" ca="1" si="221"/>
        <v>395.06049817509773</v>
      </c>
      <c r="Z167">
        <f t="shared" si="220"/>
        <v>1117.0335995278228</v>
      </c>
      <c r="AA167">
        <f t="shared" ca="1" si="220"/>
        <v>0</v>
      </c>
      <c r="AB167">
        <f t="shared" ca="1" si="220"/>
        <v>0</v>
      </c>
      <c r="AC167">
        <f t="shared" ca="1" si="220"/>
        <v>0</v>
      </c>
      <c r="AD167">
        <f t="shared" ca="1" si="198"/>
        <v>1595.1063562588163</v>
      </c>
      <c r="AE167">
        <f t="shared" ca="1" si="199"/>
        <v>478.07275673099349</v>
      </c>
      <c r="AF167">
        <f t="shared" ca="1" si="200"/>
        <v>1117.0335995278228</v>
      </c>
      <c r="AG167">
        <f t="shared" ca="1" si="201"/>
        <v>2200.6901650178515</v>
      </c>
      <c r="AH167">
        <f t="shared" ca="1" si="202"/>
        <v>2.6339976947658403</v>
      </c>
    </row>
    <row r="168" spans="1:36" x14ac:dyDescent="0.35">
      <c r="A168" s="2">
        <v>45005</v>
      </c>
      <c r="B168">
        <v>536</v>
      </c>
      <c r="C168">
        <v>47</v>
      </c>
      <c r="D168">
        <v>370</v>
      </c>
      <c r="E168">
        <v>1320</v>
      </c>
      <c r="F168">
        <v>0</v>
      </c>
      <c r="G168">
        <v>0</v>
      </c>
      <c r="H168">
        <v>0</v>
      </c>
      <c r="I168">
        <v>2273</v>
      </c>
      <c r="J168" s="3">
        <f t="shared" si="216"/>
        <v>45005</v>
      </c>
      <c r="K168">
        <f t="shared" si="216"/>
        <v>536</v>
      </c>
      <c r="L168">
        <f t="shared" ca="1" si="217"/>
        <v>426.21036175988536</v>
      </c>
      <c r="N168">
        <f t="shared" ca="1" si="219"/>
        <v>1.1608861471596865</v>
      </c>
      <c r="O168">
        <f t="shared" si="219"/>
        <v>1.1558304055872985</v>
      </c>
      <c r="P168">
        <f t="shared" ca="1" si="219"/>
        <v>1.147828151069064</v>
      </c>
      <c r="Q168">
        <f t="shared" si="219"/>
        <v>0.86990844565882597</v>
      </c>
      <c r="R168">
        <f t="shared" ca="1" si="219"/>
        <v>1</v>
      </c>
      <c r="S168">
        <f t="shared" ca="1" si="219"/>
        <v>1</v>
      </c>
      <c r="T168">
        <f t="shared" ca="1" si="219"/>
        <v>1</v>
      </c>
      <c r="V168" s="3">
        <f t="shared" si="172"/>
        <v>45005</v>
      </c>
      <c r="W168">
        <f t="shared" ca="1" si="221"/>
        <v>622.23497487759198</v>
      </c>
      <c r="X168">
        <f t="shared" si="221"/>
        <v>54.324029062603032</v>
      </c>
      <c r="Y168">
        <f t="shared" ca="1" si="221"/>
        <v>424.69641589555368</v>
      </c>
      <c r="Z168">
        <f t="shared" si="220"/>
        <v>1148.2791482696502</v>
      </c>
      <c r="AA168">
        <f t="shared" ca="1" si="220"/>
        <v>0</v>
      </c>
      <c r="AB168">
        <f t="shared" ca="1" si="220"/>
        <v>0</v>
      </c>
      <c r="AC168">
        <f t="shared" ca="1" si="220"/>
        <v>0</v>
      </c>
      <c r="AD168">
        <f t="shared" ca="1" si="198"/>
        <v>1627.299593227807</v>
      </c>
      <c r="AE168">
        <f t="shared" ca="1" si="199"/>
        <v>479.0204449581567</v>
      </c>
      <c r="AF168">
        <f t="shared" ca="1" si="200"/>
        <v>1148.2791482696502</v>
      </c>
      <c r="AG168">
        <f t="shared" ca="1" si="201"/>
        <v>2249.5345681053986</v>
      </c>
      <c r="AH168">
        <f t="shared" ca="1" si="202"/>
        <v>2.6152493172662536</v>
      </c>
    </row>
    <row r="169" spans="1:36" x14ac:dyDescent="0.35">
      <c r="A169" s="2">
        <v>45012</v>
      </c>
      <c r="B169">
        <v>554</v>
      </c>
      <c r="C169">
        <v>67</v>
      </c>
      <c r="D169">
        <v>312</v>
      </c>
      <c r="E169">
        <v>1264</v>
      </c>
      <c r="F169">
        <v>0</v>
      </c>
      <c r="G169">
        <v>0</v>
      </c>
      <c r="H169">
        <v>0</v>
      </c>
      <c r="I169">
        <v>2197</v>
      </c>
      <c r="J169" s="3">
        <f t="shared" si="216"/>
        <v>45012</v>
      </c>
      <c r="K169">
        <f t="shared" si="216"/>
        <v>554</v>
      </c>
      <c r="L169">
        <f t="shared" ca="1" si="217"/>
        <v>425.11550128165749</v>
      </c>
      <c r="N169">
        <f t="shared" ca="1" si="219"/>
        <v>1.1638759425409781</v>
      </c>
      <c r="O169">
        <f t="shared" si="219"/>
        <v>1.1587199816012668</v>
      </c>
      <c r="P169">
        <f t="shared" ca="1" si="219"/>
        <v>1.1505598947833187</v>
      </c>
      <c r="Q169">
        <f t="shared" si="219"/>
        <v>0.86782066538924485</v>
      </c>
      <c r="R169">
        <f t="shared" ca="1" si="219"/>
        <v>1</v>
      </c>
      <c r="S169">
        <f t="shared" ca="1" si="219"/>
        <v>1</v>
      </c>
      <c r="T169">
        <f t="shared" ca="1" si="219"/>
        <v>1</v>
      </c>
      <c r="V169" s="3">
        <f t="shared" si="172"/>
        <v>45012</v>
      </c>
      <c r="W169">
        <f t="shared" ca="1" si="221"/>
        <v>644.78727216770187</v>
      </c>
      <c r="X169">
        <f t="shared" si="221"/>
        <v>77.63423876728487</v>
      </c>
      <c r="Y169">
        <f t="shared" ca="1" si="221"/>
        <v>358.97468717239542</v>
      </c>
      <c r="Z169">
        <f t="shared" si="220"/>
        <v>1096.9253210520055</v>
      </c>
      <c r="AA169">
        <f t="shared" ca="1" si="220"/>
        <v>0</v>
      </c>
      <c r="AB169">
        <f t="shared" ca="1" si="220"/>
        <v>0</v>
      </c>
      <c r="AC169">
        <f t="shared" ca="1" si="220"/>
        <v>0</v>
      </c>
      <c r="AD169">
        <f t="shared" ca="1" si="198"/>
        <v>1533.5342469916859</v>
      </c>
      <c r="AE169">
        <f t="shared" ca="1" si="199"/>
        <v>436.60892593968026</v>
      </c>
      <c r="AF169">
        <f t="shared" ca="1" si="200"/>
        <v>1096.9253210520055</v>
      </c>
      <c r="AG169">
        <f t="shared" ca="1" si="201"/>
        <v>2178.3215191593877</v>
      </c>
      <c r="AH169">
        <f t="shared" ca="1" si="202"/>
        <v>2.3783568832494431</v>
      </c>
    </row>
    <row r="170" spans="1:36" x14ac:dyDescent="0.35">
      <c r="A170" s="2">
        <v>45019</v>
      </c>
      <c r="B170">
        <v>512</v>
      </c>
      <c r="C170">
        <v>50</v>
      </c>
      <c r="D170">
        <v>349</v>
      </c>
      <c r="E170">
        <v>1208</v>
      </c>
      <c r="F170">
        <v>0</v>
      </c>
      <c r="G170">
        <v>0</v>
      </c>
      <c r="H170">
        <v>0</v>
      </c>
      <c r="I170">
        <v>2119</v>
      </c>
      <c r="J170" s="3">
        <f t="shared" si="216"/>
        <v>45019</v>
      </c>
      <c r="K170">
        <f t="shared" si="216"/>
        <v>512</v>
      </c>
      <c r="L170">
        <f t="shared" ca="1" si="217"/>
        <v>424.02345331005625</v>
      </c>
      <c r="N170">
        <f t="shared" ca="1" si="219"/>
        <v>1.166873437968001</v>
      </c>
      <c r="O170">
        <f t="shared" si="219"/>
        <v>1.1616167815552698</v>
      </c>
      <c r="P170">
        <f t="shared" ca="1" si="219"/>
        <v>1.1532981398398809</v>
      </c>
      <c r="Q170">
        <f t="shared" si="219"/>
        <v>0.86573789579231075</v>
      </c>
      <c r="R170">
        <f t="shared" ca="1" si="219"/>
        <v>1</v>
      </c>
      <c r="S170">
        <f t="shared" ca="1" si="219"/>
        <v>1</v>
      </c>
      <c r="T170">
        <f t="shared" ca="1" si="219"/>
        <v>1</v>
      </c>
      <c r="V170" s="3">
        <f t="shared" si="172"/>
        <v>45019</v>
      </c>
      <c r="W170">
        <f t="shared" ca="1" si="221"/>
        <v>597.43920023961653</v>
      </c>
      <c r="X170">
        <f t="shared" si="221"/>
        <v>58.080839077763493</v>
      </c>
      <c r="Y170">
        <f t="shared" ca="1" si="221"/>
        <v>402.50105080411845</v>
      </c>
      <c r="Z170">
        <f t="shared" si="220"/>
        <v>1045.8113781171114</v>
      </c>
      <c r="AA170">
        <f t="shared" ca="1" si="220"/>
        <v>0</v>
      </c>
      <c r="AB170">
        <f t="shared" ca="1" si="220"/>
        <v>0</v>
      </c>
      <c r="AC170">
        <f t="shared" ca="1" si="220"/>
        <v>0</v>
      </c>
      <c r="AD170">
        <f t="shared" ca="1" si="198"/>
        <v>1506.3932679989935</v>
      </c>
      <c r="AE170">
        <f t="shared" ca="1" si="199"/>
        <v>460.58188988188192</v>
      </c>
      <c r="AF170">
        <f t="shared" ca="1" si="200"/>
        <v>1045.8113781171114</v>
      </c>
      <c r="AG170">
        <f t="shared" ca="1" si="201"/>
        <v>2103.8324682386101</v>
      </c>
      <c r="AH170">
        <f t="shared" ca="1" si="202"/>
        <v>2.5214168527857233</v>
      </c>
    </row>
    <row r="171" spans="1:36" x14ac:dyDescent="0.35">
      <c r="A171" s="2">
        <v>45026</v>
      </c>
      <c r="B171">
        <v>510</v>
      </c>
      <c r="C171">
        <v>61</v>
      </c>
      <c r="D171">
        <v>357</v>
      </c>
      <c r="E171">
        <v>1320</v>
      </c>
      <c r="F171">
        <v>0</v>
      </c>
      <c r="G171">
        <v>0</v>
      </c>
      <c r="H171">
        <v>0</v>
      </c>
      <c r="I171">
        <v>2248</v>
      </c>
      <c r="J171" s="3">
        <f t="shared" si="216"/>
        <v>45026</v>
      </c>
      <c r="K171">
        <f t="shared" si="216"/>
        <v>510</v>
      </c>
      <c r="L171">
        <f t="shared" ca="1" si="217"/>
        <v>422.93421062024004</v>
      </c>
      <c r="N171">
        <f t="shared" ca="1" si="219"/>
        <v>1.1698786532717793</v>
      </c>
      <c r="O171">
        <f t="shared" si="219"/>
        <v>1.164520823509158</v>
      </c>
      <c r="P171">
        <f t="shared" ca="1" si="219"/>
        <v>1.1560429017114511</v>
      </c>
      <c r="Q171">
        <f t="shared" si="219"/>
        <v>0.86366012484240928</v>
      </c>
      <c r="R171">
        <f t="shared" ca="1" si="219"/>
        <v>1</v>
      </c>
      <c r="S171">
        <f t="shared" ca="1" si="219"/>
        <v>1</v>
      </c>
      <c r="T171">
        <f t="shared" ca="1" si="219"/>
        <v>1</v>
      </c>
      <c r="V171" s="3">
        <f t="shared" si="172"/>
        <v>45026</v>
      </c>
      <c r="W171">
        <f t="shared" ca="1" si="221"/>
        <v>596.63811316860745</v>
      </c>
      <c r="X171">
        <f t="shared" si="221"/>
        <v>71.035770234058631</v>
      </c>
      <c r="Y171">
        <f t="shared" ca="1" si="221"/>
        <v>412.70731591098803</v>
      </c>
      <c r="Z171">
        <f t="shared" si="220"/>
        <v>1140.0313647919802</v>
      </c>
      <c r="AA171">
        <f t="shared" ca="1" si="220"/>
        <v>0</v>
      </c>
      <c r="AB171">
        <f t="shared" ca="1" si="220"/>
        <v>0</v>
      </c>
      <c r="AC171">
        <f t="shared" ca="1" si="220"/>
        <v>0</v>
      </c>
      <c r="AD171">
        <f t="shared" ca="1" si="198"/>
        <v>1623.7744509370268</v>
      </c>
      <c r="AE171">
        <f t="shared" ca="1" si="199"/>
        <v>483.74308614504668</v>
      </c>
      <c r="AF171">
        <f t="shared" ca="1" si="200"/>
        <v>1140.0313647919802</v>
      </c>
      <c r="AG171">
        <f t="shared" ca="1" si="201"/>
        <v>2220.4125641056344</v>
      </c>
      <c r="AH171">
        <f t="shared" ca="1" si="202"/>
        <v>2.7215399336685602</v>
      </c>
    </row>
    <row r="172" spans="1:36" x14ac:dyDescent="0.35">
      <c r="A172" s="2">
        <v>45033</v>
      </c>
      <c r="B172">
        <v>473</v>
      </c>
      <c r="C172">
        <v>57</v>
      </c>
      <c r="D172">
        <v>348</v>
      </c>
      <c r="E172">
        <v>1276</v>
      </c>
      <c r="F172">
        <v>1</v>
      </c>
      <c r="G172">
        <v>0</v>
      </c>
      <c r="H172">
        <v>0</v>
      </c>
      <c r="I172">
        <v>2155</v>
      </c>
      <c r="J172" s="3">
        <f t="shared" si="216"/>
        <v>45033</v>
      </c>
      <c r="K172">
        <f t="shared" si="216"/>
        <v>473</v>
      </c>
      <c r="L172">
        <f t="shared" ca="1" si="217"/>
        <v>421.84776600592659</v>
      </c>
      <c r="N172">
        <f t="shared" ca="1" si="219"/>
        <v>1.172891608334411</v>
      </c>
      <c r="O172">
        <f t="shared" si="219"/>
        <v>1.1674321255679307</v>
      </c>
      <c r="P172">
        <f t="shared" ca="1" si="219"/>
        <v>1.1587941959075534</v>
      </c>
      <c r="Q172">
        <f t="shared" si="219"/>
        <v>0.86158734054278752</v>
      </c>
      <c r="R172">
        <f t="shared" ca="1" si="219"/>
        <v>1</v>
      </c>
      <c r="S172">
        <f t="shared" ca="1" si="219"/>
        <v>1</v>
      </c>
      <c r="T172">
        <f t="shared" ca="1" si="219"/>
        <v>1</v>
      </c>
      <c r="V172" s="3">
        <f t="shared" si="172"/>
        <v>45033</v>
      </c>
      <c r="W172">
        <f t="shared" ca="1" si="221"/>
        <v>554.77773074217635</v>
      </c>
      <c r="X172">
        <f t="shared" si="221"/>
        <v>66.543631157372047</v>
      </c>
      <c r="Y172">
        <f t="shared" ca="1" si="221"/>
        <v>403.26038017582857</v>
      </c>
      <c r="Z172">
        <f t="shared" si="220"/>
        <v>1099.3854465325969</v>
      </c>
      <c r="AA172">
        <f t="shared" ca="1" si="220"/>
        <v>1</v>
      </c>
      <c r="AB172">
        <f t="shared" ca="1" si="220"/>
        <v>0</v>
      </c>
      <c r="AC172">
        <f t="shared" ca="1" si="220"/>
        <v>0</v>
      </c>
      <c r="AD172">
        <f t="shared" ca="1" si="198"/>
        <v>1570.1894578657975</v>
      </c>
      <c r="AE172">
        <f t="shared" ca="1" si="199"/>
        <v>469.80401133320061</v>
      </c>
      <c r="AF172">
        <f t="shared" ca="1" si="200"/>
        <v>1100.3854465325969</v>
      </c>
      <c r="AG172">
        <f t="shared" ca="1" si="201"/>
        <v>2124.9671886079741</v>
      </c>
      <c r="AH172">
        <f t="shared" ca="1" si="202"/>
        <v>2.8303036889480282</v>
      </c>
    </row>
    <row r="173" spans="1:36" x14ac:dyDescent="0.35">
      <c r="A173" s="2">
        <v>45040</v>
      </c>
      <c r="B173">
        <v>463</v>
      </c>
      <c r="C173">
        <v>60</v>
      </c>
      <c r="D173">
        <v>335</v>
      </c>
      <c r="E173">
        <v>1216</v>
      </c>
      <c r="F173">
        <v>0</v>
      </c>
      <c r="G173">
        <v>0</v>
      </c>
      <c r="H173">
        <v>0</v>
      </c>
      <c r="I173">
        <v>2074</v>
      </c>
      <c r="J173" s="3">
        <f t="shared" si="216"/>
        <v>45040</v>
      </c>
      <c r="K173">
        <f t="shared" si="216"/>
        <v>463</v>
      </c>
      <c r="L173">
        <f t="shared" ref="L173:L204" ca="1" si="222">L172/uvax_factor</f>
        <v>420.7641122793454</v>
      </c>
      <c r="N173">
        <f t="shared" ref="N173:T188" ca="1" si="223">N172*B$3</f>
        <v>1.1759123230891986</v>
      </c>
      <c r="O173">
        <f t="shared" si="223"/>
        <v>1.1703507058818505</v>
      </c>
      <c r="P173">
        <f t="shared" ca="1" si="223"/>
        <v>1.1615520379746234</v>
      </c>
      <c r="Q173">
        <f t="shared" si="223"/>
        <v>0.85951953092548483</v>
      </c>
      <c r="R173">
        <f t="shared" ca="1" si="223"/>
        <v>1</v>
      </c>
      <c r="S173">
        <f t="shared" ca="1" si="223"/>
        <v>1</v>
      </c>
      <c r="T173">
        <f t="shared" ca="1" si="223"/>
        <v>1</v>
      </c>
      <c r="V173" s="3">
        <f t="shared" si="172"/>
        <v>45040</v>
      </c>
      <c r="W173">
        <f t="shared" ca="1" si="221"/>
        <v>544.4474055902989</v>
      </c>
      <c r="X173">
        <f t="shared" si="221"/>
        <v>70.221042352911027</v>
      </c>
      <c r="Y173">
        <f t="shared" ca="1" si="221"/>
        <v>389.1199327214988</v>
      </c>
      <c r="Z173">
        <f t="shared" si="220"/>
        <v>1045.1757496053895</v>
      </c>
      <c r="AA173">
        <f t="shared" ca="1" si="220"/>
        <v>0</v>
      </c>
      <c r="AB173">
        <f t="shared" ca="1" si="220"/>
        <v>0</v>
      </c>
      <c r="AC173">
        <f t="shared" ca="1" si="220"/>
        <v>0</v>
      </c>
      <c r="AD173">
        <f t="shared" ca="1" si="198"/>
        <v>1504.5167246797992</v>
      </c>
      <c r="AE173">
        <f t="shared" ca="1" si="199"/>
        <v>459.34097507440981</v>
      </c>
      <c r="AF173">
        <f t="shared" ca="1" si="200"/>
        <v>1045.1757496053895</v>
      </c>
      <c r="AG173">
        <f t="shared" ca="1" si="201"/>
        <v>2048.9641302700984</v>
      </c>
      <c r="AH173">
        <f t="shared" ca="1" si="202"/>
        <v>2.763383036142081</v>
      </c>
    </row>
    <row r="174" spans="1:36" x14ac:dyDescent="0.35">
      <c r="A174" s="2">
        <v>45047</v>
      </c>
      <c r="B174">
        <v>496</v>
      </c>
      <c r="C174">
        <v>56</v>
      </c>
      <c r="D174">
        <v>347</v>
      </c>
      <c r="E174">
        <v>1211</v>
      </c>
      <c r="F174">
        <v>0</v>
      </c>
      <c r="G174">
        <v>0</v>
      </c>
      <c r="H174">
        <v>0</v>
      </c>
      <c r="I174">
        <v>2110</v>
      </c>
      <c r="J174" s="3">
        <f t="shared" si="216"/>
        <v>45047</v>
      </c>
      <c r="K174">
        <f t="shared" si="216"/>
        <v>496</v>
      </c>
      <c r="L174">
        <f t="shared" ca="1" si="222"/>
        <v>419.68324227119007</v>
      </c>
      <c r="N174">
        <f t="shared" ca="1" si="223"/>
        <v>1.1789408175207825</v>
      </c>
      <c r="O174">
        <f t="shared" si="223"/>
        <v>1.173276582646555</v>
      </c>
      <c r="P174">
        <f t="shared" ca="1" si="223"/>
        <v>1.164316443496096</v>
      </c>
      <c r="Q174">
        <f t="shared" si="223"/>
        <v>0.85745668405126374</v>
      </c>
      <c r="R174">
        <f t="shared" ca="1" si="223"/>
        <v>1</v>
      </c>
      <c r="S174">
        <f t="shared" ca="1" si="223"/>
        <v>1</v>
      </c>
      <c r="T174">
        <f t="shared" ca="1" si="223"/>
        <v>1</v>
      </c>
      <c r="V174" s="3">
        <f t="shared" si="172"/>
        <v>45047</v>
      </c>
      <c r="W174">
        <f t="shared" ca="1" si="221"/>
        <v>584.75464549030812</v>
      </c>
      <c r="X174">
        <f t="shared" si="221"/>
        <v>65.703488628207083</v>
      </c>
      <c r="Y174">
        <f t="shared" ca="1" si="221"/>
        <v>404.01780589314529</v>
      </c>
      <c r="Z174">
        <f t="shared" si="220"/>
        <v>1038.3800443860805</v>
      </c>
      <c r="AA174">
        <f t="shared" ca="1" si="220"/>
        <v>0</v>
      </c>
      <c r="AB174">
        <f t="shared" ca="1" si="220"/>
        <v>0</v>
      </c>
      <c r="AC174">
        <f t="shared" ca="1" si="220"/>
        <v>0</v>
      </c>
      <c r="AD174">
        <f t="shared" ca="1" si="198"/>
        <v>1508.1013389074328</v>
      </c>
      <c r="AE174">
        <f t="shared" ca="1" si="199"/>
        <v>469.72129452135238</v>
      </c>
      <c r="AF174">
        <f t="shared" ca="1" si="200"/>
        <v>1038.3800443860805</v>
      </c>
      <c r="AG174">
        <f t="shared" ca="1" si="201"/>
        <v>2092.8559843977409</v>
      </c>
      <c r="AH174">
        <f t="shared" ca="1" si="202"/>
        <v>2.5790326772742644</v>
      </c>
    </row>
    <row r="175" spans="1:36" x14ac:dyDescent="0.35">
      <c r="A175" s="2">
        <v>45054</v>
      </c>
      <c r="B175">
        <v>431</v>
      </c>
      <c r="C175">
        <v>56</v>
      </c>
      <c r="D175">
        <v>322</v>
      </c>
      <c r="E175">
        <v>1198</v>
      </c>
      <c r="F175">
        <v>1</v>
      </c>
      <c r="G175">
        <v>0</v>
      </c>
      <c r="H175">
        <v>0</v>
      </c>
      <c r="I175">
        <v>2008</v>
      </c>
      <c r="J175" s="3">
        <f t="shared" si="216"/>
        <v>45054</v>
      </c>
      <c r="K175">
        <f t="shared" si="216"/>
        <v>431</v>
      </c>
      <c r="L175">
        <f t="shared" ca="1" si="222"/>
        <v>418.6051488305709</v>
      </c>
      <c r="N175">
        <f t="shared" ca="1" si="223"/>
        <v>1.181977111665272</v>
      </c>
      <c r="O175">
        <f t="shared" si="223"/>
        <v>1.1762097741031714</v>
      </c>
      <c r="P175">
        <f t="shared" ca="1" si="223"/>
        <v>1.1670874280924934</v>
      </c>
      <c r="Q175">
        <f t="shared" si="223"/>
        <v>0.85539878800954072</v>
      </c>
      <c r="R175">
        <f t="shared" ca="1" si="223"/>
        <v>1</v>
      </c>
      <c r="S175">
        <f t="shared" ca="1" si="223"/>
        <v>1</v>
      </c>
      <c r="T175">
        <f t="shared" ca="1" si="223"/>
        <v>1</v>
      </c>
      <c r="V175" s="3">
        <f t="shared" si="172"/>
        <v>45054</v>
      </c>
      <c r="W175">
        <f t="shared" ca="1" si="221"/>
        <v>509.43213512773224</v>
      </c>
      <c r="X175">
        <f t="shared" si="221"/>
        <v>65.867747349777602</v>
      </c>
      <c r="Y175">
        <f t="shared" ca="1" si="221"/>
        <v>375.80215184578287</v>
      </c>
      <c r="Z175">
        <f t="shared" si="220"/>
        <v>1024.7677480354298</v>
      </c>
      <c r="AA175">
        <f t="shared" ca="1" si="220"/>
        <v>1</v>
      </c>
      <c r="AB175">
        <f t="shared" ca="1" si="220"/>
        <v>0</v>
      </c>
      <c r="AC175">
        <f t="shared" ca="1" si="220"/>
        <v>0</v>
      </c>
      <c r="AD175">
        <f t="shared" ca="1" si="198"/>
        <v>1467.4376472309903</v>
      </c>
      <c r="AE175">
        <f t="shared" ca="1" si="199"/>
        <v>441.66989919556045</v>
      </c>
      <c r="AF175">
        <f t="shared" ca="1" si="200"/>
        <v>1025.7677480354298</v>
      </c>
      <c r="AG175">
        <f t="shared" ca="1" si="201"/>
        <v>1976.8697823587227</v>
      </c>
      <c r="AH175">
        <f t="shared" ca="1" si="202"/>
        <v>2.8805360833058811</v>
      </c>
    </row>
    <row r="176" spans="1:36" x14ac:dyDescent="0.35">
      <c r="A176" s="2">
        <v>45061</v>
      </c>
      <c r="B176">
        <v>469</v>
      </c>
      <c r="C176">
        <v>64</v>
      </c>
      <c r="D176">
        <v>319</v>
      </c>
      <c r="E176">
        <v>1178</v>
      </c>
      <c r="F176">
        <v>2</v>
      </c>
      <c r="G176">
        <v>0</v>
      </c>
      <c r="H176">
        <v>0</v>
      </c>
      <c r="I176">
        <v>2032</v>
      </c>
      <c r="J176" s="3">
        <f t="shared" si="216"/>
        <v>45061</v>
      </c>
      <c r="K176">
        <f t="shared" si="216"/>
        <v>469</v>
      </c>
      <c r="L176">
        <f t="shared" ca="1" si="222"/>
        <v>417.52982482496753</v>
      </c>
      <c r="N176">
        <f t="shared" ca="1" si="223"/>
        <v>1.185021225610378</v>
      </c>
      <c r="O176">
        <f t="shared" si="223"/>
        <v>1.1791502985384292</v>
      </c>
      <c r="P176">
        <f t="shared" ca="1" si="223"/>
        <v>1.169865007421514</v>
      </c>
      <c r="Q176">
        <f t="shared" si="223"/>
        <v>0.85334583091831784</v>
      </c>
      <c r="R176">
        <f t="shared" ca="1" si="223"/>
        <v>1</v>
      </c>
      <c r="S176">
        <f t="shared" ca="1" si="223"/>
        <v>1</v>
      </c>
      <c r="T176">
        <f t="shared" ca="1" si="223"/>
        <v>1</v>
      </c>
      <c r="V176" s="3">
        <f t="shared" si="172"/>
        <v>45061</v>
      </c>
      <c r="W176">
        <f t="shared" ca="1" si="221"/>
        <v>555.77495481126732</v>
      </c>
      <c r="X176">
        <f t="shared" si="221"/>
        <v>75.465619106459471</v>
      </c>
      <c r="Y176">
        <f t="shared" ca="1" si="221"/>
        <v>373.18693736746297</v>
      </c>
      <c r="Z176">
        <f t="shared" si="220"/>
        <v>1005.2413888217784</v>
      </c>
      <c r="AA176">
        <f t="shared" ca="1" si="220"/>
        <v>2</v>
      </c>
      <c r="AB176">
        <f t="shared" ca="1" si="220"/>
        <v>0</v>
      </c>
      <c r="AC176">
        <f t="shared" ca="1" si="220"/>
        <v>0</v>
      </c>
      <c r="AD176">
        <f t="shared" ca="1" si="198"/>
        <v>1455.8939452957009</v>
      </c>
      <c r="AE176">
        <f t="shared" ca="1" si="199"/>
        <v>448.65255647392246</v>
      </c>
      <c r="AF176">
        <f t="shared" ca="1" si="200"/>
        <v>1007.2413888217784</v>
      </c>
      <c r="AG176">
        <f t="shared" ca="1" si="201"/>
        <v>2011.6689001069681</v>
      </c>
      <c r="AH176">
        <f t="shared" ca="1" si="202"/>
        <v>2.6195745826475756</v>
      </c>
    </row>
    <row r="177" spans="1:34" x14ac:dyDescent="0.35">
      <c r="A177" s="2">
        <v>45068</v>
      </c>
      <c r="B177">
        <v>445</v>
      </c>
      <c r="C177">
        <v>67</v>
      </c>
      <c r="D177">
        <v>307</v>
      </c>
      <c r="E177">
        <v>1158</v>
      </c>
      <c r="F177">
        <v>1</v>
      </c>
      <c r="G177">
        <v>0</v>
      </c>
      <c r="H177">
        <v>0</v>
      </c>
      <c r="I177">
        <v>1978</v>
      </c>
      <c r="J177" s="3">
        <f t="shared" si="216"/>
        <v>45068</v>
      </c>
      <c r="K177">
        <f t="shared" si="216"/>
        <v>445</v>
      </c>
      <c r="L177">
        <f t="shared" ca="1" si="222"/>
        <v>416.45726314018191</v>
      </c>
      <c r="N177">
        <f t="shared" ca="1" si="223"/>
        <v>1.1880731794955466</v>
      </c>
      <c r="O177">
        <f t="shared" si="223"/>
        <v>1.1820981742847751</v>
      </c>
      <c r="P177">
        <f t="shared" ca="1" si="223"/>
        <v>1.1726491971781199</v>
      </c>
      <c r="Q177">
        <f t="shared" si="223"/>
        <v>0.85129780092411389</v>
      </c>
      <c r="R177">
        <f t="shared" ca="1" si="223"/>
        <v>1</v>
      </c>
      <c r="S177">
        <f t="shared" ca="1" si="223"/>
        <v>1</v>
      </c>
      <c r="T177">
        <f t="shared" ca="1" si="223"/>
        <v>1</v>
      </c>
      <c r="V177" s="3">
        <f t="shared" si="172"/>
        <v>45068</v>
      </c>
      <c r="W177">
        <f t="shared" ca="1" si="221"/>
        <v>528.6925648755182</v>
      </c>
      <c r="X177">
        <f t="shared" si="221"/>
        <v>79.200577677079934</v>
      </c>
      <c r="Y177">
        <f t="shared" ca="1" si="221"/>
        <v>360.00330353368281</v>
      </c>
      <c r="Z177">
        <f t="shared" si="220"/>
        <v>985.80285347012386</v>
      </c>
      <c r="AA177">
        <f t="shared" ca="1" si="220"/>
        <v>1</v>
      </c>
      <c r="AB177">
        <f t="shared" ca="1" si="220"/>
        <v>0</v>
      </c>
      <c r="AC177">
        <f t="shared" ca="1" si="220"/>
        <v>0</v>
      </c>
      <c r="AD177">
        <f t="shared" ca="1" si="198"/>
        <v>1426.0067346808867</v>
      </c>
      <c r="AE177">
        <f t="shared" ca="1" si="199"/>
        <v>439.20388121076275</v>
      </c>
      <c r="AF177">
        <f t="shared" ca="1" si="200"/>
        <v>986.80285347012386</v>
      </c>
      <c r="AG177">
        <f t="shared" ca="1" si="201"/>
        <v>1954.6992995564049</v>
      </c>
      <c r="AH177">
        <f t="shared" ca="1" si="202"/>
        <v>2.6972324360503217</v>
      </c>
    </row>
    <row r="178" spans="1:34" x14ac:dyDescent="0.35">
      <c r="A178" s="2">
        <v>45075</v>
      </c>
      <c r="B178">
        <v>447</v>
      </c>
      <c r="C178">
        <v>49</v>
      </c>
      <c r="D178">
        <v>335</v>
      </c>
      <c r="E178">
        <v>1138</v>
      </c>
      <c r="F178">
        <v>1</v>
      </c>
      <c r="G178">
        <v>0</v>
      </c>
      <c r="H178">
        <v>0</v>
      </c>
      <c r="I178">
        <v>1970</v>
      </c>
      <c r="J178" s="3">
        <f t="shared" si="216"/>
        <v>45075</v>
      </c>
      <c r="K178">
        <f t="shared" si="216"/>
        <v>447</v>
      </c>
      <c r="L178">
        <f t="shared" ca="1" si="222"/>
        <v>415.38745668029111</v>
      </c>
      <c r="N178">
        <f t="shared" ca="1" si="223"/>
        <v>1.1911329935120916</v>
      </c>
      <c r="O178">
        <f t="shared" si="223"/>
        <v>1.1850534197204869</v>
      </c>
      <c r="P178">
        <f t="shared" ca="1" si="223"/>
        <v>1.1754400130946259</v>
      </c>
      <c r="Q178">
        <f t="shared" si="223"/>
        <v>0.84925468620189604</v>
      </c>
      <c r="R178">
        <f t="shared" ca="1" si="223"/>
        <v>1</v>
      </c>
      <c r="S178">
        <f t="shared" ca="1" si="223"/>
        <v>1</v>
      </c>
      <c r="T178">
        <f t="shared" ca="1" si="223"/>
        <v>1</v>
      </c>
      <c r="V178" s="3">
        <f t="shared" si="172"/>
        <v>45075</v>
      </c>
      <c r="W178">
        <f t="shared" ca="1" si="221"/>
        <v>532.43644809990496</v>
      </c>
      <c r="X178">
        <f t="shared" si="221"/>
        <v>58.067617566303859</v>
      </c>
      <c r="Y178">
        <f t="shared" ca="1" si="221"/>
        <v>393.77240438669969</v>
      </c>
      <c r="Z178">
        <f t="shared" si="220"/>
        <v>966.45183289775764</v>
      </c>
      <c r="AA178">
        <f t="shared" ca="1" si="220"/>
        <v>1</v>
      </c>
      <c r="AB178">
        <f t="shared" ca="1" si="220"/>
        <v>0</v>
      </c>
      <c r="AC178">
        <f t="shared" ca="1" si="220"/>
        <v>0</v>
      </c>
      <c r="AD178">
        <f t="shared" ca="1" si="198"/>
        <v>1419.2918548507612</v>
      </c>
      <c r="AE178">
        <f t="shared" ca="1" si="199"/>
        <v>451.84002195300354</v>
      </c>
      <c r="AF178">
        <f t="shared" ca="1" si="200"/>
        <v>967.45183289775764</v>
      </c>
      <c r="AG178">
        <f t="shared" ca="1" si="201"/>
        <v>1951.7283029506661</v>
      </c>
      <c r="AH178">
        <f t="shared" ca="1" si="202"/>
        <v>2.6656549526535214</v>
      </c>
    </row>
    <row r="179" spans="1:34" x14ac:dyDescent="0.35">
      <c r="A179" s="2">
        <v>45082</v>
      </c>
      <c r="B179">
        <v>484</v>
      </c>
      <c r="C179">
        <v>46</v>
      </c>
      <c r="D179">
        <v>301</v>
      </c>
      <c r="E179">
        <v>1160</v>
      </c>
      <c r="F179">
        <v>0</v>
      </c>
      <c r="G179">
        <v>0</v>
      </c>
      <c r="H179">
        <v>0</v>
      </c>
      <c r="I179">
        <v>1991</v>
      </c>
      <c r="J179" s="3">
        <f t="shared" si="216"/>
        <v>45082</v>
      </c>
      <c r="K179">
        <f t="shared" si="216"/>
        <v>484</v>
      </c>
      <c r="L179">
        <f t="shared" ca="1" si="222"/>
        <v>414.32039836760032</v>
      </c>
      <c r="N179">
        <f t="shared" ca="1" si="223"/>
        <v>1.1942006879033287</v>
      </c>
      <c r="O179">
        <f t="shared" si="223"/>
        <v>1.1880160532697881</v>
      </c>
      <c r="P179">
        <f t="shared" ca="1" si="223"/>
        <v>1.1782374709407888</v>
      </c>
      <c r="Q179">
        <f t="shared" si="223"/>
        <v>0.84721647495501151</v>
      </c>
      <c r="R179">
        <f t="shared" ca="1" si="223"/>
        <v>1</v>
      </c>
      <c r="S179">
        <f t="shared" ca="1" si="223"/>
        <v>1</v>
      </c>
      <c r="T179">
        <f t="shared" ca="1" si="223"/>
        <v>1</v>
      </c>
      <c r="V179" s="3">
        <f t="shared" si="172"/>
        <v>45082</v>
      </c>
      <c r="W179">
        <f t="shared" ca="1" si="221"/>
        <v>577.99313294521107</v>
      </c>
      <c r="X179">
        <f t="shared" si="221"/>
        <v>54.648738450410249</v>
      </c>
      <c r="Y179">
        <f t="shared" ca="1" si="221"/>
        <v>354.64947875317745</v>
      </c>
      <c r="Z179">
        <f t="shared" si="220"/>
        <v>982.77111094781333</v>
      </c>
      <c r="AA179">
        <f t="shared" ca="1" si="220"/>
        <v>0</v>
      </c>
      <c r="AB179">
        <f t="shared" ca="1" si="220"/>
        <v>0</v>
      </c>
      <c r="AC179">
        <f t="shared" ca="1" si="220"/>
        <v>0</v>
      </c>
      <c r="AD179">
        <f t="shared" ca="1" si="198"/>
        <v>1392.0693281514009</v>
      </c>
      <c r="AE179">
        <f t="shared" ca="1" si="199"/>
        <v>409.29821720358768</v>
      </c>
      <c r="AF179">
        <f t="shared" ca="1" si="200"/>
        <v>982.77111094781333</v>
      </c>
      <c r="AG179">
        <f t="shared" ca="1" si="201"/>
        <v>1970.062461096612</v>
      </c>
      <c r="AH179">
        <f t="shared" ca="1" si="202"/>
        <v>2.4084530573192078</v>
      </c>
    </row>
    <row r="180" spans="1:34" x14ac:dyDescent="0.35">
      <c r="A180" s="2">
        <v>45089</v>
      </c>
      <c r="B180">
        <v>456</v>
      </c>
      <c r="C180">
        <v>43</v>
      </c>
      <c r="D180">
        <v>337</v>
      </c>
      <c r="E180">
        <v>1124</v>
      </c>
      <c r="F180">
        <v>0</v>
      </c>
      <c r="G180">
        <v>0</v>
      </c>
      <c r="H180">
        <v>0</v>
      </c>
      <c r="I180">
        <v>1960</v>
      </c>
      <c r="J180" s="3">
        <f t="shared" si="216"/>
        <v>45089</v>
      </c>
      <c r="K180">
        <f t="shared" si="216"/>
        <v>456</v>
      </c>
      <c r="L180">
        <f t="shared" ca="1" si="222"/>
        <v>413.25608114259614</v>
      </c>
      <c r="N180">
        <f t="shared" ca="1" si="223"/>
        <v>1.1972762829647086</v>
      </c>
      <c r="O180">
        <f t="shared" si="223"/>
        <v>1.1909860934029626</v>
      </c>
      <c r="P180">
        <f t="shared" ca="1" si="223"/>
        <v>1.1810415865238959</v>
      </c>
      <c r="Q180">
        <f t="shared" si="223"/>
        <v>0.84518315541511957</v>
      </c>
      <c r="R180">
        <f t="shared" ca="1" si="223"/>
        <v>1</v>
      </c>
      <c r="S180">
        <f t="shared" ca="1" si="223"/>
        <v>1</v>
      </c>
      <c r="T180">
        <f t="shared" ca="1" si="223"/>
        <v>1</v>
      </c>
      <c r="V180" s="3">
        <f t="shared" si="172"/>
        <v>45089</v>
      </c>
      <c r="W180">
        <f t="shared" ca="1" si="221"/>
        <v>545.95798503190713</v>
      </c>
      <c r="X180">
        <f t="shared" si="221"/>
        <v>51.212402016327388</v>
      </c>
      <c r="Y180">
        <f t="shared" ca="1" si="221"/>
        <v>398.01101465855294</v>
      </c>
      <c r="Z180">
        <f t="shared" si="220"/>
        <v>949.98586668659436</v>
      </c>
      <c r="AA180">
        <f t="shared" ca="1" si="220"/>
        <v>0</v>
      </c>
      <c r="AB180">
        <f t="shared" ca="1" si="220"/>
        <v>0</v>
      </c>
      <c r="AC180">
        <f t="shared" ca="1" si="220"/>
        <v>0</v>
      </c>
      <c r="AD180">
        <f t="shared" ca="1" si="198"/>
        <v>1399.2092833614747</v>
      </c>
      <c r="AE180">
        <f t="shared" ca="1" si="199"/>
        <v>449.22341667488035</v>
      </c>
      <c r="AF180">
        <f t="shared" ca="1" si="200"/>
        <v>949.98586668659436</v>
      </c>
      <c r="AG180">
        <f t="shared" ca="1" si="201"/>
        <v>1945.1672683933818</v>
      </c>
      <c r="AH180">
        <f t="shared" ca="1" si="202"/>
        <v>2.5628515778182117</v>
      </c>
    </row>
    <row r="181" spans="1:34" x14ac:dyDescent="0.35">
      <c r="A181" s="2">
        <v>45096</v>
      </c>
      <c r="B181">
        <v>505</v>
      </c>
      <c r="C181">
        <v>54</v>
      </c>
      <c r="D181">
        <v>346</v>
      </c>
      <c r="E181">
        <v>1224</v>
      </c>
      <c r="F181">
        <v>0</v>
      </c>
      <c r="G181">
        <v>0</v>
      </c>
      <c r="H181">
        <v>0</v>
      </c>
      <c r="I181">
        <v>2129</v>
      </c>
      <c r="J181" s="3">
        <f t="shared" si="216"/>
        <v>45096</v>
      </c>
      <c r="K181">
        <f t="shared" si="216"/>
        <v>505</v>
      </c>
      <c r="L181">
        <f t="shared" ca="1" si="222"/>
        <v>412.19449796389983</v>
      </c>
      <c r="N181">
        <f t="shared" ca="1" si="223"/>
        <v>1.2003597990439521</v>
      </c>
      <c r="O181">
        <f t="shared" si="223"/>
        <v>1.1939635586364699</v>
      </c>
      <c r="P181">
        <f t="shared" ca="1" si="223"/>
        <v>1.183852375688855</v>
      </c>
      <c r="Q181">
        <f t="shared" si="223"/>
        <v>0.84315471584212331</v>
      </c>
      <c r="R181">
        <f t="shared" ca="1" si="223"/>
        <v>1</v>
      </c>
      <c r="S181">
        <f t="shared" ca="1" si="223"/>
        <v>1</v>
      </c>
      <c r="T181">
        <f t="shared" ca="1" si="223"/>
        <v>1</v>
      </c>
      <c r="V181" s="3">
        <f t="shared" si="172"/>
        <v>45096</v>
      </c>
      <c r="W181">
        <f t="shared" ca="1" si="221"/>
        <v>606.18169851719574</v>
      </c>
      <c r="X181">
        <f t="shared" si="221"/>
        <v>64.474032166369369</v>
      </c>
      <c r="Y181">
        <f t="shared" ca="1" si="221"/>
        <v>409.61292198834383</v>
      </c>
      <c r="Z181">
        <f t="shared" si="220"/>
        <v>1032.0213721907589</v>
      </c>
      <c r="AA181">
        <f t="shared" ca="1" si="220"/>
        <v>0</v>
      </c>
      <c r="AB181">
        <f t="shared" ca="1" si="220"/>
        <v>0</v>
      </c>
      <c r="AC181">
        <f t="shared" ca="1" si="220"/>
        <v>0</v>
      </c>
      <c r="AD181">
        <f t="shared" ca="1" si="198"/>
        <v>1506.1083263454721</v>
      </c>
      <c r="AE181">
        <f t="shared" ca="1" si="199"/>
        <v>474.08695415471323</v>
      </c>
      <c r="AF181">
        <f t="shared" ca="1" si="200"/>
        <v>1032.0213721907589</v>
      </c>
      <c r="AG181">
        <f t="shared" ca="1" si="201"/>
        <v>2112.2900248626679</v>
      </c>
      <c r="AH181">
        <f t="shared" ca="1" si="202"/>
        <v>2.48458231257991</v>
      </c>
    </row>
    <row r="182" spans="1:34" x14ac:dyDescent="0.35">
      <c r="A182" s="2">
        <v>45103</v>
      </c>
      <c r="B182">
        <v>433</v>
      </c>
      <c r="C182">
        <v>52</v>
      </c>
      <c r="D182">
        <v>344</v>
      </c>
      <c r="E182">
        <v>1108</v>
      </c>
      <c r="F182">
        <v>1</v>
      </c>
      <c r="G182">
        <v>0</v>
      </c>
      <c r="H182">
        <v>0</v>
      </c>
      <c r="I182">
        <v>1938</v>
      </c>
      <c r="J182" s="3">
        <f t="shared" si="216"/>
        <v>45103</v>
      </c>
      <c r="K182">
        <f t="shared" si="216"/>
        <v>433</v>
      </c>
      <c r="L182">
        <f t="shared" ca="1" si="222"/>
        <v>411.13564180822078</v>
      </c>
      <c r="N182">
        <f t="shared" ca="1" si="223"/>
        <v>1.2034512565411841</v>
      </c>
      <c r="O182">
        <f t="shared" si="223"/>
        <v>1.1969484675330611</v>
      </c>
      <c r="P182">
        <f t="shared" ca="1" si="223"/>
        <v>1.1866698543182836</v>
      </c>
      <c r="Q182">
        <f t="shared" si="223"/>
        <v>0.8411311445241022</v>
      </c>
      <c r="R182">
        <f t="shared" ca="1" si="223"/>
        <v>1</v>
      </c>
      <c r="S182">
        <f t="shared" ca="1" si="223"/>
        <v>1</v>
      </c>
      <c r="T182">
        <f t="shared" ca="1" si="223"/>
        <v>1</v>
      </c>
      <c r="V182" s="3">
        <f t="shared" si="172"/>
        <v>45103</v>
      </c>
      <c r="W182">
        <f t="shared" ca="1" si="221"/>
        <v>521.09439408233277</v>
      </c>
      <c r="X182">
        <f t="shared" si="221"/>
        <v>62.241320311719178</v>
      </c>
      <c r="Y182">
        <f t="shared" ca="1" si="221"/>
        <v>408.21442988548955</v>
      </c>
      <c r="Z182">
        <f t="shared" si="220"/>
        <v>931.97330813270526</v>
      </c>
      <c r="AA182">
        <f t="shared" ca="1" si="220"/>
        <v>1</v>
      </c>
      <c r="AB182">
        <f t="shared" ca="1" si="220"/>
        <v>0</v>
      </c>
      <c r="AC182">
        <f t="shared" ca="1" si="220"/>
        <v>0</v>
      </c>
      <c r="AD182">
        <f t="shared" ca="1" si="198"/>
        <v>1403.4290583299139</v>
      </c>
      <c r="AE182">
        <f t="shared" ca="1" si="199"/>
        <v>470.45575019720872</v>
      </c>
      <c r="AF182">
        <f t="shared" ca="1" si="200"/>
        <v>932.97330813270526</v>
      </c>
      <c r="AG182">
        <f t="shared" ca="1" si="201"/>
        <v>1924.5234524122466</v>
      </c>
      <c r="AH182">
        <f t="shared" ca="1" si="202"/>
        <v>2.6932338445156492</v>
      </c>
    </row>
    <row r="183" spans="1:34" x14ac:dyDescent="0.35">
      <c r="A183" s="2">
        <v>45110</v>
      </c>
      <c r="B183">
        <v>445</v>
      </c>
      <c r="C183">
        <v>51</v>
      </c>
      <c r="D183">
        <v>316</v>
      </c>
      <c r="E183">
        <v>1149</v>
      </c>
      <c r="F183">
        <v>0</v>
      </c>
      <c r="G183">
        <v>0</v>
      </c>
      <c r="H183">
        <v>0</v>
      </c>
      <c r="I183">
        <v>1961</v>
      </c>
      <c r="J183" s="3">
        <f t="shared" si="216"/>
        <v>45110</v>
      </c>
      <c r="K183">
        <f t="shared" si="216"/>
        <v>445</v>
      </c>
      <c r="L183">
        <f t="shared" ca="1" si="222"/>
        <v>410.07950567030991</v>
      </c>
      <c r="N183">
        <f t="shared" ca="1" si="223"/>
        <v>1.2065506759090694</v>
      </c>
      <c r="O183">
        <f t="shared" si="223"/>
        <v>1.1999408387018937</v>
      </c>
      <c r="P183">
        <f t="shared" ca="1" si="223"/>
        <v>1.1894940383325983</v>
      </c>
      <c r="Q183">
        <f t="shared" si="223"/>
        <v>0.83911242977724443</v>
      </c>
      <c r="R183">
        <f t="shared" ca="1" si="223"/>
        <v>1</v>
      </c>
      <c r="S183">
        <f t="shared" ca="1" si="223"/>
        <v>1</v>
      </c>
      <c r="T183">
        <f t="shared" ca="1" si="223"/>
        <v>1</v>
      </c>
      <c r="V183" s="3">
        <f t="shared" si="172"/>
        <v>45110</v>
      </c>
      <c r="W183">
        <f t="shared" ca="1" si="221"/>
        <v>536.91505077953593</v>
      </c>
      <c r="X183">
        <f t="shared" si="221"/>
        <v>61.196982773796577</v>
      </c>
      <c r="Y183">
        <f t="shared" ca="1" si="221"/>
        <v>375.88011611310105</v>
      </c>
      <c r="Z183">
        <f t="shared" si="220"/>
        <v>964.1401818140539</v>
      </c>
      <c r="AA183">
        <f t="shared" ca="1" si="220"/>
        <v>0</v>
      </c>
      <c r="AB183">
        <f t="shared" ca="1" si="220"/>
        <v>0</v>
      </c>
      <c r="AC183">
        <f t="shared" ca="1" si="220"/>
        <v>0</v>
      </c>
      <c r="AD183">
        <f t="shared" ca="1" si="198"/>
        <v>1401.2172807009515</v>
      </c>
      <c r="AE183">
        <f t="shared" ca="1" si="199"/>
        <v>437.0770988868976</v>
      </c>
      <c r="AF183">
        <f t="shared" ca="1" si="200"/>
        <v>964.1401818140539</v>
      </c>
      <c r="AG183">
        <f t="shared" ca="1" si="201"/>
        <v>1938.1323314804874</v>
      </c>
      <c r="AH183">
        <f t="shared" ca="1" si="202"/>
        <v>2.609756010129634</v>
      </c>
    </row>
    <row r="184" spans="1:34" x14ac:dyDescent="0.35">
      <c r="A184" s="2">
        <v>45117</v>
      </c>
      <c r="B184">
        <v>467</v>
      </c>
      <c r="C184">
        <v>58</v>
      </c>
      <c r="D184">
        <v>304</v>
      </c>
      <c r="E184">
        <v>1235</v>
      </c>
      <c r="F184">
        <v>0</v>
      </c>
      <c r="G184">
        <v>0</v>
      </c>
      <c r="H184">
        <v>0</v>
      </c>
      <c r="I184">
        <v>2064</v>
      </c>
      <c r="J184" s="3">
        <f t="shared" si="216"/>
        <v>45117</v>
      </c>
      <c r="K184">
        <f t="shared" si="216"/>
        <v>467</v>
      </c>
      <c r="L184">
        <f t="shared" ca="1" si="222"/>
        <v>409.02608256291353</v>
      </c>
      <c r="N184">
        <f t="shared" ca="1" si="223"/>
        <v>1.2096580776529469</v>
      </c>
      <c r="O184">
        <f t="shared" si="223"/>
        <v>1.2029406907986484</v>
      </c>
      <c r="P184">
        <f t="shared" ca="1" si="223"/>
        <v>1.1923249436901051</v>
      </c>
      <c r="Q184">
        <f t="shared" si="223"/>
        <v>0.83709855994577909</v>
      </c>
      <c r="R184">
        <f t="shared" ca="1" si="223"/>
        <v>1</v>
      </c>
      <c r="S184">
        <f t="shared" ca="1" si="223"/>
        <v>1</v>
      </c>
      <c r="T184">
        <f t="shared" ca="1" si="223"/>
        <v>1</v>
      </c>
      <c r="V184" s="3">
        <f t="shared" si="172"/>
        <v>45117</v>
      </c>
      <c r="W184">
        <f t="shared" ca="1" si="221"/>
        <v>564.91032226392622</v>
      </c>
      <c r="X184">
        <f t="shared" si="221"/>
        <v>69.770560066321607</v>
      </c>
      <c r="Y184">
        <f t="shared" ca="1" si="221"/>
        <v>362.46678288179197</v>
      </c>
      <c r="Z184">
        <f t="shared" si="220"/>
        <v>1033.8167215330373</v>
      </c>
      <c r="AA184">
        <f t="shared" ca="1" si="220"/>
        <v>0</v>
      </c>
      <c r="AB184">
        <f t="shared" ca="1" si="220"/>
        <v>0</v>
      </c>
      <c r="AC184">
        <f t="shared" ca="1" si="220"/>
        <v>0</v>
      </c>
      <c r="AD184">
        <f t="shared" ca="1" si="198"/>
        <v>1466.0540644811508</v>
      </c>
      <c r="AE184">
        <f t="shared" ca="1" si="199"/>
        <v>432.23734294811356</v>
      </c>
      <c r="AF184">
        <f t="shared" ca="1" si="200"/>
        <v>1033.8167215330373</v>
      </c>
      <c r="AG184">
        <f t="shared" ca="1" si="201"/>
        <v>2030.964386745077</v>
      </c>
      <c r="AH184">
        <f t="shared" ca="1" si="202"/>
        <v>2.5951978689392936</v>
      </c>
    </row>
    <row r="185" spans="1:34" x14ac:dyDescent="0.35">
      <c r="A185" s="14">
        <v>45124</v>
      </c>
      <c r="B185" s="1">
        <v>456</v>
      </c>
      <c r="C185">
        <v>48</v>
      </c>
      <c r="D185">
        <v>328</v>
      </c>
      <c r="E185">
        <v>1143</v>
      </c>
      <c r="F185">
        <v>0</v>
      </c>
      <c r="G185">
        <v>0</v>
      </c>
      <c r="H185">
        <v>0</v>
      </c>
      <c r="I185">
        <v>1975</v>
      </c>
      <c r="J185" s="3">
        <f t="shared" si="216"/>
        <v>45124</v>
      </c>
      <c r="K185">
        <f t="shared" si="216"/>
        <v>456</v>
      </c>
      <c r="L185">
        <f t="shared" ca="1" si="222"/>
        <v>407.97536551672687</v>
      </c>
      <c r="N185">
        <f t="shared" ca="1" si="223"/>
        <v>1.2127734823309659</v>
      </c>
      <c r="O185">
        <f t="shared" si="223"/>
        <v>1.205948042525645</v>
      </c>
      <c r="P185">
        <f t="shared" ca="1" si="223"/>
        <v>1.1951625863870898</v>
      </c>
      <c r="Q185">
        <f t="shared" si="223"/>
        <v>0.83508952340190923</v>
      </c>
      <c r="R185">
        <f t="shared" ca="1" si="223"/>
        <v>1</v>
      </c>
      <c r="S185">
        <f t="shared" ca="1" si="223"/>
        <v>1</v>
      </c>
      <c r="T185">
        <f t="shared" ca="1" si="223"/>
        <v>1</v>
      </c>
      <c r="V185" s="3">
        <f t="shared" si="172"/>
        <v>45124</v>
      </c>
      <c r="W185">
        <f t="shared" ca="1" si="221"/>
        <v>553.02470794292049</v>
      </c>
      <c r="X185">
        <f t="shared" si="221"/>
        <v>57.885506041230961</v>
      </c>
      <c r="Y185">
        <f t="shared" ca="1" si="221"/>
        <v>392.01332833496548</v>
      </c>
      <c r="Z185">
        <f t="shared" si="220"/>
        <v>954.50732524838224</v>
      </c>
      <c r="AA185">
        <f t="shared" ca="1" si="220"/>
        <v>0</v>
      </c>
      <c r="AB185">
        <f t="shared" ca="1" si="220"/>
        <v>0</v>
      </c>
      <c r="AC185">
        <f t="shared" ca="1" si="220"/>
        <v>0</v>
      </c>
      <c r="AD185">
        <f t="shared" ca="1" si="198"/>
        <v>1404.4061596245788</v>
      </c>
      <c r="AE185">
        <f t="shared" ca="1" si="199"/>
        <v>449.89883437619642</v>
      </c>
      <c r="AF185">
        <f t="shared" ca="1" si="200"/>
        <v>954.50732524838224</v>
      </c>
      <c r="AG185">
        <f t="shared" ca="1" si="201"/>
        <v>1957.4308675674993</v>
      </c>
      <c r="AH185">
        <f t="shared" ca="1" si="202"/>
        <v>2.539499844136317</v>
      </c>
    </row>
    <row r="186" spans="1:34" x14ac:dyDescent="0.35">
      <c r="A186" s="14">
        <v>45131</v>
      </c>
      <c r="B186" s="1">
        <v>411</v>
      </c>
      <c r="C186">
        <v>51</v>
      </c>
      <c r="D186">
        <v>297</v>
      </c>
      <c r="E186">
        <v>1118</v>
      </c>
      <c r="F186">
        <v>0</v>
      </c>
      <c r="G186">
        <v>0</v>
      </c>
      <c r="H186">
        <v>0</v>
      </c>
      <c r="I186">
        <v>1877</v>
      </c>
      <c r="J186" s="3">
        <f t="shared" si="216"/>
        <v>45131</v>
      </c>
      <c r="K186">
        <f t="shared" si="216"/>
        <v>411</v>
      </c>
      <c r="L186">
        <f t="shared" ca="1" si="222"/>
        <v>406.92734758034811</v>
      </c>
      <c r="N186">
        <f t="shared" ca="1" si="223"/>
        <v>1.2158969105542223</v>
      </c>
      <c r="O186">
        <f t="shared" si="223"/>
        <v>1.208962912631959</v>
      </c>
      <c r="P186">
        <f t="shared" ca="1" si="223"/>
        <v>1.198006982457908</v>
      </c>
      <c r="Q186">
        <f t="shared" si="223"/>
        <v>0.8330853085457447</v>
      </c>
      <c r="R186">
        <f t="shared" ca="1" si="223"/>
        <v>1</v>
      </c>
      <c r="S186">
        <f t="shared" ca="1" si="223"/>
        <v>1</v>
      </c>
      <c r="T186">
        <f t="shared" ca="1" si="223"/>
        <v>1</v>
      </c>
      <c r="V186" s="3">
        <f t="shared" si="172"/>
        <v>45131</v>
      </c>
      <c r="W186">
        <f t="shared" ca="1" si="221"/>
        <v>499.73363023778541</v>
      </c>
      <c r="X186">
        <f t="shared" si="221"/>
        <v>61.657108544229906</v>
      </c>
      <c r="Y186">
        <f t="shared" ca="1" si="221"/>
        <v>355.80807378999867</v>
      </c>
      <c r="Z186">
        <f t="shared" si="220"/>
        <v>931.38937495414257</v>
      </c>
      <c r="AA186">
        <f t="shared" ca="1" si="220"/>
        <v>0</v>
      </c>
      <c r="AB186">
        <f t="shared" ca="1" si="220"/>
        <v>0</v>
      </c>
      <c r="AC186">
        <f t="shared" ca="1" si="220"/>
        <v>0</v>
      </c>
      <c r="AD186">
        <f t="shared" ca="1" si="198"/>
        <v>1348.8545572883711</v>
      </c>
      <c r="AE186">
        <f t="shared" ca="1" si="199"/>
        <v>417.46518233422859</v>
      </c>
      <c r="AF186">
        <f t="shared" ca="1" si="200"/>
        <v>931.38937495414257</v>
      </c>
      <c r="AG186">
        <f t="shared" ca="1" si="201"/>
        <v>1848.5881875261566</v>
      </c>
      <c r="AH186">
        <f t="shared" ca="1" si="202"/>
        <v>2.6991470568961975</v>
      </c>
    </row>
    <row r="187" spans="1:34" x14ac:dyDescent="0.35">
      <c r="A187" s="14">
        <v>45138</v>
      </c>
      <c r="B187" s="1">
        <v>426</v>
      </c>
      <c r="C187">
        <v>45</v>
      </c>
      <c r="D187">
        <v>302</v>
      </c>
      <c r="E187">
        <v>1119</v>
      </c>
      <c r="F187">
        <v>0</v>
      </c>
      <c r="G187">
        <v>0</v>
      </c>
      <c r="H187">
        <v>0</v>
      </c>
      <c r="I187">
        <v>1892</v>
      </c>
      <c r="J187" s="3">
        <f t="shared" si="216"/>
        <v>45138</v>
      </c>
      <c r="K187">
        <f t="shared" si="216"/>
        <v>426</v>
      </c>
      <c r="L187">
        <f t="shared" ca="1" si="222"/>
        <v>405.88202182023247</v>
      </c>
      <c r="N187">
        <f t="shared" ca="1" si="223"/>
        <v>1.2190283829868946</v>
      </c>
      <c r="O187">
        <f t="shared" si="223"/>
        <v>1.2119853199135389</v>
      </c>
      <c r="P187">
        <f t="shared" ca="1" si="223"/>
        <v>1.200858147975076</v>
      </c>
      <c r="Q187">
        <f t="shared" si="223"/>
        <v>0.83108590380523495</v>
      </c>
      <c r="R187">
        <f t="shared" ca="1" si="223"/>
        <v>1</v>
      </c>
      <c r="S187">
        <f t="shared" ca="1" si="223"/>
        <v>1</v>
      </c>
      <c r="T187">
        <f t="shared" ca="1" si="223"/>
        <v>1</v>
      </c>
      <c r="V187" s="3">
        <f t="shared" si="172"/>
        <v>45138</v>
      </c>
      <c r="W187">
        <f t="shared" ca="1" si="221"/>
        <v>519.30609115241714</v>
      </c>
      <c r="X187">
        <f t="shared" si="221"/>
        <v>54.539339396109249</v>
      </c>
      <c r="Y187">
        <f t="shared" ca="1" si="221"/>
        <v>362.65916068847292</v>
      </c>
      <c r="Z187">
        <f t="shared" si="220"/>
        <v>929.98512635805787</v>
      </c>
      <c r="AA187">
        <f t="shared" ca="1" si="220"/>
        <v>0</v>
      </c>
      <c r="AB187">
        <f t="shared" ca="1" si="220"/>
        <v>0</v>
      </c>
      <c r="AC187">
        <f t="shared" ca="1" si="220"/>
        <v>0</v>
      </c>
      <c r="AD187">
        <f t="shared" ca="1" si="198"/>
        <v>1347.1836264426402</v>
      </c>
      <c r="AE187">
        <f t="shared" ca="1" si="199"/>
        <v>417.19850008458218</v>
      </c>
      <c r="AF187">
        <f t="shared" ca="1" si="200"/>
        <v>929.98512635805787</v>
      </c>
      <c r="AG187">
        <f t="shared" ca="1" si="201"/>
        <v>1866.4897175950571</v>
      </c>
      <c r="AH187">
        <f t="shared" ca="1" si="202"/>
        <v>2.5941995470398589</v>
      </c>
    </row>
    <row r="188" spans="1:34" x14ac:dyDescent="0.35">
      <c r="A188" s="2">
        <v>45145</v>
      </c>
      <c r="B188">
        <v>462</v>
      </c>
      <c r="C188">
        <v>48</v>
      </c>
      <c r="D188">
        <v>348</v>
      </c>
      <c r="E188">
        <v>1141</v>
      </c>
      <c r="F188">
        <v>1</v>
      </c>
      <c r="G188">
        <v>0</v>
      </c>
      <c r="H188">
        <v>0</v>
      </c>
      <c r="I188">
        <v>2000</v>
      </c>
      <c r="J188" s="3">
        <f t="shared" si="216"/>
        <v>45145</v>
      </c>
      <c r="K188">
        <f t="shared" si="216"/>
        <v>462</v>
      </c>
      <c r="L188">
        <f t="shared" ca="1" si="222"/>
        <v>404.83938132064611</v>
      </c>
      <c r="N188">
        <f t="shared" ca="1" si="223"/>
        <v>1.2221679203463807</v>
      </c>
      <c r="O188">
        <f t="shared" si="223"/>
        <v>1.2150152832133227</v>
      </c>
      <c r="P188">
        <f t="shared" ca="1" si="223"/>
        <v>1.2037160990493609</v>
      </c>
      <c r="Q188">
        <f t="shared" si="223"/>
        <v>0.82909129763610245</v>
      </c>
      <c r="R188">
        <f t="shared" ca="1" si="223"/>
        <v>1</v>
      </c>
      <c r="S188">
        <f t="shared" ca="1" si="223"/>
        <v>1</v>
      </c>
      <c r="T188">
        <f t="shared" ca="1" si="223"/>
        <v>1</v>
      </c>
      <c r="V188" s="3">
        <f t="shared" si="172"/>
        <v>45145</v>
      </c>
      <c r="W188">
        <f t="shared" ca="1" si="221"/>
        <v>564.64157920002788</v>
      </c>
      <c r="X188">
        <f t="shared" si="221"/>
        <v>58.320733594239492</v>
      </c>
      <c r="Y188">
        <f t="shared" ca="1" si="221"/>
        <v>418.8932024691776</v>
      </c>
      <c r="Z188">
        <f t="shared" si="220"/>
        <v>945.99317060279293</v>
      </c>
      <c r="AA188">
        <f t="shared" ca="1" si="220"/>
        <v>1</v>
      </c>
      <c r="AB188">
        <f t="shared" ca="1" si="220"/>
        <v>0</v>
      </c>
      <c r="AC188">
        <f t="shared" ca="1" si="220"/>
        <v>0</v>
      </c>
      <c r="AD188">
        <f t="shared" ca="1" si="198"/>
        <v>1424.2071066662099</v>
      </c>
      <c r="AE188">
        <f t="shared" ca="1" si="199"/>
        <v>477.21393606341707</v>
      </c>
      <c r="AF188">
        <f t="shared" ca="1" si="200"/>
        <v>946.99317060279293</v>
      </c>
      <c r="AG188">
        <f t="shared" ca="1" si="201"/>
        <v>1988.8486858662377</v>
      </c>
      <c r="AH188">
        <f t="shared" ca="1" si="202"/>
        <v>2.5223206351257308</v>
      </c>
    </row>
    <row r="189" spans="1:34" x14ac:dyDescent="0.35">
      <c r="A189" s="2">
        <v>45152</v>
      </c>
      <c r="B189">
        <v>532</v>
      </c>
      <c r="C189">
        <v>65</v>
      </c>
      <c r="D189">
        <v>325</v>
      </c>
      <c r="E189">
        <v>1217</v>
      </c>
      <c r="F189">
        <v>0</v>
      </c>
      <c r="G189">
        <v>0</v>
      </c>
      <c r="H189">
        <v>0</v>
      </c>
      <c r="I189">
        <v>2139</v>
      </c>
      <c r="J189" s="3">
        <f t="shared" si="216"/>
        <v>45152</v>
      </c>
      <c r="K189">
        <f t="shared" si="216"/>
        <v>532</v>
      </c>
      <c r="L189">
        <f t="shared" ca="1" si="222"/>
        <v>403.79941918362067</v>
      </c>
      <c r="N189">
        <f t="shared" ref="N189:T204" ca="1" si="224">N188*B$3</f>
        <v>1.2253155434034346</v>
      </c>
      <c r="O189">
        <f t="shared" si="224"/>
        <v>1.218052821421356</v>
      </c>
      <c r="P189">
        <f t="shared" ca="1" si="224"/>
        <v>1.2065808518298731</v>
      </c>
      <c r="Q189">
        <f t="shared" si="224"/>
        <v>0.82710147852177585</v>
      </c>
      <c r="R189">
        <f t="shared" ca="1" si="224"/>
        <v>1</v>
      </c>
      <c r="S189">
        <f t="shared" ca="1" si="224"/>
        <v>1</v>
      </c>
      <c r="T189">
        <f t="shared" ca="1" si="224"/>
        <v>1</v>
      </c>
      <c r="V189" s="3">
        <f t="shared" si="172"/>
        <v>45152</v>
      </c>
      <c r="W189">
        <f t="shared" ca="1" si="221"/>
        <v>651.86786909062721</v>
      </c>
      <c r="X189">
        <f t="shared" si="221"/>
        <v>79.173433392388134</v>
      </c>
      <c r="Y189">
        <f t="shared" ca="1" si="221"/>
        <v>392.13877684470873</v>
      </c>
      <c r="Z189">
        <f t="shared" si="220"/>
        <v>1006.5824993610012</v>
      </c>
      <c r="AA189">
        <f t="shared" ca="1" si="220"/>
        <v>0</v>
      </c>
      <c r="AB189">
        <f t="shared" ca="1" si="220"/>
        <v>0</v>
      </c>
      <c r="AC189">
        <f t="shared" ca="1" si="220"/>
        <v>0</v>
      </c>
      <c r="AD189">
        <f t="shared" ca="1" si="198"/>
        <v>1477.894709598098</v>
      </c>
      <c r="AE189">
        <f t="shared" ca="1" si="199"/>
        <v>471.31221023709685</v>
      </c>
      <c r="AF189">
        <f t="shared" ca="1" si="200"/>
        <v>1006.5824993610012</v>
      </c>
      <c r="AG189">
        <f t="shared" ca="1" si="201"/>
        <v>2129.7625786887252</v>
      </c>
      <c r="AH189">
        <f t="shared" ca="1" si="202"/>
        <v>2.2671691299339543</v>
      </c>
    </row>
    <row r="190" spans="1:34" x14ac:dyDescent="0.35">
      <c r="A190" s="2">
        <v>45159</v>
      </c>
      <c r="B190">
        <v>487</v>
      </c>
      <c r="C190">
        <v>63</v>
      </c>
      <c r="D190">
        <v>331</v>
      </c>
      <c r="E190">
        <v>1322</v>
      </c>
      <c r="F190">
        <v>1</v>
      </c>
      <c r="G190">
        <v>0</v>
      </c>
      <c r="H190">
        <v>0</v>
      </c>
      <c r="I190">
        <v>2204</v>
      </c>
      <c r="J190" s="3">
        <f t="shared" si="216"/>
        <v>45159</v>
      </c>
      <c r="K190">
        <f t="shared" si="216"/>
        <v>487</v>
      </c>
      <c r="L190">
        <f t="shared" ca="1" si="222"/>
        <v>402.76212852890734</v>
      </c>
      <c r="N190">
        <f t="shared" ca="1" si="224"/>
        <v>1.2284712729823049</v>
      </c>
      <c r="O190">
        <f t="shared" si="224"/>
        <v>1.2210979534749093</v>
      </c>
      <c r="P190">
        <f t="shared" ca="1" si="224"/>
        <v>1.2094524225041561</v>
      </c>
      <c r="Q190">
        <f t="shared" si="224"/>
        <v>0.82511643497332365</v>
      </c>
      <c r="R190">
        <f t="shared" ca="1" si="224"/>
        <v>1</v>
      </c>
      <c r="S190">
        <f t="shared" ca="1" si="224"/>
        <v>1</v>
      </c>
      <c r="T190">
        <f t="shared" ca="1" si="224"/>
        <v>1</v>
      </c>
      <c r="V190" s="3">
        <f t="shared" si="172"/>
        <v>45159</v>
      </c>
      <c r="W190">
        <f t="shared" ca="1" si="221"/>
        <v>598.26550994238244</v>
      </c>
      <c r="X190">
        <f t="shared" si="221"/>
        <v>76.929171068919288</v>
      </c>
      <c r="Y190">
        <f t="shared" ca="1" si="221"/>
        <v>400.32875184887564</v>
      </c>
      <c r="Z190">
        <f t="shared" si="220"/>
        <v>1090.8039270347338</v>
      </c>
      <c r="AA190">
        <f t="shared" ca="1" si="220"/>
        <v>1</v>
      </c>
      <c r="AB190">
        <f t="shared" ca="1" si="220"/>
        <v>0</v>
      </c>
      <c r="AC190">
        <f t="shared" ca="1" si="220"/>
        <v>0</v>
      </c>
      <c r="AD190">
        <f t="shared" ca="1" si="198"/>
        <v>1569.0618499525287</v>
      </c>
      <c r="AE190">
        <f t="shared" ca="1" si="199"/>
        <v>477.25792291779493</v>
      </c>
      <c r="AF190">
        <f t="shared" ca="1" si="200"/>
        <v>1091.8039270347338</v>
      </c>
      <c r="AG190">
        <f t="shared" ca="1" si="201"/>
        <v>2167.3273598949108</v>
      </c>
      <c r="AH190">
        <f t="shared" ca="1" si="202"/>
        <v>2.6226847843922032</v>
      </c>
    </row>
    <row r="191" spans="1:34" x14ac:dyDescent="0.35">
      <c r="A191" s="2">
        <v>45166</v>
      </c>
      <c r="B191">
        <v>399</v>
      </c>
      <c r="C191">
        <v>50</v>
      </c>
      <c r="D191">
        <v>285</v>
      </c>
      <c r="E191">
        <v>1176</v>
      </c>
      <c r="F191">
        <v>0</v>
      </c>
      <c r="G191">
        <v>0</v>
      </c>
      <c r="H191">
        <v>0</v>
      </c>
      <c r="I191">
        <v>1910</v>
      </c>
      <c r="J191" s="3">
        <f t="shared" si="216"/>
        <v>45166</v>
      </c>
      <c r="K191">
        <f t="shared" si="216"/>
        <v>399</v>
      </c>
      <c r="L191">
        <f t="shared" ca="1" si="222"/>
        <v>401.72750249393152</v>
      </c>
      <c r="N191">
        <f t="shared" ca="1" si="224"/>
        <v>1.231635129960871</v>
      </c>
      <c r="O191">
        <f t="shared" si="224"/>
        <v>1.2241506983585966</v>
      </c>
      <c r="P191">
        <f t="shared" ca="1" si="224"/>
        <v>1.2123308272982785</v>
      </c>
      <c r="Q191">
        <f t="shared" si="224"/>
        <v>0.82313615552938768</v>
      </c>
      <c r="R191">
        <f t="shared" ca="1" si="224"/>
        <v>1</v>
      </c>
      <c r="S191">
        <f t="shared" ca="1" si="224"/>
        <v>1</v>
      </c>
      <c r="T191">
        <f t="shared" ca="1" si="224"/>
        <v>1</v>
      </c>
      <c r="V191" s="3">
        <f t="shared" si="172"/>
        <v>45166</v>
      </c>
      <c r="W191">
        <f t="shared" ca="1" si="221"/>
        <v>491.42241685438751</v>
      </c>
      <c r="X191">
        <f t="shared" si="221"/>
        <v>61.207534917929827</v>
      </c>
      <c r="Y191">
        <f t="shared" ca="1" si="221"/>
        <v>345.51428578000935</v>
      </c>
      <c r="Z191">
        <f t="shared" si="220"/>
        <v>968.00811890255989</v>
      </c>
      <c r="AA191">
        <f t="shared" ca="1" si="220"/>
        <v>0</v>
      </c>
      <c r="AB191">
        <f t="shared" ca="1" si="220"/>
        <v>0</v>
      </c>
      <c r="AC191">
        <f t="shared" ca="1" si="220"/>
        <v>0</v>
      </c>
      <c r="AD191">
        <f t="shared" ca="1" si="198"/>
        <v>1374.7299396004992</v>
      </c>
      <c r="AE191">
        <f t="shared" ca="1" si="199"/>
        <v>406.72182069793917</v>
      </c>
      <c r="AF191">
        <f t="shared" ca="1" si="200"/>
        <v>968.00811890255989</v>
      </c>
      <c r="AG191">
        <f t="shared" ca="1" si="201"/>
        <v>1866.1523564548866</v>
      </c>
      <c r="AH191">
        <f t="shared" ca="1" si="202"/>
        <v>2.7974506096001779</v>
      </c>
    </row>
    <row r="192" spans="1:34" x14ac:dyDescent="0.35">
      <c r="A192" s="2">
        <v>45173</v>
      </c>
      <c r="B192">
        <v>437</v>
      </c>
      <c r="C192">
        <v>59</v>
      </c>
      <c r="D192">
        <v>301</v>
      </c>
      <c r="E192">
        <v>1140</v>
      </c>
      <c r="F192">
        <v>0</v>
      </c>
      <c r="G192">
        <v>0</v>
      </c>
      <c r="H192">
        <v>0</v>
      </c>
      <c r="I192">
        <v>1937</v>
      </c>
      <c r="J192" s="3">
        <f t="shared" si="216"/>
        <v>45173</v>
      </c>
      <c r="K192">
        <f t="shared" si="216"/>
        <v>437</v>
      </c>
      <c r="L192">
        <f t="shared" ca="1" si="222"/>
        <v>400.69553423374742</v>
      </c>
      <c r="N192">
        <f t="shared" ca="1" si="224"/>
        <v>1.2348071352707828</v>
      </c>
      <c r="O192">
        <f t="shared" si="224"/>
        <v>1.2272110751044929</v>
      </c>
      <c r="P192">
        <f t="shared" ca="1" si="224"/>
        <v>1.2152160824769258</v>
      </c>
      <c r="Q192">
        <f t="shared" si="224"/>
        <v>0.82116062875611717</v>
      </c>
      <c r="R192">
        <f t="shared" ca="1" si="224"/>
        <v>1</v>
      </c>
      <c r="S192">
        <f t="shared" ca="1" si="224"/>
        <v>1</v>
      </c>
      <c r="T192">
        <f t="shared" ca="1" si="224"/>
        <v>1</v>
      </c>
      <c r="V192" s="3">
        <f t="shared" si="172"/>
        <v>45173</v>
      </c>
      <c r="W192">
        <f t="shared" ca="1" si="221"/>
        <v>539.61071811333204</v>
      </c>
      <c r="X192">
        <f t="shared" si="221"/>
        <v>72.405453431165085</v>
      </c>
      <c r="Y192">
        <f t="shared" ca="1" si="221"/>
        <v>365.78004082555469</v>
      </c>
      <c r="Z192">
        <f t="shared" si="220"/>
        <v>936.12311678197352</v>
      </c>
      <c r="AA192">
        <f t="shared" ca="1" si="220"/>
        <v>0</v>
      </c>
      <c r="AB192">
        <f t="shared" ca="1" si="220"/>
        <v>0</v>
      </c>
      <c r="AC192">
        <f t="shared" ca="1" si="220"/>
        <v>0</v>
      </c>
      <c r="AD192">
        <f t="shared" ca="1" si="198"/>
        <v>1374.3086110386932</v>
      </c>
      <c r="AE192">
        <f t="shared" ca="1" si="199"/>
        <v>438.18549425671978</v>
      </c>
      <c r="AF192">
        <f t="shared" ca="1" si="200"/>
        <v>936.12311678197352</v>
      </c>
      <c r="AG192">
        <f t="shared" ca="1" si="201"/>
        <v>1913.9193291520255</v>
      </c>
      <c r="AH192">
        <f t="shared" ca="1" si="202"/>
        <v>2.5468519525404485</v>
      </c>
    </row>
    <row r="193" spans="1:34" x14ac:dyDescent="0.35">
      <c r="A193" s="2">
        <v>45180</v>
      </c>
      <c r="B193">
        <v>450</v>
      </c>
      <c r="C193">
        <v>56</v>
      </c>
      <c r="D193">
        <v>324</v>
      </c>
      <c r="E193">
        <v>1153</v>
      </c>
      <c r="F193">
        <v>0</v>
      </c>
      <c r="G193">
        <v>0</v>
      </c>
      <c r="H193">
        <v>0</v>
      </c>
      <c r="I193">
        <v>1983</v>
      </c>
      <c r="J193" s="3">
        <f t="shared" si="216"/>
        <v>45180</v>
      </c>
      <c r="K193">
        <f t="shared" si="216"/>
        <v>450</v>
      </c>
      <c r="L193">
        <f t="shared" ca="1" si="222"/>
        <v>399.66621692099261</v>
      </c>
      <c r="N193">
        <f t="shared" ca="1" si="224"/>
        <v>1.237987309897598</v>
      </c>
      <c r="O193">
        <f t="shared" si="224"/>
        <v>1.2302791027922542</v>
      </c>
      <c r="P193">
        <f t="shared" ca="1" si="224"/>
        <v>1.2181082043434925</v>
      </c>
      <c r="Q193">
        <f t="shared" si="224"/>
        <v>0.81918984324710253</v>
      </c>
      <c r="R193">
        <f t="shared" ca="1" si="224"/>
        <v>1</v>
      </c>
      <c r="S193">
        <f t="shared" ca="1" si="224"/>
        <v>1</v>
      </c>
      <c r="T193">
        <f t="shared" ca="1" si="224"/>
        <v>1</v>
      </c>
      <c r="V193" s="3">
        <f t="shared" si="172"/>
        <v>45180</v>
      </c>
      <c r="W193">
        <f t="shared" ca="1" si="221"/>
        <v>557.09428945391915</v>
      </c>
      <c r="X193">
        <f t="shared" si="221"/>
        <v>68.895629756366233</v>
      </c>
      <c r="Y193">
        <f t="shared" ca="1" si="221"/>
        <v>394.66705820729157</v>
      </c>
      <c r="Z193">
        <f t="shared" si="220"/>
        <v>944.52588926390922</v>
      </c>
      <c r="AA193">
        <f t="shared" ca="1" si="220"/>
        <v>0</v>
      </c>
      <c r="AB193">
        <f t="shared" ca="1" si="220"/>
        <v>0</v>
      </c>
      <c r="AC193">
        <f t="shared" ca="1" si="220"/>
        <v>0</v>
      </c>
      <c r="AD193">
        <f t="shared" ca="1" si="198"/>
        <v>1408.0885772275669</v>
      </c>
      <c r="AE193">
        <f t="shared" ca="1" si="199"/>
        <v>463.56268796365782</v>
      </c>
      <c r="AF193">
        <f t="shared" ca="1" si="200"/>
        <v>944.52588926390922</v>
      </c>
      <c r="AG193">
        <f t="shared" ca="1" si="201"/>
        <v>1965.1828666814863</v>
      </c>
      <c r="AH193">
        <f t="shared" ca="1" si="202"/>
        <v>2.5275588062620753</v>
      </c>
    </row>
    <row r="194" spans="1:34" x14ac:dyDescent="0.35">
      <c r="A194" s="2">
        <v>45187</v>
      </c>
      <c r="B194">
        <v>477</v>
      </c>
      <c r="C194">
        <v>62</v>
      </c>
      <c r="D194">
        <v>318</v>
      </c>
      <c r="E194">
        <v>1194</v>
      </c>
      <c r="F194">
        <v>0</v>
      </c>
      <c r="G194">
        <v>0</v>
      </c>
      <c r="H194">
        <v>0</v>
      </c>
      <c r="I194">
        <v>2051</v>
      </c>
      <c r="J194" s="3">
        <f t="shared" si="216"/>
        <v>45187</v>
      </c>
      <c r="K194">
        <f t="shared" si="216"/>
        <v>477</v>
      </c>
      <c r="L194">
        <f t="shared" ca="1" si="222"/>
        <v>398.63954374584313</v>
      </c>
      <c r="N194">
        <f t="shared" ca="1" si="224"/>
        <v>1.2411756748809217</v>
      </c>
      <c r="O194">
        <f t="shared" si="224"/>
        <v>1.2333548005492347</v>
      </c>
      <c r="P194">
        <f t="shared" ca="1" si="224"/>
        <v>1.2210072092401736</v>
      </c>
      <c r="Q194">
        <f t="shared" si="224"/>
        <v>0.81722378762330949</v>
      </c>
      <c r="R194">
        <f t="shared" ca="1" si="224"/>
        <v>1</v>
      </c>
      <c r="S194">
        <f t="shared" ca="1" si="224"/>
        <v>1</v>
      </c>
      <c r="T194">
        <f t="shared" ca="1" si="224"/>
        <v>1</v>
      </c>
      <c r="V194" s="3">
        <f t="shared" si="172"/>
        <v>45187</v>
      </c>
      <c r="W194">
        <f t="shared" ca="1" si="221"/>
        <v>592.0407969181997</v>
      </c>
      <c r="X194">
        <f t="shared" si="221"/>
        <v>76.467997634052551</v>
      </c>
      <c r="Y194">
        <f t="shared" ca="1" si="221"/>
        <v>388.28029253837519</v>
      </c>
      <c r="Z194">
        <f t="shared" si="220"/>
        <v>975.76520242223148</v>
      </c>
      <c r="AA194">
        <f t="shared" ca="1" si="220"/>
        <v>0</v>
      </c>
      <c r="AB194">
        <f t="shared" ca="1" si="220"/>
        <v>0</v>
      </c>
      <c r="AC194">
        <f t="shared" ca="1" si="220"/>
        <v>0</v>
      </c>
      <c r="AD194">
        <f t="shared" ca="1" si="198"/>
        <v>1440.5134925946593</v>
      </c>
      <c r="AE194">
        <f t="shared" ca="1" si="199"/>
        <v>464.74829017242774</v>
      </c>
      <c r="AF194">
        <f t="shared" ca="1" si="200"/>
        <v>975.76520242223148</v>
      </c>
      <c r="AG194">
        <f t="shared" ca="1" si="201"/>
        <v>2032.5542895128592</v>
      </c>
      <c r="AH194">
        <f t="shared" ca="1" si="202"/>
        <v>2.4331321424014809</v>
      </c>
    </row>
    <row r="195" spans="1:34" x14ac:dyDescent="0.35">
      <c r="A195" s="2">
        <v>45194</v>
      </c>
      <c r="B195">
        <v>459</v>
      </c>
      <c r="C195">
        <v>52</v>
      </c>
      <c r="D195">
        <v>273</v>
      </c>
      <c r="E195">
        <v>1177</v>
      </c>
      <c r="F195">
        <v>0</v>
      </c>
      <c r="G195">
        <v>0</v>
      </c>
      <c r="H195">
        <v>0</v>
      </c>
      <c r="I195">
        <v>1961</v>
      </c>
      <c r="J195" s="3">
        <f t="shared" si="216"/>
        <v>45194</v>
      </c>
      <c r="K195">
        <f t="shared" si="216"/>
        <v>459</v>
      </c>
      <c r="L195">
        <f t="shared" ca="1" si="222"/>
        <v>397.61550791596812</v>
      </c>
      <c r="N195">
        <f t="shared" ca="1" si="224"/>
        <v>1.2443722513145452</v>
      </c>
      <c r="O195">
        <f t="shared" si="224"/>
        <v>1.2364381875506079</v>
      </c>
      <c r="P195">
        <f t="shared" ca="1" si="224"/>
        <v>1.223913113548057</v>
      </c>
      <c r="Q195">
        <f t="shared" si="224"/>
        <v>0.81526245053301361</v>
      </c>
      <c r="R195">
        <f t="shared" ca="1" si="224"/>
        <v>1</v>
      </c>
      <c r="S195">
        <f t="shared" ca="1" si="224"/>
        <v>1</v>
      </c>
      <c r="T195">
        <f t="shared" ca="1" si="224"/>
        <v>1</v>
      </c>
      <c r="V195" s="3">
        <f t="shared" si="172"/>
        <v>45194</v>
      </c>
      <c r="W195">
        <f t="shared" ca="1" si="221"/>
        <v>571.16686335337624</v>
      </c>
      <c r="X195">
        <f t="shared" si="221"/>
        <v>64.294785752631611</v>
      </c>
      <c r="Y195">
        <f t="shared" ca="1" si="221"/>
        <v>334.12827999861958</v>
      </c>
      <c r="Z195">
        <f t="shared" si="220"/>
        <v>959.56390427735698</v>
      </c>
      <c r="AA195">
        <f t="shared" ca="1" si="220"/>
        <v>0</v>
      </c>
      <c r="AB195">
        <f t="shared" ca="1" si="220"/>
        <v>0</v>
      </c>
      <c r="AC195">
        <f t="shared" ca="1" si="220"/>
        <v>0</v>
      </c>
      <c r="AD195">
        <f t="shared" ca="1" si="198"/>
        <v>1357.9869700286081</v>
      </c>
      <c r="AE195">
        <f t="shared" ca="1" si="199"/>
        <v>398.42306575125122</v>
      </c>
      <c r="AF195">
        <f t="shared" ca="1" si="200"/>
        <v>959.56390427735698</v>
      </c>
      <c r="AG195">
        <f t="shared" ca="1" si="201"/>
        <v>1929.1538333819844</v>
      </c>
      <c r="AH195">
        <f t="shared" ca="1" si="202"/>
        <v>2.3775660969821226</v>
      </c>
    </row>
    <row r="196" spans="1:34" x14ac:dyDescent="0.35">
      <c r="A196" s="2">
        <v>45201</v>
      </c>
      <c r="B196">
        <v>516</v>
      </c>
      <c r="C196">
        <v>55</v>
      </c>
      <c r="D196">
        <v>329</v>
      </c>
      <c r="E196">
        <v>1181</v>
      </c>
      <c r="F196">
        <v>0</v>
      </c>
      <c r="G196">
        <v>0</v>
      </c>
      <c r="H196">
        <v>0</v>
      </c>
      <c r="I196">
        <v>2081</v>
      </c>
      <c r="J196" s="3">
        <f t="shared" si="216"/>
        <v>45201</v>
      </c>
      <c r="K196">
        <f t="shared" si="216"/>
        <v>516</v>
      </c>
      <c r="L196">
        <f t="shared" ca="1" si="222"/>
        <v>396.59410265648512</v>
      </c>
      <c r="N196">
        <f t="shared" ca="1" si="224"/>
        <v>1.2475770603465854</v>
      </c>
      <c r="O196">
        <f t="shared" si="224"/>
        <v>1.2395292830194844</v>
      </c>
      <c r="P196">
        <f t="shared" ca="1" si="224"/>
        <v>1.2268259336872172</v>
      </c>
      <c r="Q196">
        <f t="shared" si="224"/>
        <v>0.8133058206517344</v>
      </c>
      <c r="R196">
        <f t="shared" ca="1" si="224"/>
        <v>1</v>
      </c>
      <c r="S196">
        <f t="shared" ca="1" si="224"/>
        <v>1</v>
      </c>
      <c r="T196">
        <f t="shared" ca="1" si="224"/>
        <v>1</v>
      </c>
      <c r="V196" s="3">
        <f t="shared" si="172"/>
        <v>45201</v>
      </c>
      <c r="W196">
        <f t="shared" ca="1" si="221"/>
        <v>643.74976313883803</v>
      </c>
      <c r="X196">
        <f t="shared" si="221"/>
        <v>68.174110566071647</v>
      </c>
      <c r="Y196">
        <f t="shared" ca="1" si="221"/>
        <v>403.62573218309444</v>
      </c>
      <c r="Z196">
        <f t="shared" si="220"/>
        <v>960.51417418969834</v>
      </c>
      <c r="AA196">
        <f t="shared" ca="1" si="220"/>
        <v>0</v>
      </c>
      <c r="AB196">
        <f t="shared" ca="1" si="220"/>
        <v>0</v>
      </c>
      <c r="AC196">
        <f t="shared" ca="1" si="220"/>
        <v>0</v>
      </c>
      <c r="AD196">
        <f t="shared" ca="1" si="198"/>
        <v>1432.3140169388644</v>
      </c>
      <c r="AE196">
        <f t="shared" ca="1" si="199"/>
        <v>471.79984274916609</v>
      </c>
      <c r="AF196">
        <f t="shared" ca="1" si="200"/>
        <v>960.51417418969834</v>
      </c>
      <c r="AG196">
        <f t="shared" ca="1" si="201"/>
        <v>2076.0637800777026</v>
      </c>
      <c r="AH196">
        <f t="shared" ca="1" si="202"/>
        <v>2.2249546313696369</v>
      </c>
    </row>
    <row r="197" spans="1:34" x14ac:dyDescent="0.35">
      <c r="A197" s="2">
        <v>45208</v>
      </c>
      <c r="B197">
        <v>483</v>
      </c>
      <c r="C197">
        <v>73</v>
      </c>
      <c r="D197">
        <v>369</v>
      </c>
      <c r="E197">
        <v>1363</v>
      </c>
      <c r="F197">
        <v>0</v>
      </c>
      <c r="G197">
        <v>0</v>
      </c>
      <c r="H197">
        <v>0</v>
      </c>
      <c r="I197">
        <v>2288</v>
      </c>
      <c r="J197" s="3">
        <f t="shared" si="216"/>
        <v>45208</v>
      </c>
      <c r="K197">
        <f t="shared" si="216"/>
        <v>483</v>
      </c>
      <c r="L197">
        <f t="shared" ca="1" si="222"/>
        <v>395.57532120991516</v>
      </c>
      <c r="N197">
        <f t="shared" ca="1" si="224"/>
        <v>1.2507901231796252</v>
      </c>
      <c r="O197">
        <f t="shared" si="224"/>
        <v>1.242628106227033</v>
      </c>
      <c r="P197">
        <f t="shared" ca="1" si="224"/>
        <v>1.2297456861168063</v>
      </c>
      <c r="Q197">
        <f t="shared" si="224"/>
        <v>0.81135388668217023</v>
      </c>
      <c r="R197">
        <f t="shared" ca="1" si="224"/>
        <v>1</v>
      </c>
      <c r="S197">
        <f t="shared" ca="1" si="224"/>
        <v>1</v>
      </c>
      <c r="T197">
        <f t="shared" ca="1" si="224"/>
        <v>1</v>
      </c>
      <c r="V197" s="3">
        <f t="shared" si="172"/>
        <v>45208</v>
      </c>
      <c r="W197">
        <f t="shared" ca="1" si="221"/>
        <v>604.13162949575894</v>
      </c>
      <c r="X197">
        <f t="shared" si="221"/>
        <v>90.711851754573416</v>
      </c>
      <c r="Y197">
        <f t="shared" ca="1" si="221"/>
        <v>453.77615817710154</v>
      </c>
      <c r="Z197">
        <f t="shared" si="220"/>
        <v>1105.8753475477981</v>
      </c>
      <c r="AA197">
        <f t="shared" ca="1" si="220"/>
        <v>0</v>
      </c>
      <c r="AB197">
        <f t="shared" ca="1" si="220"/>
        <v>0</v>
      </c>
      <c r="AC197">
        <f t="shared" ca="1" si="220"/>
        <v>0</v>
      </c>
      <c r="AD197">
        <f t="shared" ca="1" si="198"/>
        <v>1650.3633574794731</v>
      </c>
      <c r="AE197">
        <f t="shared" ca="1" si="199"/>
        <v>544.48800993167492</v>
      </c>
      <c r="AF197">
        <f t="shared" ca="1" si="200"/>
        <v>1105.8753475477981</v>
      </c>
      <c r="AG197">
        <f t="shared" ca="1" si="201"/>
        <v>2254.4949869752318</v>
      </c>
      <c r="AH197">
        <f t="shared" ca="1" si="202"/>
        <v>2.7317943257779036</v>
      </c>
    </row>
    <row r="198" spans="1:34" x14ac:dyDescent="0.35">
      <c r="A198" s="2">
        <v>45215</v>
      </c>
      <c r="B198">
        <v>487</v>
      </c>
      <c r="C198">
        <v>57</v>
      </c>
      <c r="D198">
        <v>360</v>
      </c>
      <c r="E198">
        <v>1300</v>
      </c>
      <c r="F198">
        <v>0</v>
      </c>
      <c r="G198">
        <v>0</v>
      </c>
      <c r="H198">
        <v>0</v>
      </c>
      <c r="I198">
        <v>2204</v>
      </c>
      <c r="J198" s="3">
        <f t="shared" si="216"/>
        <v>45215</v>
      </c>
      <c r="K198">
        <f t="shared" si="216"/>
        <v>487</v>
      </c>
      <c r="L198">
        <f t="shared" ca="1" si="222"/>
        <v>394.55915683613807</v>
      </c>
      <c r="N198">
        <f t="shared" ca="1" si="224"/>
        <v>1.2540114610708537</v>
      </c>
      <c r="O198">
        <f t="shared" si="224"/>
        <v>1.2457346764926005</v>
      </c>
      <c r="P198">
        <f t="shared" ca="1" si="224"/>
        <v>1.2326723873351486</v>
      </c>
      <c r="Q198">
        <f t="shared" si="224"/>
        <v>0.8094066373541331</v>
      </c>
      <c r="R198">
        <f t="shared" ca="1" si="224"/>
        <v>1</v>
      </c>
      <c r="S198">
        <f t="shared" ca="1" si="224"/>
        <v>1</v>
      </c>
      <c r="T198">
        <f t="shared" ca="1" si="224"/>
        <v>1</v>
      </c>
      <c r="V198" s="3">
        <f t="shared" si="172"/>
        <v>45215</v>
      </c>
      <c r="W198">
        <f t="shared" ca="1" si="221"/>
        <v>610.70358154150574</v>
      </c>
      <c r="X198">
        <f t="shared" si="221"/>
        <v>71.006876560078226</v>
      </c>
      <c r="Y198">
        <f t="shared" ca="1" si="221"/>
        <v>443.7620594406535</v>
      </c>
      <c r="Z198">
        <f t="shared" si="220"/>
        <v>1052.228628560373</v>
      </c>
      <c r="AA198">
        <f t="shared" ca="1" si="220"/>
        <v>0</v>
      </c>
      <c r="AB198">
        <f t="shared" ca="1" si="220"/>
        <v>0</v>
      </c>
      <c r="AC198">
        <f t="shared" ca="1" si="220"/>
        <v>0</v>
      </c>
      <c r="AD198">
        <f t="shared" ca="1" si="198"/>
        <v>1566.9975645611048</v>
      </c>
      <c r="AE198">
        <f t="shared" ca="1" si="199"/>
        <v>514.76893600073174</v>
      </c>
      <c r="AF198">
        <f t="shared" ca="1" si="200"/>
        <v>1052.228628560373</v>
      </c>
      <c r="AG198">
        <f t="shared" ca="1" si="201"/>
        <v>2177.7011461026104</v>
      </c>
      <c r="AH198">
        <f t="shared" ca="1" si="202"/>
        <v>2.56588893846958</v>
      </c>
    </row>
    <row r="199" spans="1:34" x14ac:dyDescent="0.35">
      <c r="A199" s="2">
        <v>45222</v>
      </c>
      <c r="B199">
        <v>476</v>
      </c>
      <c r="C199">
        <v>62</v>
      </c>
      <c r="D199">
        <v>355</v>
      </c>
      <c r="E199">
        <v>1332</v>
      </c>
      <c r="F199">
        <v>0</v>
      </c>
      <c r="G199">
        <v>0</v>
      </c>
      <c r="H199">
        <v>0</v>
      </c>
      <c r="I199">
        <v>2225</v>
      </c>
      <c r="J199" s="3">
        <f t="shared" si="216"/>
        <v>45222</v>
      </c>
      <c r="K199">
        <f t="shared" si="216"/>
        <v>476</v>
      </c>
      <c r="L199">
        <f t="shared" ca="1" si="222"/>
        <v>393.54560281234791</v>
      </c>
      <c r="N199">
        <f t="shared" ca="1" si="224"/>
        <v>1.2572410953322062</v>
      </c>
      <c r="O199">
        <f t="shared" si="224"/>
        <v>1.2488490131838319</v>
      </c>
      <c r="P199">
        <f t="shared" ca="1" si="224"/>
        <v>1.235606053879833</v>
      </c>
      <c r="Q199">
        <f t="shared" si="224"/>
        <v>0.80746406142448324</v>
      </c>
      <c r="R199">
        <f t="shared" ca="1" si="224"/>
        <v>1</v>
      </c>
      <c r="S199">
        <f t="shared" ca="1" si="224"/>
        <v>1</v>
      </c>
      <c r="T199">
        <f t="shared" ca="1" si="224"/>
        <v>1</v>
      </c>
      <c r="V199" s="3">
        <f t="shared" si="172"/>
        <v>45222</v>
      </c>
      <c r="W199">
        <f t="shared" ca="1" si="221"/>
        <v>598.44676137813019</v>
      </c>
      <c r="X199">
        <f t="shared" si="221"/>
        <v>77.428638817397584</v>
      </c>
      <c r="Y199">
        <f t="shared" ca="1" si="221"/>
        <v>438.64014912734075</v>
      </c>
      <c r="Z199">
        <f t="shared" si="220"/>
        <v>1075.5421298174117</v>
      </c>
      <c r="AA199">
        <f t="shared" ca="1" si="220"/>
        <v>0</v>
      </c>
      <c r="AB199">
        <f t="shared" ca="1" si="220"/>
        <v>0</v>
      </c>
      <c r="AC199">
        <f t="shared" ca="1" si="220"/>
        <v>0</v>
      </c>
      <c r="AD199">
        <f t="shared" ca="1" si="198"/>
        <v>1591.6109177621502</v>
      </c>
      <c r="AE199">
        <f t="shared" ca="1" si="199"/>
        <v>516.06878794473835</v>
      </c>
      <c r="AF199">
        <f t="shared" ca="1" si="200"/>
        <v>1075.5421298174117</v>
      </c>
      <c r="AG199">
        <f t="shared" ca="1" si="201"/>
        <v>2190.05767914028</v>
      </c>
      <c r="AH199">
        <f t="shared" ca="1" si="202"/>
        <v>2.6595697737538369</v>
      </c>
    </row>
    <row r="200" spans="1:34" x14ac:dyDescent="0.35">
      <c r="A200" s="2">
        <v>45229</v>
      </c>
      <c r="B200">
        <v>513</v>
      </c>
      <c r="C200">
        <v>63</v>
      </c>
      <c r="D200">
        <v>329</v>
      </c>
      <c r="E200">
        <v>1258</v>
      </c>
      <c r="F200">
        <v>0</v>
      </c>
      <c r="G200">
        <v>1</v>
      </c>
      <c r="H200">
        <v>0</v>
      </c>
      <c r="I200">
        <v>2164</v>
      </c>
      <c r="J200" s="3">
        <f t="shared" si="216"/>
        <v>45229</v>
      </c>
      <c r="K200">
        <f t="shared" si="216"/>
        <v>513</v>
      </c>
      <c r="L200">
        <f t="shared" ca="1" si="222"/>
        <v>392.53465243300838</v>
      </c>
      <c r="N200">
        <f t="shared" ca="1" si="224"/>
        <v>1.2604790473305059</v>
      </c>
      <c r="O200">
        <f t="shared" si="224"/>
        <v>1.2519711357167913</v>
      </c>
      <c r="P200">
        <f t="shared" ca="1" si="224"/>
        <v>1.2385467023278063</v>
      </c>
      <c r="Q200">
        <f t="shared" si="224"/>
        <v>0.80552614767706454</v>
      </c>
      <c r="R200">
        <f t="shared" ca="1" si="224"/>
        <v>1</v>
      </c>
      <c r="S200">
        <f t="shared" ca="1" si="224"/>
        <v>1</v>
      </c>
      <c r="T200">
        <f t="shared" ca="1" si="224"/>
        <v>1</v>
      </c>
      <c r="V200" s="3">
        <f t="shared" si="172"/>
        <v>45229</v>
      </c>
      <c r="W200">
        <f t="shared" ca="1" si="221"/>
        <v>646.62575128054948</v>
      </c>
      <c r="X200">
        <f t="shared" si="221"/>
        <v>78.874181550157857</v>
      </c>
      <c r="Y200">
        <f t="shared" ca="1" si="221"/>
        <v>407.48186506584824</v>
      </c>
      <c r="Z200">
        <f t="shared" si="220"/>
        <v>1013.3518937777471</v>
      </c>
      <c r="AA200">
        <f t="shared" ca="1" si="220"/>
        <v>0</v>
      </c>
      <c r="AB200">
        <f t="shared" ca="1" si="220"/>
        <v>1</v>
      </c>
      <c r="AC200">
        <f t="shared" ca="1" si="220"/>
        <v>0</v>
      </c>
      <c r="AD200">
        <f t="shared" ca="1" si="198"/>
        <v>1500.7079403937532</v>
      </c>
      <c r="AE200">
        <f t="shared" ca="1" si="199"/>
        <v>486.3560466160061</v>
      </c>
      <c r="AF200">
        <f t="shared" ca="1" si="200"/>
        <v>1014.3518937777471</v>
      </c>
      <c r="AG200">
        <f t="shared" ca="1" si="201"/>
        <v>2147.3336916743028</v>
      </c>
      <c r="AH200">
        <f t="shared" ca="1" si="202"/>
        <v>2.3208292237384862</v>
      </c>
    </row>
    <row r="201" spans="1:34" x14ac:dyDescent="0.35">
      <c r="A201" s="2">
        <v>45236</v>
      </c>
      <c r="B201">
        <v>493</v>
      </c>
      <c r="C201">
        <v>62</v>
      </c>
      <c r="D201">
        <v>335</v>
      </c>
      <c r="E201">
        <v>1261</v>
      </c>
      <c r="F201">
        <v>0</v>
      </c>
      <c r="G201">
        <v>0</v>
      </c>
      <c r="H201">
        <v>0</v>
      </c>
      <c r="I201">
        <v>2151</v>
      </c>
      <c r="J201" s="3">
        <f t="shared" si="216"/>
        <v>45236</v>
      </c>
      <c r="K201">
        <f t="shared" si="216"/>
        <v>493</v>
      </c>
      <c r="L201">
        <f t="shared" ca="1" si="222"/>
        <v>391.52629900980855</v>
      </c>
      <c r="N201">
        <f t="shared" ca="1" si="224"/>
        <v>1.2637253384876053</v>
      </c>
      <c r="O201">
        <f t="shared" si="224"/>
        <v>1.2551010635560833</v>
      </c>
      <c r="P201">
        <f t="shared" ca="1" si="224"/>
        <v>1.2414943492954675</v>
      </c>
      <c r="Q201">
        <f t="shared" si="224"/>
        <v>0.80359288492263958</v>
      </c>
      <c r="R201">
        <f t="shared" ca="1" si="224"/>
        <v>1</v>
      </c>
      <c r="S201">
        <f t="shared" ca="1" si="224"/>
        <v>1</v>
      </c>
      <c r="T201">
        <f t="shared" ca="1" si="224"/>
        <v>1</v>
      </c>
      <c r="V201" s="3">
        <f t="shared" ref="V201:V249" si="225">A201</f>
        <v>45236</v>
      </c>
      <c r="W201">
        <f t="shared" ca="1" si="221"/>
        <v>623.01659187438941</v>
      </c>
      <c r="X201">
        <f t="shared" si="221"/>
        <v>77.816265940477166</v>
      </c>
      <c r="Y201">
        <f t="shared" ca="1" si="221"/>
        <v>415.90060701398164</v>
      </c>
      <c r="Z201">
        <f t="shared" si="220"/>
        <v>1013.3306278874485</v>
      </c>
      <c r="AA201">
        <f t="shared" ca="1" si="220"/>
        <v>0</v>
      </c>
      <c r="AB201">
        <f t="shared" ca="1" si="220"/>
        <v>0</v>
      </c>
      <c r="AC201">
        <f t="shared" ca="1" si="220"/>
        <v>0</v>
      </c>
      <c r="AD201">
        <f t="shared" ca="1" si="198"/>
        <v>1507.0475008419073</v>
      </c>
      <c r="AE201">
        <f t="shared" ca="1" si="199"/>
        <v>493.71687295445884</v>
      </c>
      <c r="AF201">
        <f t="shared" ca="1" si="200"/>
        <v>1013.3306278874485</v>
      </c>
      <c r="AG201">
        <f t="shared" ca="1" si="201"/>
        <v>2130.0640927162967</v>
      </c>
      <c r="AH201">
        <f t="shared" ca="1" si="202"/>
        <v>2.418952433205428</v>
      </c>
    </row>
    <row r="202" spans="1:34" x14ac:dyDescent="0.35">
      <c r="A202" s="2">
        <v>45243</v>
      </c>
      <c r="B202">
        <v>556</v>
      </c>
      <c r="C202">
        <v>52</v>
      </c>
      <c r="D202">
        <v>356</v>
      </c>
      <c r="E202">
        <v>1366</v>
      </c>
      <c r="F202">
        <v>0</v>
      </c>
      <c r="G202">
        <v>0</v>
      </c>
      <c r="H202">
        <v>0</v>
      </c>
      <c r="I202">
        <v>2330</v>
      </c>
      <c r="J202" s="3">
        <f t="shared" si="216"/>
        <v>45243</v>
      </c>
      <c r="K202">
        <f t="shared" si="216"/>
        <v>556</v>
      </c>
      <c r="L202">
        <f t="shared" ca="1" si="222"/>
        <v>390.52053587161868</v>
      </c>
      <c r="N202">
        <f t="shared" ca="1" si="224"/>
        <v>1.2669799902805272</v>
      </c>
      <c r="O202">
        <f t="shared" si="224"/>
        <v>1.2582388162149734</v>
      </c>
      <c r="P202">
        <f t="shared" ca="1" si="224"/>
        <v>1.2444490114387614</v>
      </c>
      <c r="Q202">
        <f t="shared" si="224"/>
        <v>0.80166426199882523</v>
      </c>
      <c r="R202">
        <f t="shared" ca="1" si="224"/>
        <v>1</v>
      </c>
      <c r="S202">
        <f t="shared" ca="1" si="224"/>
        <v>1</v>
      </c>
      <c r="T202">
        <f t="shared" ca="1" si="224"/>
        <v>1</v>
      </c>
      <c r="V202" s="3">
        <f t="shared" si="225"/>
        <v>45243</v>
      </c>
      <c r="W202">
        <f t="shared" ca="1" si="221"/>
        <v>704.44087459597313</v>
      </c>
      <c r="X202">
        <f t="shared" si="221"/>
        <v>65.428418443178614</v>
      </c>
      <c r="Y202">
        <f t="shared" ca="1" si="221"/>
        <v>443.02384807219909</v>
      </c>
      <c r="Z202">
        <f t="shared" si="220"/>
        <v>1095.0733818903952</v>
      </c>
      <c r="AA202">
        <f t="shared" ca="1" si="220"/>
        <v>0</v>
      </c>
      <c r="AB202">
        <f t="shared" ca="1" si="220"/>
        <v>0</v>
      </c>
      <c r="AC202">
        <f t="shared" ca="1" si="220"/>
        <v>0</v>
      </c>
      <c r="AD202">
        <f t="shared" ref="AD202:AD249" ca="1" si="226">SUM(X202:AC202)</f>
        <v>1603.5256484057729</v>
      </c>
      <c r="AE202">
        <f t="shared" ref="AE202:AE249" ca="1" si="227">SUM(X202:Y202)</f>
        <v>508.45226651537769</v>
      </c>
      <c r="AF202">
        <f t="shared" ref="AF202:AF249" ca="1" si="228">SUM(Z202:AC202)</f>
        <v>1095.0733818903952</v>
      </c>
      <c r="AG202">
        <f t="shared" ref="AG202:AG249" ca="1" si="229">SUM(W202:AC202)</f>
        <v>2307.9665230017463</v>
      </c>
      <c r="AH202">
        <f t="shared" ref="AH202:AH249" ca="1" si="230">AD202/W202</f>
        <v>2.2763097745079928</v>
      </c>
    </row>
    <row r="203" spans="1:34" x14ac:dyDescent="0.35">
      <c r="A203" s="2">
        <v>45250</v>
      </c>
      <c r="B203">
        <v>511</v>
      </c>
      <c r="C203">
        <v>73</v>
      </c>
      <c r="D203">
        <v>351</v>
      </c>
      <c r="E203">
        <v>1377</v>
      </c>
      <c r="F203">
        <v>0</v>
      </c>
      <c r="G203">
        <v>0</v>
      </c>
      <c r="H203">
        <v>0</v>
      </c>
      <c r="I203">
        <v>2312</v>
      </c>
      <c r="J203" s="3">
        <f t="shared" si="216"/>
        <v>45250</v>
      </c>
      <c r="K203">
        <f t="shared" si="216"/>
        <v>511</v>
      </c>
      <c r="L203">
        <f t="shared" ca="1" si="222"/>
        <v>389.5173563644459</v>
      </c>
      <c r="N203">
        <f t="shared" ca="1" si="224"/>
        <v>1.2702430242416074</v>
      </c>
      <c r="O203">
        <f t="shared" si="224"/>
        <v>1.2613844132555108</v>
      </c>
      <c r="P203">
        <f t="shared" ca="1" si="224"/>
        <v>1.2474107054532724</v>
      </c>
      <c r="Q203">
        <f t="shared" si="224"/>
        <v>0.79974026777002805</v>
      </c>
      <c r="R203">
        <f t="shared" ca="1" si="224"/>
        <v>1</v>
      </c>
      <c r="S203">
        <f t="shared" ca="1" si="224"/>
        <v>1</v>
      </c>
      <c r="T203">
        <f t="shared" ca="1" si="224"/>
        <v>1</v>
      </c>
      <c r="V203" s="3">
        <f t="shared" si="225"/>
        <v>45250</v>
      </c>
      <c r="W203">
        <f t="shared" ca="1" si="221"/>
        <v>649.09418538746138</v>
      </c>
      <c r="X203">
        <f t="shared" si="221"/>
        <v>92.081062167652291</v>
      </c>
      <c r="Y203">
        <f t="shared" ca="1" si="221"/>
        <v>437.84115761409862</v>
      </c>
      <c r="Z203">
        <f t="shared" si="220"/>
        <v>1101.2423487193287</v>
      </c>
      <c r="AA203">
        <f t="shared" ca="1" si="220"/>
        <v>0</v>
      </c>
      <c r="AB203">
        <f t="shared" ca="1" si="220"/>
        <v>0</v>
      </c>
      <c r="AC203">
        <f t="shared" ca="1" si="220"/>
        <v>0</v>
      </c>
      <c r="AD203">
        <f t="shared" ca="1" si="226"/>
        <v>1631.1645685010794</v>
      </c>
      <c r="AE203">
        <f t="shared" ca="1" si="227"/>
        <v>529.92221978175087</v>
      </c>
      <c r="AF203">
        <f t="shared" ca="1" si="228"/>
        <v>1101.2423487193287</v>
      </c>
      <c r="AG203">
        <f t="shared" ca="1" si="229"/>
        <v>2280.2587538885409</v>
      </c>
      <c r="AH203">
        <f t="shared" ca="1" si="230"/>
        <v>2.5129859506096088</v>
      </c>
    </row>
    <row r="204" spans="1:34" x14ac:dyDescent="0.35">
      <c r="A204" s="2">
        <v>45257</v>
      </c>
      <c r="B204">
        <v>555</v>
      </c>
      <c r="C204">
        <v>64</v>
      </c>
      <c r="D204">
        <v>366</v>
      </c>
      <c r="E204">
        <v>1406</v>
      </c>
      <c r="F204">
        <v>1</v>
      </c>
      <c r="G204">
        <v>0</v>
      </c>
      <c r="H204">
        <v>0</v>
      </c>
      <c r="I204">
        <v>2392</v>
      </c>
      <c r="J204" s="3">
        <f t="shared" si="216"/>
        <v>45257</v>
      </c>
      <c r="K204">
        <f t="shared" si="216"/>
        <v>555</v>
      </c>
      <c r="L204">
        <f t="shared" ca="1" si="222"/>
        <v>388.51675385139038</v>
      </c>
      <c r="N204">
        <f t="shared" ca="1" si="224"/>
        <v>1.2735144619586372</v>
      </c>
      <c r="O204">
        <f t="shared" si="224"/>
        <v>1.2645378742886495</v>
      </c>
      <c r="P204">
        <f t="shared" ca="1" si="224"/>
        <v>1.2503794480743191</v>
      </c>
      <c r="Q204">
        <f t="shared" si="224"/>
        <v>0.79782089112737997</v>
      </c>
      <c r="R204">
        <f t="shared" ca="1" si="224"/>
        <v>1</v>
      </c>
      <c r="S204">
        <f t="shared" ca="1" si="224"/>
        <v>1</v>
      </c>
      <c r="T204">
        <f t="shared" ca="1" si="224"/>
        <v>1</v>
      </c>
      <c r="V204" s="3">
        <f t="shared" si="225"/>
        <v>45257</v>
      </c>
      <c r="W204">
        <f t="shared" ca="1" si="221"/>
        <v>706.80052638704365</v>
      </c>
      <c r="X204">
        <f t="shared" si="221"/>
        <v>80.930423954473568</v>
      </c>
      <c r="Y204">
        <f t="shared" ca="1" si="221"/>
        <v>457.6388779952008</v>
      </c>
      <c r="Z204">
        <f t="shared" si="220"/>
        <v>1121.7361729250963</v>
      </c>
      <c r="AA204">
        <f t="shared" ca="1" si="220"/>
        <v>1</v>
      </c>
      <c r="AB204">
        <f t="shared" ca="1" si="220"/>
        <v>0</v>
      </c>
      <c r="AC204">
        <f t="shared" ca="1" si="220"/>
        <v>0</v>
      </c>
      <c r="AD204">
        <f t="shared" ca="1" si="226"/>
        <v>1661.3054748747707</v>
      </c>
      <c r="AE204">
        <f t="shared" ca="1" si="227"/>
        <v>538.56930194967435</v>
      </c>
      <c r="AF204">
        <f t="shared" ca="1" si="228"/>
        <v>1122.7361729250963</v>
      </c>
      <c r="AG204">
        <f t="shared" ca="1" si="229"/>
        <v>2368.1060012618145</v>
      </c>
      <c r="AH204">
        <f t="shared" ca="1" si="230"/>
        <v>2.3504587402712835</v>
      </c>
    </row>
    <row r="205" spans="1:34" x14ac:dyDescent="0.35">
      <c r="A205" s="2">
        <v>45264</v>
      </c>
      <c r="B205">
        <v>594</v>
      </c>
      <c r="C205">
        <v>63</v>
      </c>
      <c r="D205">
        <v>378</v>
      </c>
      <c r="E205">
        <v>1437</v>
      </c>
      <c r="F205">
        <v>1</v>
      </c>
      <c r="G205">
        <v>0</v>
      </c>
      <c r="H205">
        <v>0</v>
      </c>
      <c r="I205">
        <v>2473</v>
      </c>
      <c r="J205" s="3">
        <f t="shared" ref="J205:K249" si="231">A205</f>
        <v>45264</v>
      </c>
      <c r="K205">
        <f t="shared" si="231"/>
        <v>594</v>
      </c>
      <c r="L205">
        <f t="shared" ref="L205:L236" ca="1" si="232">L204/uvax_factor</f>
        <v>387.51872171260135</v>
      </c>
      <c r="N205">
        <f t="shared" ref="N205:T220" ca="1" si="233">N204*B$3</f>
        <v>1.2767943250750056</v>
      </c>
      <c r="O205">
        <f t="shared" si="233"/>
        <v>1.267699218974371</v>
      </c>
      <c r="P205">
        <f t="shared" ca="1" si="233"/>
        <v>1.2533552560770493</v>
      </c>
      <c r="Q205">
        <f t="shared" si="233"/>
        <v>0.7959061209886743</v>
      </c>
      <c r="R205">
        <f t="shared" ca="1" si="233"/>
        <v>1</v>
      </c>
      <c r="S205">
        <f t="shared" ca="1" si="233"/>
        <v>1</v>
      </c>
      <c r="T205">
        <f t="shared" ca="1" si="233"/>
        <v>1</v>
      </c>
      <c r="V205" s="3">
        <f t="shared" si="225"/>
        <v>45264</v>
      </c>
      <c r="W205">
        <f t="shared" ca="1" si="221"/>
        <v>758.41582909455326</v>
      </c>
      <c r="X205">
        <f t="shared" si="221"/>
        <v>79.865050795385372</v>
      </c>
      <c r="Y205">
        <f t="shared" ca="1" si="221"/>
        <v>473.76828679712463</v>
      </c>
      <c r="Z205">
        <f t="shared" si="220"/>
        <v>1143.7170958607251</v>
      </c>
      <c r="AA205">
        <f t="shared" ca="1" si="220"/>
        <v>1</v>
      </c>
      <c r="AB205">
        <f t="shared" ca="1" si="220"/>
        <v>0</v>
      </c>
      <c r="AC205">
        <f t="shared" ca="1" si="220"/>
        <v>0</v>
      </c>
      <c r="AD205">
        <f t="shared" ca="1" si="226"/>
        <v>1698.3504334532349</v>
      </c>
      <c r="AE205">
        <f t="shared" ca="1" si="227"/>
        <v>553.63333759250997</v>
      </c>
      <c r="AF205">
        <f t="shared" ca="1" si="228"/>
        <v>1144.7170958607251</v>
      </c>
      <c r="AG205">
        <f t="shared" ca="1" si="229"/>
        <v>2456.7662625477883</v>
      </c>
      <c r="AH205">
        <f t="shared" ca="1" si="230"/>
        <v>2.239339381247933</v>
      </c>
    </row>
    <row r="206" spans="1:34" x14ac:dyDescent="0.35">
      <c r="A206" s="2">
        <v>45271</v>
      </c>
      <c r="B206">
        <v>509</v>
      </c>
      <c r="C206">
        <v>67</v>
      </c>
      <c r="D206">
        <v>375</v>
      </c>
      <c r="E206">
        <v>1479</v>
      </c>
      <c r="F206">
        <v>0</v>
      </c>
      <c r="G206">
        <v>0</v>
      </c>
      <c r="H206">
        <v>0</v>
      </c>
      <c r="I206">
        <v>2430</v>
      </c>
      <c r="J206" s="3">
        <f t="shared" si="231"/>
        <v>45271</v>
      </c>
      <c r="K206">
        <f t="shared" si="231"/>
        <v>509</v>
      </c>
      <c r="L206">
        <f t="shared" ca="1" si="232"/>
        <v>386.52325334523317</v>
      </c>
      <c r="N206">
        <f t="shared" ca="1" si="233"/>
        <v>1.2800826352898431</v>
      </c>
      <c r="O206">
        <f t="shared" si="233"/>
        <v>1.2708684670218069</v>
      </c>
      <c r="P206">
        <f t="shared" ca="1" si="233"/>
        <v>1.2563381462765342</v>
      </c>
      <c r="Q206">
        <f t="shared" si="233"/>
        <v>0.7939959462983015</v>
      </c>
      <c r="R206">
        <f t="shared" ca="1" si="233"/>
        <v>1</v>
      </c>
      <c r="S206">
        <f t="shared" ca="1" si="233"/>
        <v>1</v>
      </c>
      <c r="T206">
        <f t="shared" ca="1" si="233"/>
        <v>1</v>
      </c>
      <c r="V206" s="3">
        <f t="shared" si="225"/>
        <v>45271</v>
      </c>
      <c r="W206">
        <f t="shared" ca="1" si="221"/>
        <v>651.56206136253013</v>
      </c>
      <c r="X206">
        <f t="shared" si="221"/>
        <v>85.148187290461067</v>
      </c>
      <c r="Y206">
        <f t="shared" ca="1" si="221"/>
        <v>471.12680485370032</v>
      </c>
      <c r="Z206">
        <f t="shared" si="220"/>
        <v>1174.320004575188</v>
      </c>
      <c r="AA206">
        <f t="shared" ca="1" si="220"/>
        <v>0</v>
      </c>
      <c r="AB206">
        <f t="shared" ca="1" si="220"/>
        <v>0</v>
      </c>
      <c r="AC206">
        <f t="shared" ca="1" si="220"/>
        <v>0</v>
      </c>
      <c r="AD206">
        <f t="shared" ca="1" si="226"/>
        <v>1730.5949967193494</v>
      </c>
      <c r="AE206">
        <f t="shared" ca="1" si="227"/>
        <v>556.27499214416139</v>
      </c>
      <c r="AF206">
        <f t="shared" ca="1" si="228"/>
        <v>1174.320004575188</v>
      </c>
      <c r="AG206">
        <f t="shared" ca="1" si="229"/>
        <v>2382.1570580818798</v>
      </c>
      <c r="AH206">
        <f t="shared" ca="1" si="230"/>
        <v>2.6560708478028521</v>
      </c>
    </row>
    <row r="207" spans="1:34" x14ac:dyDescent="0.35">
      <c r="A207" s="2">
        <v>45278</v>
      </c>
      <c r="B207">
        <v>607</v>
      </c>
      <c r="C207">
        <v>62</v>
      </c>
      <c r="D207">
        <v>388</v>
      </c>
      <c r="E207">
        <v>1417</v>
      </c>
      <c r="F207">
        <v>0</v>
      </c>
      <c r="G207">
        <v>0</v>
      </c>
      <c r="H207">
        <v>0</v>
      </c>
      <c r="I207">
        <v>2474</v>
      </c>
      <c r="J207" s="3">
        <f t="shared" si="231"/>
        <v>45278</v>
      </c>
      <c r="K207">
        <f t="shared" si="231"/>
        <v>607</v>
      </c>
      <c r="L207">
        <f t="shared" ca="1" si="232"/>
        <v>385.53034216340188</v>
      </c>
      <c r="N207">
        <f t="shared" ca="1" si="233"/>
        <v>1.2833794143581652</v>
      </c>
      <c r="O207">
        <f t="shared" si="233"/>
        <v>1.2740456381893615</v>
      </c>
      <c r="P207">
        <f t="shared" ca="1" si="233"/>
        <v>1.2593281355278632</v>
      </c>
      <c r="Q207">
        <f t="shared" si="233"/>
        <v>0.79209035602718558</v>
      </c>
      <c r="R207">
        <f t="shared" ca="1" si="233"/>
        <v>1</v>
      </c>
      <c r="S207">
        <f t="shared" ca="1" si="233"/>
        <v>1</v>
      </c>
      <c r="T207">
        <f t="shared" ca="1" si="233"/>
        <v>1</v>
      </c>
      <c r="V207" s="3">
        <f t="shared" si="225"/>
        <v>45278</v>
      </c>
      <c r="W207">
        <f t="shared" ca="1" si="221"/>
        <v>779.01130451540621</v>
      </c>
      <c r="X207">
        <f t="shared" si="221"/>
        <v>78.990829567740406</v>
      </c>
      <c r="Y207">
        <f t="shared" ca="1" si="221"/>
        <v>488.61931658481092</v>
      </c>
      <c r="Z207">
        <f t="shared" si="220"/>
        <v>1122.3920344905221</v>
      </c>
      <c r="AA207">
        <f t="shared" ca="1" si="220"/>
        <v>0</v>
      </c>
      <c r="AB207">
        <f t="shared" ca="1" si="220"/>
        <v>0</v>
      </c>
      <c r="AC207">
        <f t="shared" ca="1" si="220"/>
        <v>0</v>
      </c>
      <c r="AD207">
        <f t="shared" ca="1" si="226"/>
        <v>1690.0021806430734</v>
      </c>
      <c r="AE207">
        <f t="shared" ca="1" si="227"/>
        <v>567.61014615255135</v>
      </c>
      <c r="AF207">
        <f t="shared" ca="1" si="228"/>
        <v>1122.3920344905221</v>
      </c>
      <c r="AG207">
        <f t="shared" ca="1" si="229"/>
        <v>2469.0134851584799</v>
      </c>
      <c r="AH207">
        <f t="shared" ca="1" si="230"/>
        <v>2.1694193278675984</v>
      </c>
    </row>
    <row r="208" spans="1:34" x14ac:dyDescent="0.35">
      <c r="A208" s="2">
        <v>45285</v>
      </c>
      <c r="B208">
        <v>563</v>
      </c>
      <c r="C208">
        <v>64</v>
      </c>
      <c r="D208">
        <v>392</v>
      </c>
      <c r="E208">
        <v>1467</v>
      </c>
      <c r="F208">
        <v>0</v>
      </c>
      <c r="G208">
        <v>0</v>
      </c>
      <c r="H208">
        <v>0</v>
      </c>
      <c r="I208">
        <v>2486</v>
      </c>
      <c r="J208" s="3">
        <f t="shared" si="231"/>
        <v>45285</v>
      </c>
      <c r="K208">
        <f t="shared" si="231"/>
        <v>563</v>
      </c>
      <c r="L208">
        <f t="shared" ca="1" si="232"/>
        <v>384.53998159814142</v>
      </c>
      <c r="N208">
        <f t="shared" ca="1" si="233"/>
        <v>1.286684684091016</v>
      </c>
      <c r="O208">
        <f t="shared" si="233"/>
        <v>1.2772307522848347</v>
      </c>
      <c r="P208">
        <f t="shared" ca="1" si="233"/>
        <v>1.26232524072624</v>
      </c>
      <c r="Q208">
        <f t="shared" si="233"/>
        <v>0.79018933917272038</v>
      </c>
      <c r="R208">
        <f t="shared" ca="1" si="233"/>
        <v>1</v>
      </c>
      <c r="S208">
        <f t="shared" ca="1" si="233"/>
        <v>1</v>
      </c>
      <c r="T208">
        <f t="shared" ca="1" si="233"/>
        <v>1</v>
      </c>
      <c r="V208" s="3">
        <f t="shared" si="225"/>
        <v>45285</v>
      </c>
      <c r="W208">
        <f t="shared" ca="1" si="221"/>
        <v>724.40347714324196</v>
      </c>
      <c r="X208">
        <f t="shared" si="221"/>
        <v>81.742768146229423</v>
      </c>
      <c r="Y208">
        <f t="shared" ca="1" si="221"/>
        <v>494.83149436468608</v>
      </c>
      <c r="Z208">
        <f t="shared" si="220"/>
        <v>1159.2077605663808</v>
      </c>
      <c r="AA208">
        <f t="shared" ca="1" si="220"/>
        <v>0</v>
      </c>
      <c r="AB208">
        <f t="shared" ca="1" si="220"/>
        <v>0</v>
      </c>
      <c r="AC208">
        <f t="shared" ca="1" si="220"/>
        <v>0</v>
      </c>
      <c r="AD208">
        <f t="shared" ca="1" si="226"/>
        <v>1735.7820230772963</v>
      </c>
      <c r="AE208">
        <f t="shared" ca="1" si="227"/>
        <v>576.57426251091556</v>
      </c>
      <c r="AF208">
        <f t="shared" ca="1" si="228"/>
        <v>1159.2077605663808</v>
      </c>
      <c r="AG208">
        <f t="shared" ca="1" si="229"/>
        <v>2460.1855002205384</v>
      </c>
      <c r="AH208">
        <f t="shared" ca="1" si="230"/>
        <v>2.3961536323963095</v>
      </c>
    </row>
    <row r="209" spans="1:34" x14ac:dyDescent="0.35">
      <c r="A209" s="2">
        <v>45292</v>
      </c>
      <c r="B209">
        <v>571</v>
      </c>
      <c r="C209">
        <v>62</v>
      </c>
      <c r="D209">
        <v>332</v>
      </c>
      <c r="E209">
        <v>1351</v>
      </c>
      <c r="F209">
        <v>0</v>
      </c>
      <c r="G209">
        <v>0</v>
      </c>
      <c r="H209">
        <v>0</v>
      </c>
      <c r="I209">
        <v>2316</v>
      </c>
      <c r="J209" s="3">
        <f t="shared" si="231"/>
        <v>45292</v>
      </c>
      <c r="K209">
        <f t="shared" si="231"/>
        <v>571</v>
      </c>
      <c r="L209">
        <f t="shared" ca="1" si="232"/>
        <v>383.55216509736039</v>
      </c>
      <c r="N209">
        <f t="shared" ca="1" si="233"/>
        <v>1.2899984663556128</v>
      </c>
      <c r="O209">
        <f t="shared" si="233"/>
        <v>1.2804238291655468</v>
      </c>
      <c r="P209">
        <f t="shared" ca="1" si="233"/>
        <v>1.2653294788070775</v>
      </c>
      <c r="Q209">
        <f t="shared" si="233"/>
        <v>0.78829288475870585</v>
      </c>
      <c r="R209">
        <f t="shared" ca="1" si="233"/>
        <v>1</v>
      </c>
      <c r="S209">
        <f t="shared" ca="1" si="233"/>
        <v>1</v>
      </c>
      <c r="T209">
        <f t="shared" ca="1" si="233"/>
        <v>1</v>
      </c>
      <c r="V209" s="3">
        <f t="shared" si="225"/>
        <v>45292</v>
      </c>
      <c r="W209">
        <f t="shared" ca="1" si="221"/>
        <v>736.58912428905489</v>
      </c>
      <c r="X209">
        <f t="shared" si="221"/>
        <v>79.386277408263894</v>
      </c>
      <c r="Y209">
        <f t="shared" ca="1" si="221"/>
        <v>420.08938696394972</v>
      </c>
      <c r="Z209">
        <f t="shared" si="220"/>
        <v>1064.9836873090117</v>
      </c>
      <c r="AA209">
        <f t="shared" ca="1" si="220"/>
        <v>0</v>
      </c>
      <c r="AB209">
        <f t="shared" ca="1" si="220"/>
        <v>0</v>
      </c>
      <c r="AC209">
        <f t="shared" ca="1" si="220"/>
        <v>0</v>
      </c>
      <c r="AD209">
        <f t="shared" ca="1" si="226"/>
        <v>1564.4593516812251</v>
      </c>
      <c r="AE209">
        <f t="shared" ca="1" si="227"/>
        <v>499.4756643722136</v>
      </c>
      <c r="AF209">
        <f t="shared" ca="1" si="228"/>
        <v>1064.9836873090117</v>
      </c>
      <c r="AG209">
        <f t="shared" ca="1" si="229"/>
        <v>2301.0484759702804</v>
      </c>
      <c r="AH209">
        <f t="shared" ca="1" si="230"/>
        <v>2.1239240440743932</v>
      </c>
    </row>
    <row r="210" spans="1:34" x14ac:dyDescent="0.35">
      <c r="A210" s="2">
        <v>45299</v>
      </c>
      <c r="B210">
        <v>485</v>
      </c>
      <c r="C210">
        <v>57</v>
      </c>
      <c r="D210">
        <v>364</v>
      </c>
      <c r="E210">
        <v>1317</v>
      </c>
      <c r="F210">
        <v>1</v>
      </c>
      <c r="G210">
        <v>0</v>
      </c>
      <c r="H210">
        <v>0</v>
      </c>
      <c r="I210">
        <v>2224</v>
      </c>
      <c r="J210" s="3">
        <f t="shared" si="231"/>
        <v>45299</v>
      </c>
      <c r="K210">
        <f t="shared" si="231"/>
        <v>485</v>
      </c>
      <c r="L210">
        <f t="shared" ca="1" si="232"/>
        <v>382.56688612579842</v>
      </c>
      <c r="N210">
        <f t="shared" ca="1" si="233"/>
        <v>1.2933207830754907</v>
      </c>
      <c r="O210">
        <f t="shared" si="233"/>
        <v>1.2836248887384605</v>
      </c>
      <c r="P210">
        <f t="shared" ca="1" si="233"/>
        <v>1.2683408667460936</v>
      </c>
      <c r="Q210">
        <f t="shared" si="233"/>
        <v>0.78640098183528495</v>
      </c>
      <c r="R210">
        <f t="shared" ca="1" si="233"/>
        <v>1</v>
      </c>
      <c r="S210">
        <f t="shared" ca="1" si="233"/>
        <v>1</v>
      </c>
      <c r="T210">
        <f t="shared" ca="1" si="233"/>
        <v>1</v>
      </c>
      <c r="V210" s="3">
        <f t="shared" si="225"/>
        <v>45299</v>
      </c>
      <c r="W210">
        <f t="shared" ca="1" si="221"/>
        <v>627.26057979161294</v>
      </c>
      <c r="X210">
        <f t="shared" si="221"/>
        <v>73.166618658092247</v>
      </c>
      <c r="Y210">
        <f t="shared" ca="1" si="221"/>
        <v>461.67607549557806</v>
      </c>
      <c r="Z210">
        <f t="shared" si="220"/>
        <v>1035.6900930770703</v>
      </c>
      <c r="AA210">
        <f t="shared" ca="1" si="220"/>
        <v>1</v>
      </c>
      <c r="AB210">
        <f t="shared" ca="1" si="220"/>
        <v>0</v>
      </c>
      <c r="AC210">
        <f t="shared" ca="1" si="220"/>
        <v>0</v>
      </c>
      <c r="AD210">
        <f t="shared" ca="1" si="226"/>
        <v>1571.5327872307407</v>
      </c>
      <c r="AE210">
        <f t="shared" ca="1" si="227"/>
        <v>534.84269415367032</v>
      </c>
      <c r="AF210">
        <f t="shared" ca="1" si="228"/>
        <v>1036.6900930770703</v>
      </c>
      <c r="AG210">
        <f t="shared" ca="1" si="229"/>
        <v>2198.7933670223538</v>
      </c>
      <c r="AH210">
        <f t="shared" ca="1" si="230"/>
        <v>2.5053906428375137</v>
      </c>
    </row>
    <row r="211" spans="1:34" x14ac:dyDescent="0.35">
      <c r="A211" s="2">
        <v>45306</v>
      </c>
      <c r="B211">
        <v>529</v>
      </c>
      <c r="C211">
        <v>61</v>
      </c>
      <c r="D211">
        <v>363</v>
      </c>
      <c r="E211">
        <v>1346</v>
      </c>
      <c r="F211">
        <v>0</v>
      </c>
      <c r="G211">
        <v>0</v>
      </c>
      <c r="H211">
        <v>0</v>
      </c>
      <c r="I211">
        <v>2299</v>
      </c>
      <c r="J211" s="3">
        <f t="shared" si="231"/>
        <v>45306</v>
      </c>
      <c r="K211">
        <f t="shared" si="231"/>
        <v>529</v>
      </c>
      <c r="L211">
        <f t="shared" ca="1" si="232"/>
        <v>381.58413816498319</v>
      </c>
      <c r="N211">
        <f t="shared" ca="1" si="233"/>
        <v>1.2966516562306474</v>
      </c>
      <c r="O211">
        <f t="shared" si="233"/>
        <v>1.2868339509603066</v>
      </c>
      <c r="P211">
        <f t="shared" ca="1" si="233"/>
        <v>1.2713594215594068</v>
      </c>
      <c r="Q211">
        <f t="shared" si="233"/>
        <v>0.78451361947888032</v>
      </c>
      <c r="R211">
        <f t="shared" ca="1" si="233"/>
        <v>1</v>
      </c>
      <c r="S211">
        <f t="shared" ca="1" si="233"/>
        <v>1</v>
      </c>
      <c r="T211">
        <f t="shared" ca="1" si="233"/>
        <v>1</v>
      </c>
      <c r="V211" s="3">
        <f t="shared" si="225"/>
        <v>45306</v>
      </c>
      <c r="W211">
        <f t="shared" ca="1" si="221"/>
        <v>685.92872614601242</v>
      </c>
      <c r="X211">
        <f t="shared" si="221"/>
        <v>78.496871008578708</v>
      </c>
      <c r="Y211">
        <f t="shared" ca="1" si="221"/>
        <v>461.50347002606469</v>
      </c>
      <c r="Z211">
        <f t="shared" si="220"/>
        <v>1055.9553318185729</v>
      </c>
      <c r="AA211">
        <f t="shared" ca="1" si="220"/>
        <v>0</v>
      </c>
      <c r="AB211">
        <f t="shared" ca="1" si="220"/>
        <v>0</v>
      </c>
      <c r="AC211">
        <f t="shared" ca="1" si="220"/>
        <v>0</v>
      </c>
      <c r="AD211">
        <f t="shared" ca="1" si="226"/>
        <v>1595.9556728532161</v>
      </c>
      <c r="AE211">
        <f t="shared" ca="1" si="227"/>
        <v>540.00034103464338</v>
      </c>
      <c r="AF211">
        <f t="shared" ca="1" si="228"/>
        <v>1055.9553318185729</v>
      </c>
      <c r="AG211">
        <f t="shared" ca="1" si="229"/>
        <v>2281.8843989992288</v>
      </c>
      <c r="AH211">
        <f t="shared" ca="1" si="230"/>
        <v>2.3267077351029148</v>
      </c>
    </row>
    <row r="212" spans="1:34" x14ac:dyDescent="0.35">
      <c r="A212" s="2">
        <v>45313</v>
      </c>
      <c r="B212">
        <v>542</v>
      </c>
      <c r="C212">
        <v>59</v>
      </c>
      <c r="D212">
        <v>324</v>
      </c>
      <c r="E212">
        <v>1446</v>
      </c>
      <c r="F212">
        <v>0</v>
      </c>
      <c r="G212">
        <v>0</v>
      </c>
      <c r="H212">
        <v>0</v>
      </c>
      <c r="I212">
        <v>2371</v>
      </c>
      <c r="J212" s="3">
        <f t="shared" si="231"/>
        <v>45313</v>
      </c>
      <c r="K212">
        <f t="shared" si="231"/>
        <v>542</v>
      </c>
      <c r="L212">
        <f t="shared" ca="1" si="232"/>
        <v>380.60391471318724</v>
      </c>
      <c r="N212">
        <f t="shared" ca="1" si="233"/>
        <v>1.2999911078576891</v>
      </c>
      <c r="O212">
        <f t="shared" si="233"/>
        <v>1.2900510358377073</v>
      </c>
      <c r="P212">
        <f t="shared" ca="1" si="233"/>
        <v>1.2743851603036334</v>
      </c>
      <c r="Q212">
        <f t="shared" si="233"/>
        <v>0.78263078679213105</v>
      </c>
      <c r="R212">
        <f t="shared" ca="1" si="233"/>
        <v>1</v>
      </c>
      <c r="S212">
        <f t="shared" ca="1" si="233"/>
        <v>1</v>
      </c>
      <c r="T212">
        <f t="shared" ca="1" si="233"/>
        <v>1</v>
      </c>
      <c r="V212" s="3">
        <f t="shared" si="225"/>
        <v>45313</v>
      </c>
      <c r="W212">
        <f t="shared" ca="1" si="221"/>
        <v>704.5951804588675</v>
      </c>
      <c r="X212">
        <f t="shared" si="221"/>
        <v>76.113011114424737</v>
      </c>
      <c r="Y212">
        <f t="shared" ca="1" si="221"/>
        <v>412.90079193837721</v>
      </c>
      <c r="Z212">
        <f t="shared" si="220"/>
        <v>1131.6841177014214</v>
      </c>
      <c r="AA212">
        <f t="shared" ca="1" si="220"/>
        <v>0</v>
      </c>
      <c r="AB212">
        <f t="shared" ca="1" si="220"/>
        <v>0</v>
      </c>
      <c r="AC212">
        <f t="shared" ca="1" si="220"/>
        <v>0</v>
      </c>
      <c r="AD212">
        <f t="shared" ca="1" si="226"/>
        <v>1620.6979207542233</v>
      </c>
      <c r="AE212">
        <f t="shared" ca="1" si="227"/>
        <v>489.01380305280196</v>
      </c>
      <c r="AF212">
        <f t="shared" ca="1" si="228"/>
        <v>1131.6841177014214</v>
      </c>
      <c r="AG212">
        <f t="shared" ca="1" si="229"/>
        <v>2325.2931012130912</v>
      </c>
      <c r="AH212">
        <f t="shared" ca="1" si="230"/>
        <v>2.3001830919404589</v>
      </c>
    </row>
    <row r="213" spans="1:34" x14ac:dyDescent="0.35">
      <c r="A213" s="2">
        <v>45320</v>
      </c>
      <c r="B213">
        <v>508</v>
      </c>
      <c r="C213">
        <v>48</v>
      </c>
      <c r="D213">
        <v>380</v>
      </c>
      <c r="E213">
        <v>1385</v>
      </c>
      <c r="F213">
        <v>0</v>
      </c>
      <c r="G213">
        <v>1</v>
      </c>
      <c r="H213">
        <v>0</v>
      </c>
      <c r="I213">
        <v>2322</v>
      </c>
      <c r="J213" s="3">
        <f t="shared" si="231"/>
        <v>45320</v>
      </c>
      <c r="K213">
        <f t="shared" si="231"/>
        <v>508</v>
      </c>
      <c r="L213">
        <f t="shared" ca="1" si="232"/>
        <v>379.62620928538479</v>
      </c>
      <c r="N213">
        <f t="shared" ca="1" si="233"/>
        <v>1.3033391600499757</v>
      </c>
      <c r="O213">
        <f t="shared" si="233"/>
        <v>1.2932761634273016</v>
      </c>
      <c r="P213">
        <f t="shared" ca="1" si="233"/>
        <v>1.2774181000759821</v>
      </c>
      <c r="Q213">
        <f t="shared" si="233"/>
        <v>0.78075247290382999</v>
      </c>
      <c r="R213">
        <f t="shared" ca="1" si="233"/>
        <v>1</v>
      </c>
      <c r="S213">
        <f t="shared" ca="1" si="233"/>
        <v>1</v>
      </c>
      <c r="T213">
        <f t="shared" ca="1" si="233"/>
        <v>1</v>
      </c>
      <c r="V213" s="3">
        <f t="shared" si="225"/>
        <v>45320</v>
      </c>
      <c r="W213">
        <f t="shared" ca="1" si="221"/>
        <v>662.09629330538769</v>
      </c>
      <c r="X213">
        <f t="shared" si="221"/>
        <v>62.077255844510475</v>
      </c>
      <c r="Y213">
        <f t="shared" ca="1" si="221"/>
        <v>485.41887802887322</v>
      </c>
      <c r="Z213">
        <f t="shared" si="220"/>
        <v>1081.3421749718045</v>
      </c>
      <c r="AA213">
        <f t="shared" ca="1" si="220"/>
        <v>0</v>
      </c>
      <c r="AB213">
        <f t="shared" ca="1" si="220"/>
        <v>1</v>
      </c>
      <c r="AC213">
        <f t="shared" ca="1" si="220"/>
        <v>0</v>
      </c>
      <c r="AD213">
        <f t="shared" ca="1" si="226"/>
        <v>1629.8383088451883</v>
      </c>
      <c r="AE213">
        <f t="shared" ca="1" si="227"/>
        <v>547.49613387338366</v>
      </c>
      <c r="AF213">
        <f t="shared" ca="1" si="228"/>
        <v>1082.3421749718045</v>
      </c>
      <c r="AG213">
        <f t="shared" ca="1" si="229"/>
        <v>2291.9346021505758</v>
      </c>
      <c r="AH213">
        <f t="shared" ca="1" si="230"/>
        <v>2.4616333384205125</v>
      </c>
    </row>
    <row r="214" spans="1:34" x14ac:dyDescent="0.35">
      <c r="A214" s="2">
        <v>45327</v>
      </c>
      <c r="B214">
        <v>518</v>
      </c>
      <c r="C214">
        <v>69</v>
      </c>
      <c r="D214">
        <v>399</v>
      </c>
      <c r="E214">
        <v>1527</v>
      </c>
      <c r="F214">
        <v>1</v>
      </c>
      <c r="G214">
        <v>0</v>
      </c>
      <c r="H214">
        <v>0</v>
      </c>
      <c r="I214">
        <v>2514</v>
      </c>
      <c r="J214" s="3">
        <f t="shared" si="231"/>
        <v>45327</v>
      </c>
      <c r="K214">
        <f t="shared" si="231"/>
        <v>518</v>
      </c>
      <c r="L214">
        <f t="shared" ca="1" si="232"/>
        <v>378.65101541320911</v>
      </c>
      <c r="N214">
        <f t="shared" ca="1" si="233"/>
        <v>1.3066958349577675</v>
      </c>
      <c r="O214">
        <f t="shared" si="233"/>
        <v>1.2965093538358698</v>
      </c>
      <c r="P214">
        <f t="shared" ca="1" si="233"/>
        <v>1.2804582580143526</v>
      </c>
      <c r="Q214">
        <f t="shared" si="233"/>
        <v>0.77887866696886088</v>
      </c>
      <c r="R214">
        <f t="shared" ca="1" si="233"/>
        <v>1</v>
      </c>
      <c r="S214">
        <f t="shared" ca="1" si="233"/>
        <v>1</v>
      </c>
      <c r="T214">
        <f t="shared" ca="1" si="233"/>
        <v>1</v>
      </c>
      <c r="V214" s="3">
        <f t="shared" si="225"/>
        <v>45327</v>
      </c>
      <c r="W214">
        <f t="shared" ca="1" si="221"/>
        <v>676.86844250812362</v>
      </c>
      <c r="X214">
        <f t="shared" si="221"/>
        <v>89.459145414675021</v>
      </c>
      <c r="Y214">
        <f t="shared" ca="1" si="221"/>
        <v>510.90284494772669</v>
      </c>
      <c r="Z214">
        <f t="shared" si="220"/>
        <v>1189.3477244614505</v>
      </c>
      <c r="AA214">
        <f t="shared" ca="1" si="220"/>
        <v>1</v>
      </c>
      <c r="AB214">
        <f t="shared" ca="1" si="220"/>
        <v>0</v>
      </c>
      <c r="AC214">
        <f t="shared" ca="1" si="220"/>
        <v>0</v>
      </c>
      <c r="AD214">
        <f t="shared" ca="1" si="226"/>
        <v>1790.7097148238522</v>
      </c>
      <c r="AE214">
        <f t="shared" ca="1" si="227"/>
        <v>600.36199036240168</v>
      </c>
      <c r="AF214">
        <f t="shared" ca="1" si="228"/>
        <v>1190.3477244614505</v>
      </c>
      <c r="AG214">
        <f t="shared" ca="1" si="229"/>
        <v>2467.5781573319759</v>
      </c>
      <c r="AH214">
        <f t="shared" ca="1" si="230"/>
        <v>2.6455801487633406</v>
      </c>
    </row>
    <row r="215" spans="1:34" x14ac:dyDescent="0.35">
      <c r="A215" s="2">
        <v>45334</v>
      </c>
      <c r="B215">
        <v>471</v>
      </c>
      <c r="C215">
        <v>62</v>
      </c>
      <c r="D215">
        <v>352</v>
      </c>
      <c r="E215">
        <v>1342</v>
      </c>
      <c r="F215">
        <v>0</v>
      </c>
      <c r="G215">
        <v>0</v>
      </c>
      <c r="H215">
        <v>0</v>
      </c>
      <c r="I215">
        <v>2227</v>
      </c>
      <c r="J215" s="3">
        <f t="shared" si="231"/>
        <v>45334</v>
      </c>
      <c r="K215">
        <f t="shared" si="231"/>
        <v>471</v>
      </c>
      <c r="L215">
        <f t="shared" ca="1" si="232"/>
        <v>377.67832664490942</v>
      </c>
      <c r="N215">
        <f t="shared" ca="1" si="233"/>
        <v>1.3100611547883714</v>
      </c>
      <c r="O215">
        <f t="shared" si="233"/>
        <v>1.2997506272204595</v>
      </c>
      <c r="P215">
        <f t="shared" ca="1" si="233"/>
        <v>1.2835056512974312</v>
      </c>
      <c r="Q215">
        <f t="shared" si="233"/>
        <v>0.77700935816813566</v>
      </c>
      <c r="R215">
        <f t="shared" ca="1" si="233"/>
        <v>1</v>
      </c>
      <c r="S215">
        <f t="shared" ca="1" si="233"/>
        <v>1</v>
      </c>
      <c r="T215">
        <f t="shared" ca="1" si="233"/>
        <v>1</v>
      </c>
      <c r="V215" s="3">
        <f t="shared" si="225"/>
        <v>45334</v>
      </c>
      <c r="W215">
        <f t="shared" ca="1" si="221"/>
        <v>617.03880390532288</v>
      </c>
      <c r="X215">
        <f t="shared" si="221"/>
        <v>80.584538887668486</v>
      </c>
      <c r="Y215">
        <f t="shared" ca="1" si="221"/>
        <v>451.7939892566958</v>
      </c>
      <c r="Z215">
        <f t="shared" si="220"/>
        <v>1042.7465586616381</v>
      </c>
      <c r="AA215">
        <f t="shared" ca="1" si="220"/>
        <v>0</v>
      </c>
      <c r="AB215">
        <f t="shared" ca="1" si="220"/>
        <v>0</v>
      </c>
      <c r="AC215">
        <f t="shared" ca="1" si="220"/>
        <v>0</v>
      </c>
      <c r="AD215">
        <f t="shared" ca="1" si="226"/>
        <v>1575.1250868060024</v>
      </c>
      <c r="AE215">
        <f t="shared" ca="1" si="227"/>
        <v>532.37852814436428</v>
      </c>
      <c r="AF215">
        <f t="shared" ca="1" si="228"/>
        <v>1042.7465586616381</v>
      </c>
      <c r="AG215">
        <f t="shared" ca="1" si="229"/>
        <v>2192.1638907113252</v>
      </c>
      <c r="AH215">
        <f t="shared" ca="1" si="230"/>
        <v>2.5527164204857469</v>
      </c>
    </row>
    <row r="216" spans="1:34" x14ac:dyDescent="0.35">
      <c r="A216" s="2">
        <v>45341</v>
      </c>
      <c r="B216">
        <v>450</v>
      </c>
      <c r="C216">
        <v>67</v>
      </c>
      <c r="D216">
        <v>322</v>
      </c>
      <c r="E216">
        <v>1348</v>
      </c>
      <c r="F216">
        <v>0</v>
      </c>
      <c r="G216">
        <v>0</v>
      </c>
      <c r="H216">
        <v>0</v>
      </c>
      <c r="I216">
        <v>2187</v>
      </c>
      <c r="J216" s="3">
        <f t="shared" si="231"/>
        <v>45341</v>
      </c>
      <c r="K216">
        <f t="shared" si="231"/>
        <v>450</v>
      </c>
      <c r="L216">
        <f t="shared" ca="1" si="232"/>
        <v>376.70813654530855</v>
      </c>
      <c r="N216">
        <f t="shared" ca="1" si="233"/>
        <v>1.3134351418062877</v>
      </c>
      <c r="O216">
        <f t="shared" si="233"/>
        <v>1.3030000037885106</v>
      </c>
      <c r="P216">
        <f t="shared" ca="1" si="233"/>
        <v>1.2865602971447878</v>
      </c>
      <c r="Q216">
        <f t="shared" si="233"/>
        <v>0.77514453570853215</v>
      </c>
      <c r="R216">
        <f t="shared" ca="1" si="233"/>
        <v>1</v>
      </c>
      <c r="S216">
        <f t="shared" ca="1" si="233"/>
        <v>1</v>
      </c>
      <c r="T216">
        <f t="shared" ca="1" si="233"/>
        <v>1</v>
      </c>
      <c r="V216" s="3">
        <f t="shared" si="225"/>
        <v>45341</v>
      </c>
      <c r="W216">
        <f t="shared" ca="1" si="221"/>
        <v>591.04581381282946</v>
      </c>
      <c r="X216">
        <f t="shared" si="221"/>
        <v>87.30100025383021</v>
      </c>
      <c r="Y216">
        <f t="shared" ca="1" si="221"/>
        <v>414.27241568062169</v>
      </c>
      <c r="Z216">
        <f t="shared" si="220"/>
        <v>1044.8948341351013</v>
      </c>
      <c r="AA216">
        <f t="shared" ca="1" si="220"/>
        <v>0</v>
      </c>
      <c r="AB216">
        <f t="shared" ca="1" si="220"/>
        <v>0</v>
      </c>
      <c r="AC216">
        <f t="shared" ca="1" si="220"/>
        <v>0</v>
      </c>
      <c r="AD216">
        <f t="shared" ca="1" si="226"/>
        <v>1546.4682500695531</v>
      </c>
      <c r="AE216">
        <f t="shared" ca="1" si="227"/>
        <v>501.57341593445187</v>
      </c>
      <c r="AF216">
        <f t="shared" ca="1" si="228"/>
        <v>1044.8948341351013</v>
      </c>
      <c r="AG216">
        <f t="shared" ca="1" si="229"/>
        <v>2137.5140638823827</v>
      </c>
      <c r="AH216">
        <f t="shared" ca="1" si="230"/>
        <v>2.6164947182237954</v>
      </c>
    </row>
    <row r="217" spans="1:34" x14ac:dyDescent="0.35">
      <c r="A217" s="2">
        <v>45348</v>
      </c>
      <c r="B217">
        <v>414</v>
      </c>
      <c r="C217">
        <v>56</v>
      </c>
      <c r="D217">
        <v>324</v>
      </c>
      <c r="E217">
        <v>1245</v>
      </c>
      <c r="F217">
        <v>0</v>
      </c>
      <c r="G217">
        <v>0</v>
      </c>
      <c r="H217">
        <v>0</v>
      </c>
      <c r="I217">
        <v>2039</v>
      </c>
      <c r="J217" s="3">
        <f t="shared" si="231"/>
        <v>45348</v>
      </c>
      <c r="K217">
        <f t="shared" si="231"/>
        <v>414</v>
      </c>
      <c r="L217">
        <f t="shared" ca="1" si="232"/>
        <v>375.74043869576008</v>
      </c>
      <c r="N217">
        <f t="shared" ca="1" si="233"/>
        <v>1.3168178183333583</v>
      </c>
      <c r="O217">
        <f t="shared" si="233"/>
        <v>1.3062575037979818</v>
      </c>
      <c r="P217">
        <f t="shared" ca="1" si="233"/>
        <v>1.2896222128169741</v>
      </c>
      <c r="Q217">
        <f t="shared" si="233"/>
        <v>0.77328418882283168</v>
      </c>
      <c r="R217">
        <f t="shared" ca="1" si="233"/>
        <v>1</v>
      </c>
      <c r="S217">
        <f t="shared" ca="1" si="233"/>
        <v>1</v>
      </c>
      <c r="T217">
        <f t="shared" ca="1" si="233"/>
        <v>1</v>
      </c>
      <c r="V217" s="3">
        <f t="shared" si="225"/>
        <v>45348</v>
      </c>
      <c r="W217">
        <f t="shared" ca="1" si="221"/>
        <v>545.16257679001035</v>
      </c>
      <c r="X217">
        <f t="shared" si="221"/>
        <v>73.150420212686981</v>
      </c>
      <c r="Y217">
        <f t="shared" ca="1" si="221"/>
        <v>417.83759695269958</v>
      </c>
      <c r="Z217">
        <f t="shared" si="220"/>
        <v>962.73881508442548</v>
      </c>
      <c r="AA217">
        <f t="shared" ca="1" si="220"/>
        <v>0</v>
      </c>
      <c r="AB217">
        <f t="shared" ca="1" si="220"/>
        <v>0</v>
      </c>
      <c r="AC217">
        <f t="shared" ca="1" si="220"/>
        <v>0</v>
      </c>
      <c r="AD217">
        <f t="shared" ca="1" si="226"/>
        <v>1453.7268322498121</v>
      </c>
      <c r="AE217">
        <f t="shared" ca="1" si="227"/>
        <v>490.98801716538657</v>
      </c>
      <c r="AF217">
        <f t="shared" ca="1" si="228"/>
        <v>962.73881508442548</v>
      </c>
      <c r="AG217">
        <f t="shared" ca="1" si="229"/>
        <v>1998.8894090398226</v>
      </c>
      <c r="AH217">
        <f t="shared" ca="1" si="230"/>
        <v>2.6665932221715378</v>
      </c>
    </row>
    <row r="218" spans="1:34" x14ac:dyDescent="0.35">
      <c r="A218" s="2">
        <v>45355</v>
      </c>
      <c r="B218">
        <v>470</v>
      </c>
      <c r="C218">
        <v>60</v>
      </c>
      <c r="D218">
        <v>313</v>
      </c>
      <c r="E218">
        <v>1177</v>
      </c>
      <c r="F218">
        <v>0</v>
      </c>
      <c r="G218">
        <v>0</v>
      </c>
      <c r="H218">
        <v>0</v>
      </c>
      <c r="I218">
        <v>2020</v>
      </c>
      <c r="J218" s="3">
        <f t="shared" si="231"/>
        <v>45355</v>
      </c>
      <c r="K218">
        <f t="shared" si="231"/>
        <v>470</v>
      </c>
      <c r="L218">
        <f t="shared" ca="1" si="232"/>
        <v>374.77522669410592</v>
      </c>
      <c r="N218">
        <f t="shared" ca="1" si="233"/>
        <v>1.3202092067489133</v>
      </c>
      <c r="O218">
        <f t="shared" si="233"/>
        <v>1.3095231475574767</v>
      </c>
      <c r="P218">
        <f t="shared" ca="1" si="233"/>
        <v>1.2926914156156202</v>
      </c>
      <c r="Q218">
        <f t="shared" si="233"/>
        <v>0.7714283067696569</v>
      </c>
      <c r="R218">
        <f t="shared" ca="1" si="233"/>
        <v>1</v>
      </c>
      <c r="S218">
        <f t="shared" ca="1" si="233"/>
        <v>1</v>
      </c>
      <c r="T218">
        <f t="shared" ca="1" si="233"/>
        <v>1</v>
      </c>
      <c r="V218" s="3">
        <f t="shared" si="225"/>
        <v>45355</v>
      </c>
      <c r="W218">
        <f t="shared" ca="1" si="221"/>
        <v>620.49832717198922</v>
      </c>
      <c r="X218">
        <f t="shared" si="221"/>
        <v>78.571388853448596</v>
      </c>
      <c r="Y218">
        <f t="shared" ca="1" si="221"/>
        <v>404.61241308768911</v>
      </c>
      <c r="Z218">
        <f t="shared" si="220"/>
        <v>907.97111706788621</v>
      </c>
      <c r="AA218">
        <f t="shared" ca="1" si="220"/>
        <v>0</v>
      </c>
      <c r="AB218">
        <f t="shared" ca="1" si="220"/>
        <v>0</v>
      </c>
      <c r="AC218">
        <f t="shared" ca="1" si="220"/>
        <v>0</v>
      </c>
      <c r="AD218">
        <f t="shared" ca="1" si="226"/>
        <v>1391.1549190090238</v>
      </c>
      <c r="AE218">
        <f t="shared" ca="1" si="227"/>
        <v>483.18380194113769</v>
      </c>
      <c r="AF218">
        <f t="shared" ca="1" si="228"/>
        <v>907.97111706788621</v>
      </c>
      <c r="AG218">
        <f t="shared" ca="1" si="229"/>
        <v>2011.6532461810129</v>
      </c>
      <c r="AH218">
        <f t="shared" ca="1" si="230"/>
        <v>2.2419962441307675</v>
      </c>
    </row>
    <row r="219" spans="1:34" x14ac:dyDescent="0.35">
      <c r="A219" s="2">
        <v>45362</v>
      </c>
      <c r="B219">
        <v>462</v>
      </c>
      <c r="C219">
        <v>50</v>
      </c>
      <c r="D219">
        <v>293</v>
      </c>
      <c r="E219">
        <v>1195</v>
      </c>
      <c r="F219">
        <v>0</v>
      </c>
      <c r="G219">
        <v>0</v>
      </c>
      <c r="H219">
        <v>0</v>
      </c>
      <c r="I219">
        <v>2000</v>
      </c>
      <c r="J219" s="3">
        <f t="shared" si="231"/>
        <v>45362</v>
      </c>
      <c r="K219">
        <f t="shared" si="231"/>
        <v>462</v>
      </c>
      <c r="L219">
        <f t="shared" ca="1" si="232"/>
        <v>373.81249415463418</v>
      </c>
      <c r="N219">
        <f t="shared" ca="1" si="233"/>
        <v>1.3236093294899194</v>
      </c>
      <c r="O219">
        <f t="shared" si="233"/>
        <v>1.3127969554263703</v>
      </c>
      <c r="P219">
        <f t="shared" ca="1" si="233"/>
        <v>1.295767922883533</v>
      </c>
      <c r="Q219">
        <f t="shared" si="233"/>
        <v>0.76957687883340975</v>
      </c>
      <c r="R219">
        <f t="shared" ca="1" si="233"/>
        <v>1</v>
      </c>
      <c r="S219">
        <f t="shared" ca="1" si="233"/>
        <v>1</v>
      </c>
      <c r="T219">
        <f t="shared" ca="1" si="233"/>
        <v>1</v>
      </c>
      <c r="V219" s="3">
        <f t="shared" si="225"/>
        <v>45362</v>
      </c>
      <c r="W219">
        <f t="shared" ca="1" si="221"/>
        <v>611.50751022434281</v>
      </c>
      <c r="X219">
        <f t="shared" si="221"/>
        <v>65.639847771318514</v>
      </c>
      <c r="Y219">
        <f t="shared" ca="1" si="221"/>
        <v>379.66000140487517</v>
      </c>
      <c r="Z219">
        <f t="shared" si="220"/>
        <v>919.6443702059247</v>
      </c>
      <c r="AA219">
        <f t="shared" ca="1" si="220"/>
        <v>0</v>
      </c>
      <c r="AB219">
        <f t="shared" ca="1" si="220"/>
        <v>0</v>
      </c>
      <c r="AC219">
        <f t="shared" ca="1" si="220"/>
        <v>0</v>
      </c>
      <c r="AD219">
        <f t="shared" ca="1" si="226"/>
        <v>1364.9442193821183</v>
      </c>
      <c r="AE219">
        <f t="shared" ca="1" si="227"/>
        <v>445.29984917619367</v>
      </c>
      <c r="AF219">
        <f t="shared" ca="1" si="228"/>
        <v>919.6443702059247</v>
      </c>
      <c r="AG219">
        <f t="shared" ca="1" si="229"/>
        <v>1976.451729606461</v>
      </c>
      <c r="AH219">
        <f t="shared" ca="1" si="230"/>
        <v>2.2320972294867865</v>
      </c>
    </row>
    <row r="220" spans="1:34" x14ac:dyDescent="0.35">
      <c r="A220" s="2">
        <v>45369</v>
      </c>
      <c r="B220">
        <v>412</v>
      </c>
      <c r="C220">
        <v>52</v>
      </c>
      <c r="D220">
        <v>321</v>
      </c>
      <c r="E220">
        <v>1161</v>
      </c>
      <c r="F220">
        <v>0</v>
      </c>
      <c r="G220">
        <v>0</v>
      </c>
      <c r="H220">
        <v>0</v>
      </c>
      <c r="I220">
        <v>1946</v>
      </c>
      <c r="J220" s="3">
        <f t="shared" si="231"/>
        <v>45369</v>
      </c>
      <c r="K220">
        <f t="shared" si="231"/>
        <v>412</v>
      </c>
      <c r="L220">
        <f t="shared" ca="1" si="232"/>
        <v>372.85223470803663</v>
      </c>
      <c r="N220">
        <f t="shared" ca="1" si="233"/>
        <v>1.3270182090511284</v>
      </c>
      <c r="O220">
        <f t="shared" si="233"/>
        <v>1.3160789478149362</v>
      </c>
      <c r="P220">
        <f t="shared" ca="1" si="233"/>
        <v>1.298851752004794</v>
      </c>
      <c r="Q220">
        <f t="shared" si="233"/>
        <v>0.76772989432420957</v>
      </c>
      <c r="R220">
        <f t="shared" ca="1" si="233"/>
        <v>1</v>
      </c>
      <c r="S220">
        <f t="shared" ca="1" si="233"/>
        <v>1</v>
      </c>
      <c r="T220">
        <f t="shared" ca="1" si="233"/>
        <v>1</v>
      </c>
      <c r="V220" s="3">
        <f t="shared" si="225"/>
        <v>45369</v>
      </c>
      <c r="W220">
        <f t="shared" ca="1" si="221"/>
        <v>546.73150212906489</v>
      </c>
      <c r="X220">
        <f t="shared" si="221"/>
        <v>68.436105286376687</v>
      </c>
      <c r="Y220">
        <f t="shared" ca="1" si="221"/>
        <v>416.93141239353889</v>
      </c>
      <c r="Z220">
        <f t="shared" si="220"/>
        <v>891.3344073104073</v>
      </c>
      <c r="AA220">
        <f t="shared" ca="1" si="220"/>
        <v>0</v>
      </c>
      <c r="AB220">
        <f t="shared" ca="1" si="220"/>
        <v>0</v>
      </c>
      <c r="AC220">
        <f t="shared" ca="1" si="220"/>
        <v>0</v>
      </c>
      <c r="AD220">
        <f t="shared" ca="1" si="226"/>
        <v>1376.7019249903228</v>
      </c>
      <c r="AE220">
        <f t="shared" ca="1" si="227"/>
        <v>485.36751767991558</v>
      </c>
      <c r="AF220">
        <f t="shared" ca="1" si="228"/>
        <v>891.3344073104073</v>
      </c>
      <c r="AG220">
        <f t="shared" ca="1" si="229"/>
        <v>1923.4334271193879</v>
      </c>
      <c r="AH220">
        <f t="shared" ca="1" si="230"/>
        <v>2.5180585344528583</v>
      </c>
    </row>
    <row r="221" spans="1:34" x14ac:dyDescent="0.35">
      <c r="A221" s="2">
        <v>45376</v>
      </c>
      <c r="B221">
        <v>437</v>
      </c>
      <c r="C221">
        <v>58</v>
      </c>
      <c r="D221">
        <v>291</v>
      </c>
      <c r="E221">
        <v>1241</v>
      </c>
      <c r="F221">
        <v>0</v>
      </c>
      <c r="G221">
        <v>0</v>
      </c>
      <c r="H221">
        <v>0</v>
      </c>
      <c r="I221">
        <v>2027</v>
      </c>
      <c r="J221" s="3">
        <f t="shared" si="231"/>
        <v>45376</v>
      </c>
      <c r="K221">
        <f t="shared" si="231"/>
        <v>437</v>
      </c>
      <c r="L221">
        <f t="shared" ca="1" si="232"/>
        <v>371.89444200136671</v>
      </c>
      <c r="N221">
        <f t="shared" ref="N221:T236" ca="1" si="234">N220*B$3</f>
        <v>1.3304358679852264</v>
      </c>
      <c r="O221">
        <f t="shared" si="234"/>
        <v>1.3193691451844733</v>
      </c>
      <c r="P221">
        <f t="shared" ca="1" si="234"/>
        <v>1.3019429204048574</v>
      </c>
      <c r="Q221">
        <f t="shared" si="234"/>
        <v>0.76588734257783153</v>
      </c>
      <c r="R221">
        <f t="shared" ca="1" si="234"/>
        <v>1</v>
      </c>
      <c r="S221">
        <f t="shared" ca="1" si="234"/>
        <v>1</v>
      </c>
      <c r="T221">
        <f t="shared" ca="1" si="234"/>
        <v>1</v>
      </c>
      <c r="V221" s="3">
        <f t="shared" si="225"/>
        <v>45376</v>
      </c>
      <c r="W221">
        <f t="shared" ca="1" si="221"/>
        <v>581.40047430954394</v>
      </c>
      <c r="X221">
        <f t="shared" si="221"/>
        <v>76.523410420699449</v>
      </c>
      <c r="Y221">
        <f t="shared" ca="1" si="221"/>
        <v>378.8653898378135</v>
      </c>
      <c r="Z221">
        <f t="shared" si="220"/>
        <v>950.46619213908889</v>
      </c>
      <c r="AA221">
        <f t="shared" ca="1" si="220"/>
        <v>0</v>
      </c>
      <c r="AB221">
        <f t="shared" ca="1" si="220"/>
        <v>0</v>
      </c>
      <c r="AC221">
        <f t="shared" ca="1" si="220"/>
        <v>0</v>
      </c>
      <c r="AD221">
        <f t="shared" ca="1" si="226"/>
        <v>1405.8549923976018</v>
      </c>
      <c r="AE221">
        <f t="shared" ca="1" si="227"/>
        <v>455.38880025851296</v>
      </c>
      <c r="AF221">
        <f t="shared" ca="1" si="228"/>
        <v>950.46619213908889</v>
      </c>
      <c r="AG221">
        <f t="shared" ca="1" si="229"/>
        <v>1987.2554667071458</v>
      </c>
      <c r="AH221">
        <f t="shared" ca="1" si="230"/>
        <v>2.4180492698551004</v>
      </c>
    </row>
    <row r="222" spans="1:34" x14ac:dyDescent="0.35">
      <c r="A222" s="2">
        <v>45383</v>
      </c>
      <c r="B222">
        <v>405</v>
      </c>
      <c r="C222">
        <v>60</v>
      </c>
      <c r="D222">
        <v>303</v>
      </c>
      <c r="E222">
        <v>1254</v>
      </c>
      <c r="F222">
        <v>0</v>
      </c>
      <c r="G222">
        <v>0</v>
      </c>
      <c r="H222">
        <v>0</v>
      </c>
      <c r="I222">
        <v>2022</v>
      </c>
      <c r="J222" s="3">
        <f t="shared" si="231"/>
        <v>45383</v>
      </c>
      <c r="K222">
        <f t="shared" si="231"/>
        <v>405</v>
      </c>
      <c r="L222">
        <f t="shared" ca="1" si="232"/>
        <v>370.93910969799748</v>
      </c>
      <c r="N222">
        <f t="shared" ca="1" si="234"/>
        <v>1.3338623289029823</v>
      </c>
      <c r="O222">
        <f t="shared" si="234"/>
        <v>1.3226675680474345</v>
      </c>
      <c r="P222">
        <f t="shared" ca="1" si="234"/>
        <v>1.3050414455506485</v>
      </c>
      <c r="Q222">
        <f t="shared" si="234"/>
        <v>0.76404921295564476</v>
      </c>
      <c r="R222">
        <f t="shared" ca="1" si="234"/>
        <v>1</v>
      </c>
      <c r="S222">
        <f t="shared" ca="1" si="234"/>
        <v>1</v>
      </c>
      <c r="T222">
        <f t="shared" ca="1" si="234"/>
        <v>1</v>
      </c>
      <c r="V222" s="3">
        <f t="shared" si="225"/>
        <v>45383</v>
      </c>
      <c r="W222">
        <f t="shared" ca="1" si="221"/>
        <v>540.21424320570782</v>
      </c>
      <c r="X222">
        <f t="shared" si="221"/>
        <v>79.360054082846062</v>
      </c>
      <c r="Y222">
        <f t="shared" ca="1" si="221"/>
        <v>395.42755800184648</v>
      </c>
      <c r="Z222">
        <f t="shared" si="220"/>
        <v>958.11771304637853</v>
      </c>
      <c r="AA222">
        <f t="shared" ca="1" si="220"/>
        <v>0</v>
      </c>
      <c r="AB222">
        <f t="shared" ca="1" si="220"/>
        <v>0</v>
      </c>
      <c r="AC222">
        <f t="shared" ca="1" si="220"/>
        <v>0</v>
      </c>
      <c r="AD222">
        <f t="shared" ca="1" si="226"/>
        <v>1432.9053251310711</v>
      </c>
      <c r="AE222">
        <f t="shared" ca="1" si="227"/>
        <v>474.78761208469257</v>
      </c>
      <c r="AF222">
        <f t="shared" ca="1" si="228"/>
        <v>958.11771304637853</v>
      </c>
      <c r="AG222">
        <f t="shared" ca="1" si="229"/>
        <v>1973.1195683367789</v>
      </c>
      <c r="AH222">
        <f t="shared" ca="1" si="230"/>
        <v>2.652476018825435</v>
      </c>
    </row>
    <row r="223" spans="1:34" x14ac:dyDescent="0.35">
      <c r="A223" s="2">
        <v>45390</v>
      </c>
      <c r="B223">
        <v>421</v>
      </c>
      <c r="C223">
        <v>53</v>
      </c>
      <c r="D223">
        <v>301</v>
      </c>
      <c r="E223">
        <v>1141</v>
      </c>
      <c r="F223">
        <v>0</v>
      </c>
      <c r="G223">
        <v>0</v>
      </c>
      <c r="H223">
        <v>0</v>
      </c>
      <c r="I223">
        <v>1916</v>
      </c>
      <c r="J223" s="3">
        <f t="shared" si="231"/>
        <v>45390</v>
      </c>
      <c r="K223">
        <f t="shared" si="231"/>
        <v>421</v>
      </c>
      <c r="L223">
        <f t="shared" ca="1" si="232"/>
        <v>369.98623147757974</v>
      </c>
      <c r="N223">
        <f t="shared" ca="1" si="234"/>
        <v>1.3372976144733979</v>
      </c>
      <c r="O223">
        <f t="shared" si="234"/>
        <v>1.3259742369675529</v>
      </c>
      <c r="P223">
        <f t="shared" ca="1" si="234"/>
        <v>1.3081473449506626</v>
      </c>
      <c r="Q223">
        <f t="shared" si="234"/>
        <v>0.7622154948445512</v>
      </c>
      <c r="R223">
        <f t="shared" ca="1" si="234"/>
        <v>1</v>
      </c>
      <c r="S223">
        <f t="shared" ca="1" si="234"/>
        <v>1</v>
      </c>
      <c r="T223">
        <f t="shared" ca="1" si="234"/>
        <v>1</v>
      </c>
      <c r="V223" s="3">
        <f t="shared" si="225"/>
        <v>45390</v>
      </c>
      <c r="W223">
        <f t="shared" ca="1" si="221"/>
        <v>563.00229569330054</v>
      </c>
      <c r="X223">
        <f t="shared" si="221"/>
        <v>70.276634559280311</v>
      </c>
      <c r="Y223">
        <f t="shared" ca="1" si="221"/>
        <v>393.75235083014945</v>
      </c>
      <c r="Z223">
        <f t="shared" si="220"/>
        <v>869.68787961763292</v>
      </c>
      <c r="AA223">
        <f t="shared" ca="1" si="220"/>
        <v>0</v>
      </c>
      <c r="AB223">
        <f t="shared" ca="1" si="220"/>
        <v>0</v>
      </c>
      <c r="AC223">
        <f t="shared" ca="1" si="220"/>
        <v>0</v>
      </c>
      <c r="AD223">
        <f t="shared" ca="1" si="226"/>
        <v>1333.7168650070626</v>
      </c>
      <c r="AE223">
        <f t="shared" ca="1" si="227"/>
        <v>464.02898538942975</v>
      </c>
      <c r="AF223">
        <f t="shared" ca="1" si="228"/>
        <v>869.68787961763292</v>
      </c>
      <c r="AG223">
        <f t="shared" ca="1" si="229"/>
        <v>1896.7191607003633</v>
      </c>
      <c r="AH223">
        <f t="shared" ca="1" si="230"/>
        <v>2.3689368146619674</v>
      </c>
    </row>
    <row r="224" spans="1:34" x14ac:dyDescent="0.35">
      <c r="A224" s="2">
        <v>45397</v>
      </c>
      <c r="B224">
        <v>444</v>
      </c>
      <c r="C224">
        <v>54</v>
      </c>
      <c r="D224">
        <v>280</v>
      </c>
      <c r="E224">
        <v>1147</v>
      </c>
      <c r="F224">
        <v>0</v>
      </c>
      <c r="G224">
        <v>0</v>
      </c>
      <c r="H224">
        <v>0</v>
      </c>
      <c r="I224">
        <v>1925</v>
      </c>
      <c r="J224" s="3">
        <f t="shared" si="231"/>
        <v>45397</v>
      </c>
      <c r="K224">
        <f t="shared" si="231"/>
        <v>444</v>
      </c>
      <c r="L224">
        <f t="shared" ca="1" si="232"/>
        <v>369.03580103600007</v>
      </c>
      <c r="N224">
        <f t="shared" ca="1" si="234"/>
        <v>1.3407417474238577</v>
      </c>
      <c r="O224">
        <f t="shared" si="234"/>
        <v>1.3292891725599718</v>
      </c>
      <c r="P224">
        <f t="shared" ca="1" si="234"/>
        <v>1.3112606361550643</v>
      </c>
      <c r="Q224">
        <f t="shared" si="234"/>
        <v>0.76038617765692429</v>
      </c>
      <c r="R224">
        <f t="shared" ca="1" si="234"/>
        <v>1</v>
      </c>
      <c r="S224">
        <f t="shared" ca="1" si="234"/>
        <v>1</v>
      </c>
      <c r="T224">
        <f t="shared" ca="1" si="234"/>
        <v>1</v>
      </c>
      <c r="V224" s="3">
        <f t="shared" si="225"/>
        <v>45397</v>
      </c>
      <c r="W224">
        <f t="shared" ca="1" si="221"/>
        <v>595.28933585619279</v>
      </c>
      <c r="X224">
        <f t="shared" si="221"/>
        <v>71.78161531823848</v>
      </c>
      <c r="Y224">
        <f t="shared" ca="1" si="221"/>
        <v>367.15297812341799</v>
      </c>
      <c r="Z224">
        <f t="shared" si="220"/>
        <v>872.16294577249221</v>
      </c>
      <c r="AA224">
        <f t="shared" ca="1" si="220"/>
        <v>0</v>
      </c>
      <c r="AB224">
        <f t="shared" ca="1" si="220"/>
        <v>0</v>
      </c>
      <c r="AC224">
        <f t="shared" ca="1" si="220"/>
        <v>0</v>
      </c>
      <c r="AD224">
        <f t="shared" ca="1" si="226"/>
        <v>1311.0975392141486</v>
      </c>
      <c r="AE224">
        <f t="shared" ca="1" si="227"/>
        <v>438.93459344165649</v>
      </c>
      <c r="AF224">
        <f t="shared" ca="1" si="228"/>
        <v>872.16294577249221</v>
      </c>
      <c r="AG224">
        <f t="shared" ca="1" si="229"/>
        <v>1906.3868750703414</v>
      </c>
      <c r="AH224">
        <f t="shared" ca="1" si="230"/>
        <v>2.2024542692813793</v>
      </c>
    </row>
    <row r="225" spans="1:34" x14ac:dyDescent="0.35">
      <c r="A225" s="2">
        <v>45404</v>
      </c>
      <c r="B225">
        <v>378</v>
      </c>
      <c r="C225">
        <v>56</v>
      </c>
      <c r="D225">
        <v>290</v>
      </c>
      <c r="E225">
        <v>1107</v>
      </c>
      <c r="F225">
        <v>0</v>
      </c>
      <c r="G225">
        <v>0</v>
      </c>
      <c r="H225">
        <v>0</v>
      </c>
      <c r="I225">
        <v>1831</v>
      </c>
      <c r="J225" s="3">
        <f t="shared" si="231"/>
        <v>45404</v>
      </c>
      <c r="K225">
        <f t="shared" si="231"/>
        <v>378</v>
      </c>
      <c r="L225">
        <f t="shared" ca="1" si="232"/>
        <v>368.08781208533935</v>
      </c>
      <c r="N225">
        <f t="shared" ca="1" si="234"/>
        <v>1.3441947505402789</v>
      </c>
      <c r="O225">
        <f t="shared" si="234"/>
        <v>1.3326123954913716</v>
      </c>
      <c r="P225">
        <f t="shared" ca="1" si="234"/>
        <v>1.3143813367557857</v>
      </c>
      <c r="Q225">
        <f t="shared" si="234"/>
        <v>0.75856125083054771</v>
      </c>
      <c r="R225">
        <f t="shared" ca="1" si="234"/>
        <v>1</v>
      </c>
      <c r="S225">
        <f t="shared" ca="1" si="234"/>
        <v>1</v>
      </c>
      <c r="T225">
        <f t="shared" ca="1" si="234"/>
        <v>1</v>
      </c>
      <c r="V225" s="3">
        <f t="shared" si="225"/>
        <v>45404</v>
      </c>
      <c r="W225">
        <f t="shared" ca="1" si="221"/>
        <v>508.10561570422544</v>
      </c>
      <c r="X225">
        <f t="shared" si="221"/>
        <v>74.626294147516802</v>
      </c>
      <c r="Y225">
        <f t="shared" ca="1" si="221"/>
        <v>381.17058765917784</v>
      </c>
      <c r="Z225">
        <f t="shared" si="220"/>
        <v>839.7273046694163</v>
      </c>
      <c r="AA225">
        <f t="shared" ca="1" si="220"/>
        <v>0</v>
      </c>
      <c r="AB225">
        <f t="shared" ca="1" si="220"/>
        <v>0</v>
      </c>
      <c r="AC225">
        <f t="shared" ca="1" si="220"/>
        <v>0</v>
      </c>
      <c r="AD225">
        <f t="shared" ca="1" si="226"/>
        <v>1295.524186476111</v>
      </c>
      <c r="AE225">
        <f t="shared" ca="1" si="227"/>
        <v>455.79688180669461</v>
      </c>
      <c r="AF225">
        <f t="shared" ca="1" si="228"/>
        <v>839.7273046694163</v>
      </c>
      <c r="AG225">
        <f t="shared" ca="1" si="229"/>
        <v>1803.6298021803364</v>
      </c>
      <c r="AH225">
        <f t="shared" ca="1" si="230"/>
        <v>2.5497143633819856</v>
      </c>
    </row>
    <row r="226" spans="1:34" x14ac:dyDescent="0.35">
      <c r="A226" s="2">
        <v>45411</v>
      </c>
      <c r="B226">
        <v>403</v>
      </c>
      <c r="C226">
        <v>48</v>
      </c>
      <c r="D226">
        <v>297</v>
      </c>
      <c r="E226">
        <v>1169</v>
      </c>
      <c r="F226">
        <v>0</v>
      </c>
      <c r="G226">
        <v>0</v>
      </c>
      <c r="H226">
        <v>0</v>
      </c>
      <c r="I226">
        <v>1917</v>
      </c>
      <c r="J226" s="3">
        <f t="shared" si="231"/>
        <v>45411</v>
      </c>
      <c r="K226">
        <f t="shared" si="231"/>
        <v>403</v>
      </c>
      <c r="L226">
        <f t="shared" ca="1" si="232"/>
        <v>367.14225835383093</v>
      </c>
      <c r="N226">
        <f t="shared" ca="1" si="234"/>
        <v>1.3476566466672633</v>
      </c>
      <c r="O226">
        <f t="shared" si="234"/>
        <v>1.3359439264800999</v>
      </c>
      <c r="P226">
        <f t="shared" ca="1" si="234"/>
        <v>1.3175094643866267</v>
      </c>
      <c r="Q226">
        <f t="shared" si="234"/>
        <v>0.75674070382855441</v>
      </c>
      <c r="R226">
        <f t="shared" ca="1" si="234"/>
        <v>1</v>
      </c>
      <c r="S226">
        <f t="shared" ca="1" si="234"/>
        <v>1</v>
      </c>
      <c r="T226">
        <f t="shared" ca="1" si="234"/>
        <v>1</v>
      </c>
      <c r="V226" s="3">
        <f t="shared" si="225"/>
        <v>45411</v>
      </c>
      <c r="W226">
        <f t="shared" ca="1" si="221"/>
        <v>543.10562860690709</v>
      </c>
      <c r="X226">
        <f t="shared" si="221"/>
        <v>64.125308471044789</v>
      </c>
      <c r="Y226">
        <f t="shared" ca="1" si="221"/>
        <v>391.30031092282815</v>
      </c>
      <c r="Z226">
        <f t="shared" si="220"/>
        <v>884.62988277558009</v>
      </c>
      <c r="AA226">
        <f t="shared" ca="1" si="220"/>
        <v>0</v>
      </c>
      <c r="AB226">
        <f t="shared" ca="1" si="220"/>
        <v>0</v>
      </c>
      <c r="AC226">
        <f t="shared" ca="1" si="220"/>
        <v>0</v>
      </c>
      <c r="AD226">
        <f t="shared" ca="1" si="226"/>
        <v>1340.0555021694531</v>
      </c>
      <c r="AE226">
        <f t="shared" ca="1" si="227"/>
        <v>455.42561939387292</v>
      </c>
      <c r="AF226">
        <f t="shared" ca="1" si="228"/>
        <v>884.62988277558009</v>
      </c>
      <c r="AG226">
        <f t="shared" ca="1" si="229"/>
        <v>1883.1611307763601</v>
      </c>
      <c r="AH226">
        <f t="shared" ca="1" si="230"/>
        <v>2.4673938762276539</v>
      </c>
    </row>
    <row r="227" spans="1:34" x14ac:dyDescent="0.35">
      <c r="A227" s="2">
        <v>45418</v>
      </c>
      <c r="B227">
        <v>400</v>
      </c>
      <c r="C227">
        <v>43</v>
      </c>
      <c r="D227">
        <v>301</v>
      </c>
      <c r="E227">
        <v>1096</v>
      </c>
      <c r="F227">
        <v>0</v>
      </c>
      <c r="G227">
        <v>0</v>
      </c>
      <c r="H227">
        <v>0</v>
      </c>
      <c r="I227">
        <v>1840</v>
      </c>
      <c r="J227" s="3">
        <f t="shared" si="231"/>
        <v>45418</v>
      </c>
      <c r="K227">
        <f t="shared" si="231"/>
        <v>400</v>
      </c>
      <c r="L227">
        <f t="shared" ca="1" si="232"/>
        <v>366.19913358581931</v>
      </c>
      <c r="N227">
        <f t="shared" ca="1" si="234"/>
        <v>1.3511274587082467</v>
      </c>
      <c r="O227">
        <f t="shared" si="234"/>
        <v>1.3392837862963001</v>
      </c>
      <c r="P227">
        <f t="shared" ca="1" si="234"/>
        <v>1.3206450367233542</v>
      </c>
      <c r="Q227">
        <f t="shared" si="234"/>
        <v>0.75492452613936589</v>
      </c>
      <c r="R227">
        <f t="shared" ca="1" si="234"/>
        <v>1</v>
      </c>
      <c r="S227">
        <f t="shared" ca="1" si="234"/>
        <v>1</v>
      </c>
      <c r="T227">
        <f t="shared" ca="1" si="234"/>
        <v>1</v>
      </c>
      <c r="V227" s="3">
        <f t="shared" si="225"/>
        <v>45418</v>
      </c>
      <c r="W227">
        <f t="shared" ca="1" si="221"/>
        <v>540.45098348329873</v>
      </c>
      <c r="X227">
        <f t="shared" si="221"/>
        <v>57.5892028107409</v>
      </c>
      <c r="Y227">
        <f t="shared" ca="1" si="221"/>
        <v>397.51415605372961</v>
      </c>
      <c r="Z227">
        <f t="shared" si="220"/>
        <v>827.39728064874498</v>
      </c>
      <c r="AA227">
        <f t="shared" ca="1" si="220"/>
        <v>0</v>
      </c>
      <c r="AB227">
        <f t="shared" ca="1" si="220"/>
        <v>0</v>
      </c>
      <c r="AC227">
        <f t="shared" ref="AC227:AC249" ca="1" si="235">H227*T227</f>
        <v>0</v>
      </c>
      <c r="AD227">
        <f t="shared" ca="1" si="226"/>
        <v>1282.5006395132154</v>
      </c>
      <c r="AE227">
        <f t="shared" ca="1" si="227"/>
        <v>455.10335886447052</v>
      </c>
      <c r="AF227">
        <f t="shared" ca="1" si="228"/>
        <v>827.39728064874498</v>
      </c>
      <c r="AG227">
        <f t="shared" ca="1" si="229"/>
        <v>1822.9516229965143</v>
      </c>
      <c r="AH227">
        <f t="shared" ca="1" si="230"/>
        <v>2.3730193462638929</v>
      </c>
    </row>
    <row r="228" spans="1:34" x14ac:dyDescent="0.35">
      <c r="A228" s="2">
        <v>45425</v>
      </c>
      <c r="B228">
        <v>383</v>
      </c>
      <c r="C228">
        <v>46</v>
      </c>
      <c r="D228">
        <v>301</v>
      </c>
      <c r="E228">
        <v>1123</v>
      </c>
      <c r="F228">
        <v>0</v>
      </c>
      <c r="G228">
        <v>0</v>
      </c>
      <c r="H228">
        <v>0</v>
      </c>
      <c r="I228">
        <v>1853</v>
      </c>
      <c r="J228" s="3">
        <f t="shared" si="231"/>
        <v>45425</v>
      </c>
      <c r="K228">
        <f t="shared" si="231"/>
        <v>383</v>
      </c>
      <c r="L228">
        <f t="shared" ca="1" si="232"/>
        <v>365.25843154171866</v>
      </c>
      <c r="N228">
        <f t="shared" ca="1" si="234"/>
        <v>1.3546072096256521</v>
      </c>
      <c r="O228">
        <f t="shared" si="234"/>
        <v>1.3426319957620407</v>
      </c>
      <c r="P228">
        <f t="shared" ca="1" si="234"/>
        <v>1.3237880714838022</v>
      </c>
      <c r="Q228">
        <f t="shared" si="234"/>
        <v>0.75311270727663149</v>
      </c>
      <c r="R228">
        <f t="shared" ca="1" si="234"/>
        <v>1</v>
      </c>
      <c r="S228">
        <f t="shared" ca="1" si="234"/>
        <v>1</v>
      </c>
      <c r="T228">
        <f t="shared" ca="1" si="234"/>
        <v>1</v>
      </c>
      <c r="V228" s="3">
        <f t="shared" si="225"/>
        <v>45425</v>
      </c>
      <c r="W228">
        <f t="shared" ca="1" si="221"/>
        <v>518.81456128662478</v>
      </c>
      <c r="X228">
        <f t="shared" si="221"/>
        <v>61.761071805053874</v>
      </c>
      <c r="Y228">
        <f t="shared" ca="1" si="221"/>
        <v>398.46020951662445</v>
      </c>
      <c r="Z228">
        <f t="shared" si="221"/>
        <v>845.74557027165713</v>
      </c>
      <c r="AA228">
        <f t="shared" ca="1" si="221"/>
        <v>0</v>
      </c>
      <c r="AB228">
        <f t="shared" ca="1" si="221"/>
        <v>0</v>
      </c>
      <c r="AC228">
        <f t="shared" ca="1" si="235"/>
        <v>0</v>
      </c>
      <c r="AD228">
        <f t="shared" ca="1" si="226"/>
        <v>1305.9668515933354</v>
      </c>
      <c r="AE228">
        <f t="shared" ca="1" si="227"/>
        <v>460.2212813216783</v>
      </c>
      <c r="AF228">
        <f t="shared" ca="1" si="228"/>
        <v>845.74557027165713</v>
      </c>
      <c r="AG228">
        <f t="shared" ca="1" si="229"/>
        <v>1824.7814128799603</v>
      </c>
      <c r="AH228">
        <f t="shared" ca="1" si="230"/>
        <v>2.5172131798973152</v>
      </c>
    </row>
    <row r="229" spans="1:34" x14ac:dyDescent="0.35">
      <c r="A229" s="2">
        <v>45432</v>
      </c>
      <c r="B229">
        <v>397</v>
      </c>
      <c r="C229">
        <v>57</v>
      </c>
      <c r="D229">
        <v>332</v>
      </c>
      <c r="E229">
        <v>1141</v>
      </c>
      <c r="F229">
        <v>0</v>
      </c>
      <c r="G229">
        <v>0</v>
      </c>
      <c r="H229">
        <v>0</v>
      </c>
      <c r="I229">
        <v>1927</v>
      </c>
      <c r="J229" s="3">
        <f t="shared" si="231"/>
        <v>45432</v>
      </c>
      <c r="K229">
        <f t="shared" si="231"/>
        <v>397</v>
      </c>
      <c r="L229">
        <f t="shared" ca="1" si="232"/>
        <v>364.32014599797157</v>
      </c>
      <c r="N229">
        <f t="shared" ca="1" si="234"/>
        <v>1.3580959224410407</v>
      </c>
      <c r="O229">
        <f t="shared" si="234"/>
        <v>1.3459885757514458</v>
      </c>
      <c r="P229">
        <f t="shared" ca="1" si="234"/>
        <v>1.3269385864279715</v>
      </c>
      <c r="Q229">
        <f t="shared" si="234"/>
        <v>0.75130523677916761</v>
      </c>
      <c r="R229">
        <f t="shared" ca="1" si="234"/>
        <v>1</v>
      </c>
      <c r="S229">
        <f t="shared" ca="1" si="234"/>
        <v>1</v>
      </c>
      <c r="T229">
        <f t="shared" ca="1" si="234"/>
        <v>1</v>
      </c>
      <c r="V229" s="3">
        <f t="shared" si="225"/>
        <v>45432</v>
      </c>
      <c r="W229">
        <f t="shared" ref="W229:AB249" ca="1" si="236">B229*N229</f>
        <v>539.16408120909318</v>
      </c>
      <c r="X229">
        <f t="shared" si="236"/>
        <v>76.721348817832407</v>
      </c>
      <c r="Y229">
        <f t="shared" ca="1" si="236"/>
        <v>440.54361069408651</v>
      </c>
      <c r="Z229">
        <f t="shared" si="236"/>
        <v>857.23927516503022</v>
      </c>
      <c r="AA229">
        <f t="shared" ca="1" si="236"/>
        <v>0</v>
      </c>
      <c r="AB229">
        <f t="shared" ca="1" si="236"/>
        <v>0</v>
      </c>
      <c r="AC229">
        <f t="shared" ca="1" si="235"/>
        <v>0</v>
      </c>
      <c r="AD229">
        <f t="shared" ca="1" si="226"/>
        <v>1374.5042346769492</v>
      </c>
      <c r="AE229">
        <f t="shared" ca="1" si="227"/>
        <v>517.26495951191896</v>
      </c>
      <c r="AF229">
        <f t="shared" ca="1" si="228"/>
        <v>857.23927516503022</v>
      </c>
      <c r="AG229">
        <f t="shared" ca="1" si="229"/>
        <v>1913.6683158860424</v>
      </c>
      <c r="AH229">
        <f t="shared" ca="1" si="230"/>
        <v>2.549324561077174</v>
      </c>
    </row>
    <row r="230" spans="1:34" x14ac:dyDescent="0.35">
      <c r="A230" s="2">
        <v>45439</v>
      </c>
      <c r="B230">
        <v>412</v>
      </c>
      <c r="C230">
        <v>45</v>
      </c>
      <c r="D230">
        <v>285</v>
      </c>
      <c r="E230">
        <v>1137</v>
      </c>
      <c r="F230">
        <v>1</v>
      </c>
      <c r="G230">
        <v>0</v>
      </c>
      <c r="H230">
        <v>0</v>
      </c>
      <c r="I230">
        <v>1880</v>
      </c>
      <c r="J230" s="3">
        <f t="shared" si="231"/>
        <v>45439</v>
      </c>
      <c r="K230">
        <f t="shared" si="231"/>
        <v>412</v>
      </c>
      <c r="L230">
        <f t="shared" ca="1" si="232"/>
        <v>363.3842707470078</v>
      </c>
      <c r="N230">
        <f t="shared" ca="1" si="234"/>
        <v>1.3615936202352643</v>
      </c>
      <c r="O230">
        <f t="shared" si="234"/>
        <v>1.3493535471908245</v>
      </c>
      <c r="P230">
        <f t="shared" ca="1" si="234"/>
        <v>1.3300965993581304</v>
      </c>
      <c r="Q230">
        <f t="shared" si="234"/>
        <v>0.74950210421089769</v>
      </c>
      <c r="R230">
        <f t="shared" ca="1" si="234"/>
        <v>1</v>
      </c>
      <c r="S230">
        <f t="shared" ca="1" si="234"/>
        <v>1</v>
      </c>
      <c r="T230">
        <f t="shared" ca="1" si="234"/>
        <v>1</v>
      </c>
      <c r="V230" s="3">
        <f t="shared" si="225"/>
        <v>45439</v>
      </c>
      <c r="W230">
        <f t="shared" ca="1" si="236"/>
        <v>560.97657153692887</v>
      </c>
      <c r="X230">
        <f t="shared" si="236"/>
        <v>60.720909623587097</v>
      </c>
      <c r="Y230">
        <f t="shared" ca="1" si="236"/>
        <v>379.07753081706716</v>
      </c>
      <c r="Z230">
        <f t="shared" si="236"/>
        <v>852.18389248779067</v>
      </c>
      <c r="AA230">
        <f t="shared" ca="1" si="236"/>
        <v>1</v>
      </c>
      <c r="AB230">
        <f t="shared" ca="1" si="236"/>
        <v>0</v>
      </c>
      <c r="AC230">
        <f t="shared" ca="1" si="235"/>
        <v>0</v>
      </c>
      <c r="AD230">
        <f t="shared" ca="1" si="226"/>
        <v>1292.982332928445</v>
      </c>
      <c r="AE230">
        <f t="shared" ca="1" si="227"/>
        <v>439.79844044065425</v>
      </c>
      <c r="AF230">
        <f t="shared" ca="1" si="228"/>
        <v>853.18389248779067</v>
      </c>
      <c r="AG230">
        <f t="shared" ca="1" si="229"/>
        <v>1853.9589044653737</v>
      </c>
      <c r="AH230">
        <f t="shared" ca="1" si="230"/>
        <v>2.3048775983389325</v>
      </c>
    </row>
    <row r="231" spans="1:34" x14ac:dyDescent="0.35">
      <c r="A231" s="2">
        <v>45446</v>
      </c>
      <c r="B231">
        <v>408</v>
      </c>
      <c r="C231">
        <v>39</v>
      </c>
      <c r="D231">
        <v>273</v>
      </c>
      <c r="E231">
        <v>1119</v>
      </c>
      <c r="F231">
        <v>1</v>
      </c>
      <c r="G231">
        <v>0</v>
      </c>
      <c r="H231">
        <v>0</v>
      </c>
      <c r="I231">
        <v>1840</v>
      </c>
      <c r="J231" s="3">
        <f t="shared" si="231"/>
        <v>45446</v>
      </c>
      <c r="K231">
        <f t="shared" si="231"/>
        <v>408</v>
      </c>
      <c r="L231">
        <f t="shared" ca="1" si="232"/>
        <v>362.4507995972034</v>
      </c>
      <c r="N231">
        <f t="shared" ca="1" si="234"/>
        <v>1.3651003261486183</v>
      </c>
      <c r="O231">
        <f t="shared" si="234"/>
        <v>1.3527269310588015</v>
      </c>
      <c r="P231">
        <f t="shared" ca="1" si="234"/>
        <v>1.3332621281189156</v>
      </c>
      <c r="Q231">
        <f t="shared" si="234"/>
        <v>0.74770329916079159</v>
      </c>
      <c r="R231">
        <f t="shared" ca="1" si="234"/>
        <v>1</v>
      </c>
      <c r="S231">
        <f t="shared" ca="1" si="234"/>
        <v>1</v>
      </c>
      <c r="T231">
        <f t="shared" ca="1" si="234"/>
        <v>1</v>
      </c>
      <c r="V231" s="3">
        <f t="shared" si="225"/>
        <v>45446</v>
      </c>
      <c r="W231">
        <f t="shared" ca="1" si="236"/>
        <v>556.96093306863622</v>
      </c>
      <c r="X231">
        <f t="shared" si="236"/>
        <v>52.756350311293261</v>
      </c>
      <c r="Y231">
        <f t="shared" ca="1" si="236"/>
        <v>363.98056097646395</v>
      </c>
      <c r="Z231">
        <f t="shared" si="236"/>
        <v>836.67999176092576</v>
      </c>
      <c r="AA231">
        <f t="shared" ca="1" si="236"/>
        <v>1</v>
      </c>
      <c r="AB231">
        <f t="shared" ca="1" si="236"/>
        <v>0</v>
      </c>
      <c r="AC231">
        <f t="shared" ca="1" si="235"/>
        <v>0</v>
      </c>
      <c r="AD231">
        <f t="shared" ca="1" si="226"/>
        <v>1254.416903048683</v>
      </c>
      <c r="AE231">
        <f t="shared" ca="1" si="227"/>
        <v>416.73691128775721</v>
      </c>
      <c r="AF231">
        <f t="shared" ca="1" si="228"/>
        <v>837.67999176092576</v>
      </c>
      <c r="AG231">
        <f t="shared" ca="1" si="229"/>
        <v>1811.3778361173192</v>
      </c>
      <c r="AH231">
        <f t="shared" ca="1" si="230"/>
        <v>2.2522529473249371</v>
      </c>
    </row>
    <row r="232" spans="1:34" x14ac:dyDescent="0.35">
      <c r="A232" s="2">
        <v>45453</v>
      </c>
      <c r="B232">
        <v>357</v>
      </c>
      <c r="C232">
        <v>45</v>
      </c>
      <c r="D232">
        <v>280</v>
      </c>
      <c r="E232">
        <v>1088</v>
      </c>
      <c r="F232">
        <v>0</v>
      </c>
      <c r="G232">
        <v>0</v>
      </c>
      <c r="H232">
        <v>0</v>
      </c>
      <c r="I232">
        <v>1770</v>
      </c>
      <c r="J232" s="3">
        <f t="shared" si="231"/>
        <v>45453</v>
      </c>
      <c r="K232">
        <f t="shared" si="231"/>
        <v>357</v>
      </c>
      <c r="L232">
        <f t="shared" ca="1" si="232"/>
        <v>361.5197263728395</v>
      </c>
      <c r="N232">
        <f t="shared" ca="1" si="234"/>
        <v>1.3686160633809943</v>
      </c>
      <c r="O232">
        <f t="shared" si="234"/>
        <v>1.3561087483864485</v>
      </c>
      <c r="P232">
        <f t="shared" ca="1" si="234"/>
        <v>1.3364351905974325</v>
      </c>
      <c r="Q232">
        <f t="shared" si="234"/>
        <v>0.74590881124280572</v>
      </c>
      <c r="R232">
        <f t="shared" ca="1" si="234"/>
        <v>1</v>
      </c>
      <c r="S232">
        <f t="shared" ca="1" si="234"/>
        <v>1</v>
      </c>
      <c r="T232">
        <f t="shared" ca="1" si="234"/>
        <v>1</v>
      </c>
      <c r="V232" s="3">
        <f t="shared" si="225"/>
        <v>45453</v>
      </c>
      <c r="W232">
        <f t="shared" ca="1" si="236"/>
        <v>488.59593462701497</v>
      </c>
      <c r="X232">
        <f t="shared" si="236"/>
        <v>61.024893677390182</v>
      </c>
      <c r="Y232">
        <f t="shared" ca="1" si="236"/>
        <v>374.2018533672811</v>
      </c>
      <c r="Z232">
        <f t="shared" si="236"/>
        <v>811.54878663217266</v>
      </c>
      <c r="AA232">
        <f t="shared" ca="1" si="236"/>
        <v>0</v>
      </c>
      <c r="AB232">
        <f t="shared" ca="1" si="236"/>
        <v>0</v>
      </c>
      <c r="AC232">
        <f t="shared" ca="1" si="235"/>
        <v>0</v>
      </c>
      <c r="AD232">
        <f t="shared" ca="1" si="226"/>
        <v>1246.7755336768439</v>
      </c>
      <c r="AE232">
        <f t="shared" ca="1" si="227"/>
        <v>435.2267470446713</v>
      </c>
      <c r="AF232">
        <f t="shared" ca="1" si="228"/>
        <v>811.54878663217266</v>
      </c>
      <c r="AG232">
        <f t="shared" ca="1" si="229"/>
        <v>1735.3714683038588</v>
      </c>
      <c r="AH232">
        <f t="shared" ca="1" si="230"/>
        <v>2.5517517550132895</v>
      </c>
    </row>
    <row r="233" spans="1:34" x14ac:dyDescent="0.35">
      <c r="A233" s="2">
        <v>45460</v>
      </c>
      <c r="B233">
        <v>414</v>
      </c>
      <c r="C233">
        <v>49</v>
      </c>
      <c r="D233">
        <v>305</v>
      </c>
      <c r="E233">
        <v>1188</v>
      </c>
      <c r="F233">
        <v>0</v>
      </c>
      <c r="G233">
        <v>0</v>
      </c>
      <c r="H233">
        <v>0</v>
      </c>
      <c r="I233">
        <v>1956</v>
      </c>
      <c r="J233" s="3">
        <f t="shared" si="231"/>
        <v>45460</v>
      </c>
      <c r="K233">
        <f t="shared" si="231"/>
        <v>414</v>
      </c>
      <c r="L233">
        <f t="shared" ca="1" si="232"/>
        <v>360.59104491406174</v>
      </c>
      <c r="N233">
        <f t="shared" ca="1" si="234"/>
        <v>1.372140855192034</v>
      </c>
      <c r="O233">
        <f t="shared" si="234"/>
        <v>1.3594990202574144</v>
      </c>
      <c r="P233">
        <f t="shared" ca="1" si="234"/>
        <v>1.3396158047233564</v>
      </c>
      <c r="Q233">
        <f t="shared" si="234"/>
        <v>0.74411863009582302</v>
      </c>
      <c r="R233">
        <f t="shared" ca="1" si="234"/>
        <v>1</v>
      </c>
      <c r="S233">
        <f t="shared" ca="1" si="234"/>
        <v>1</v>
      </c>
      <c r="T233">
        <f t="shared" ca="1" si="234"/>
        <v>1</v>
      </c>
      <c r="V233" s="3">
        <f t="shared" si="225"/>
        <v>45460</v>
      </c>
      <c r="W233">
        <f t="shared" ca="1" si="236"/>
        <v>568.06631404950213</v>
      </c>
      <c r="X233">
        <f t="shared" si="236"/>
        <v>66.615451992613302</v>
      </c>
      <c r="Y233">
        <f t="shared" ca="1" si="236"/>
        <v>408.58282044062372</v>
      </c>
      <c r="Z233">
        <f t="shared" si="236"/>
        <v>884.0129325538378</v>
      </c>
      <c r="AA233">
        <f t="shared" ca="1" si="236"/>
        <v>0</v>
      </c>
      <c r="AB233">
        <f t="shared" ca="1" si="236"/>
        <v>0</v>
      </c>
      <c r="AC233">
        <f t="shared" ca="1" si="235"/>
        <v>0</v>
      </c>
      <c r="AD233">
        <f t="shared" ca="1" si="226"/>
        <v>1359.2112049870748</v>
      </c>
      <c r="AE233">
        <f t="shared" ca="1" si="227"/>
        <v>475.19827243323704</v>
      </c>
      <c r="AF233">
        <f t="shared" ca="1" si="228"/>
        <v>884.0129325538378</v>
      </c>
      <c r="AG233">
        <f t="shared" ca="1" si="229"/>
        <v>1927.2775190365769</v>
      </c>
      <c r="AH233">
        <f t="shared" ca="1" si="230"/>
        <v>2.3926981258540727</v>
      </c>
    </row>
    <row r="234" spans="1:34" x14ac:dyDescent="0.35">
      <c r="A234" s="2">
        <v>45467</v>
      </c>
      <c r="B234">
        <v>384</v>
      </c>
      <c r="C234">
        <v>61</v>
      </c>
      <c r="D234">
        <v>293</v>
      </c>
      <c r="E234">
        <v>1195</v>
      </c>
      <c r="F234">
        <v>0</v>
      </c>
      <c r="G234">
        <v>0</v>
      </c>
      <c r="H234">
        <v>0</v>
      </c>
      <c r="I234">
        <v>1933</v>
      </c>
      <c r="J234" s="3">
        <f t="shared" si="231"/>
        <v>45467</v>
      </c>
      <c r="K234">
        <f t="shared" si="231"/>
        <v>384</v>
      </c>
      <c r="L234">
        <f t="shared" ca="1" si="232"/>
        <v>359.6647490768392</v>
      </c>
      <c r="N234">
        <f t="shared" ca="1" si="234"/>
        <v>1.3756747249012833</v>
      </c>
      <c r="O234">
        <f t="shared" si="234"/>
        <v>1.3628977678080578</v>
      </c>
      <c r="P234">
        <f t="shared" ca="1" si="234"/>
        <v>1.3428039884690337</v>
      </c>
      <c r="Q234">
        <f t="shared" si="234"/>
        <v>0.74233274538359306</v>
      </c>
      <c r="R234">
        <f t="shared" ca="1" si="234"/>
        <v>1</v>
      </c>
      <c r="S234">
        <f t="shared" ca="1" si="234"/>
        <v>1</v>
      </c>
      <c r="T234">
        <f t="shared" ca="1" si="234"/>
        <v>1</v>
      </c>
      <c r="V234" s="3">
        <f t="shared" si="225"/>
        <v>45467</v>
      </c>
      <c r="W234">
        <f t="shared" ca="1" si="236"/>
        <v>528.25909436209281</v>
      </c>
      <c r="X234">
        <f t="shared" si="236"/>
        <v>83.136763836291522</v>
      </c>
      <c r="Y234">
        <f t="shared" ca="1" si="236"/>
        <v>393.44156862142688</v>
      </c>
      <c r="Z234">
        <f t="shared" si="236"/>
        <v>887.08763073339367</v>
      </c>
      <c r="AA234">
        <f t="shared" ca="1" si="236"/>
        <v>0</v>
      </c>
      <c r="AB234">
        <f t="shared" ca="1" si="236"/>
        <v>0</v>
      </c>
      <c r="AC234">
        <f t="shared" ca="1" si="235"/>
        <v>0</v>
      </c>
      <c r="AD234">
        <f t="shared" ca="1" si="226"/>
        <v>1363.665963191112</v>
      </c>
      <c r="AE234">
        <f t="shared" ca="1" si="227"/>
        <v>476.57833245771837</v>
      </c>
      <c r="AF234">
        <f t="shared" ca="1" si="228"/>
        <v>887.08763073339367</v>
      </c>
      <c r="AG234">
        <f t="shared" ca="1" si="229"/>
        <v>1891.9250575532049</v>
      </c>
      <c r="AH234">
        <f t="shared" ca="1" si="230"/>
        <v>2.5814339549380163</v>
      </c>
    </row>
    <row r="235" spans="1:34" x14ac:dyDescent="0.35">
      <c r="A235" s="2">
        <v>45474</v>
      </c>
      <c r="B235">
        <v>349</v>
      </c>
      <c r="C235">
        <v>55</v>
      </c>
      <c r="D235">
        <v>229</v>
      </c>
      <c r="E235">
        <v>951</v>
      </c>
      <c r="F235">
        <v>0</v>
      </c>
      <c r="G235">
        <v>0</v>
      </c>
      <c r="H235">
        <v>0</v>
      </c>
      <c r="I235">
        <v>1584</v>
      </c>
      <c r="J235" s="3">
        <f t="shared" si="231"/>
        <v>45474</v>
      </c>
      <c r="K235">
        <f t="shared" si="231"/>
        <v>349</v>
      </c>
      <c r="L235">
        <f t="shared" ca="1" si="232"/>
        <v>358.74083273292399</v>
      </c>
      <c r="N235">
        <f t="shared" ca="1" si="234"/>
        <v>1.3792176958883458</v>
      </c>
      <c r="O235">
        <f t="shared" si="234"/>
        <v>1.3663050122275779</v>
      </c>
      <c r="P235">
        <f t="shared" ca="1" si="234"/>
        <v>1.3459997598495841</v>
      </c>
      <c r="Q235">
        <f t="shared" si="234"/>
        <v>0.74055114679467249</v>
      </c>
      <c r="R235">
        <f t="shared" ca="1" si="234"/>
        <v>1</v>
      </c>
      <c r="S235">
        <f t="shared" ca="1" si="234"/>
        <v>1</v>
      </c>
      <c r="T235">
        <f t="shared" ca="1" si="234"/>
        <v>1</v>
      </c>
      <c r="V235" s="3">
        <f t="shared" si="225"/>
        <v>45474</v>
      </c>
      <c r="W235">
        <f t="shared" ca="1" si="236"/>
        <v>481.34697586503268</v>
      </c>
      <c r="X235">
        <f t="shared" si="236"/>
        <v>75.146775672516782</v>
      </c>
      <c r="Y235">
        <f t="shared" ca="1" si="236"/>
        <v>308.23394500555474</v>
      </c>
      <c r="Z235">
        <f t="shared" si="236"/>
        <v>704.26414060173352</v>
      </c>
      <c r="AA235">
        <f t="shared" ca="1" si="236"/>
        <v>0</v>
      </c>
      <c r="AB235">
        <f t="shared" ca="1" si="236"/>
        <v>0</v>
      </c>
      <c r="AC235">
        <f t="shared" ca="1" si="235"/>
        <v>0</v>
      </c>
      <c r="AD235">
        <f t="shared" ca="1" si="226"/>
        <v>1087.6448612798049</v>
      </c>
      <c r="AE235">
        <f t="shared" ca="1" si="227"/>
        <v>383.3807206780715</v>
      </c>
      <c r="AF235">
        <f t="shared" ca="1" si="228"/>
        <v>704.26414060173352</v>
      </c>
      <c r="AG235">
        <f t="shared" ca="1" si="229"/>
        <v>1568.9918371448377</v>
      </c>
      <c r="AH235">
        <f t="shared" ca="1" si="230"/>
        <v>2.2595859448897322</v>
      </c>
    </row>
    <row r="236" spans="1:34" x14ac:dyDescent="0.35">
      <c r="A236" s="2">
        <v>45481</v>
      </c>
      <c r="B236">
        <v>416</v>
      </c>
      <c r="C236">
        <v>43</v>
      </c>
      <c r="D236">
        <v>275</v>
      </c>
      <c r="E236">
        <v>1094</v>
      </c>
      <c r="F236">
        <v>1</v>
      </c>
      <c r="G236">
        <v>0</v>
      </c>
      <c r="H236">
        <v>0</v>
      </c>
      <c r="I236">
        <v>1829</v>
      </c>
      <c r="J236" s="3">
        <f t="shared" si="231"/>
        <v>45481</v>
      </c>
      <c r="K236">
        <f t="shared" si="231"/>
        <v>416</v>
      </c>
      <c r="L236">
        <f t="shared" ca="1" si="232"/>
        <v>357.81928976981061</v>
      </c>
      <c r="N236">
        <f t="shared" ca="1" si="234"/>
        <v>1.3827697915930379</v>
      </c>
      <c r="O236">
        <f t="shared" si="234"/>
        <v>1.3697207747581468</v>
      </c>
      <c r="P236">
        <f t="shared" ca="1" si="234"/>
        <v>1.3492031369230013</v>
      </c>
      <c r="Q236">
        <f t="shared" si="234"/>
        <v>0.73877382404236536</v>
      </c>
      <c r="R236">
        <f t="shared" ca="1" si="234"/>
        <v>1</v>
      </c>
      <c r="S236">
        <f t="shared" ca="1" si="234"/>
        <v>1</v>
      </c>
      <c r="T236">
        <f t="shared" ca="1" si="234"/>
        <v>1</v>
      </c>
      <c r="V236" s="3">
        <f t="shared" si="225"/>
        <v>45481</v>
      </c>
      <c r="W236">
        <f t="shared" ca="1" si="236"/>
        <v>575.23223330270378</v>
      </c>
      <c r="X236">
        <f t="shared" si="236"/>
        <v>58.897993314600313</v>
      </c>
      <c r="Y236">
        <f t="shared" ca="1" si="236"/>
        <v>371.03086265382535</v>
      </c>
      <c r="Z236">
        <f t="shared" si="236"/>
        <v>808.21856350234771</v>
      </c>
      <c r="AA236">
        <f t="shared" ca="1" si="236"/>
        <v>1</v>
      </c>
      <c r="AB236">
        <f t="shared" ca="1" si="236"/>
        <v>0</v>
      </c>
      <c r="AC236">
        <f t="shared" ca="1" si="235"/>
        <v>0</v>
      </c>
      <c r="AD236">
        <f t="shared" ca="1" si="226"/>
        <v>1239.1474194707735</v>
      </c>
      <c r="AE236">
        <f t="shared" ca="1" si="227"/>
        <v>429.92885596842564</v>
      </c>
      <c r="AF236">
        <f t="shared" ca="1" si="228"/>
        <v>809.21856350234771</v>
      </c>
      <c r="AG236">
        <f t="shared" ca="1" si="229"/>
        <v>1814.3796527734771</v>
      </c>
      <c r="AH236">
        <f t="shared" ca="1" si="230"/>
        <v>2.1541689559991997</v>
      </c>
    </row>
    <row r="237" spans="1:34" x14ac:dyDescent="0.35">
      <c r="A237" s="2">
        <v>45488</v>
      </c>
      <c r="B237">
        <v>363</v>
      </c>
      <c r="C237">
        <v>38</v>
      </c>
      <c r="D237">
        <v>240</v>
      </c>
      <c r="E237">
        <v>969</v>
      </c>
      <c r="F237">
        <v>0</v>
      </c>
      <c r="G237">
        <v>0</v>
      </c>
      <c r="H237">
        <v>0</v>
      </c>
      <c r="I237">
        <v>1610</v>
      </c>
      <c r="J237" s="3">
        <f t="shared" si="231"/>
        <v>45488</v>
      </c>
      <c r="K237">
        <f t="shared" si="231"/>
        <v>363</v>
      </c>
      <c r="L237">
        <f t="shared" ref="L237:L249" ca="1" si="237">L236/uvax_factor</f>
        <v>356.90011409069552</v>
      </c>
      <c r="N237">
        <f t="shared" ref="N237:T249" ca="1" si="238">N236*B$3</f>
        <v>1.3863310355155445</v>
      </c>
      <c r="O237">
        <f t="shared" si="238"/>
        <v>1.3731450766950422</v>
      </c>
      <c r="P237">
        <f t="shared" ca="1" si="238"/>
        <v>1.3524141377902561</v>
      </c>
      <c r="Q237">
        <f t="shared" si="238"/>
        <v>0.73700076686466376</v>
      </c>
      <c r="R237">
        <f t="shared" ca="1" si="238"/>
        <v>1</v>
      </c>
      <c r="S237">
        <f t="shared" ca="1" si="238"/>
        <v>1</v>
      </c>
      <c r="T237">
        <f t="shared" ca="1" si="238"/>
        <v>1</v>
      </c>
      <c r="V237" s="3">
        <f t="shared" si="225"/>
        <v>45488</v>
      </c>
      <c r="W237">
        <f t="shared" ca="1" si="236"/>
        <v>503.23816589214266</v>
      </c>
      <c r="X237">
        <f t="shared" si="236"/>
        <v>52.179512914411603</v>
      </c>
      <c r="Y237">
        <f t="shared" ca="1" si="236"/>
        <v>324.57939306966148</v>
      </c>
      <c r="Z237">
        <f t="shared" si="236"/>
        <v>714.15374309185916</v>
      </c>
      <c r="AA237">
        <f t="shared" ca="1" si="236"/>
        <v>0</v>
      </c>
      <c r="AB237">
        <f t="shared" ca="1" si="236"/>
        <v>0</v>
      </c>
      <c r="AC237">
        <f t="shared" ca="1" si="235"/>
        <v>0</v>
      </c>
      <c r="AD237">
        <f t="shared" ca="1" si="226"/>
        <v>1090.9126490759322</v>
      </c>
      <c r="AE237">
        <f t="shared" ca="1" si="227"/>
        <v>376.75890598407307</v>
      </c>
      <c r="AF237">
        <f t="shared" ca="1" si="228"/>
        <v>714.15374309185916</v>
      </c>
      <c r="AG237">
        <f t="shared" ca="1" si="229"/>
        <v>1594.1508149680749</v>
      </c>
      <c r="AH237">
        <f t="shared" ca="1" si="230"/>
        <v>2.1677859967992648</v>
      </c>
    </row>
    <row r="238" spans="1:34" x14ac:dyDescent="0.35">
      <c r="A238" s="2">
        <v>45495</v>
      </c>
      <c r="B238">
        <v>356</v>
      </c>
      <c r="C238">
        <v>46</v>
      </c>
      <c r="D238">
        <v>267</v>
      </c>
      <c r="E238">
        <v>1025</v>
      </c>
      <c r="F238">
        <v>0</v>
      </c>
      <c r="G238">
        <v>0</v>
      </c>
      <c r="H238">
        <v>0</v>
      </c>
      <c r="I238">
        <v>1694</v>
      </c>
      <c r="J238" s="3">
        <f t="shared" si="231"/>
        <v>45495</v>
      </c>
      <c r="K238">
        <f t="shared" si="231"/>
        <v>356</v>
      </c>
      <c r="L238">
        <f t="shared" ca="1" si="237"/>
        <v>355.98329961443682</v>
      </c>
      <c r="N238">
        <f t="shared" ca="1" si="238"/>
        <v>1.389901451216573</v>
      </c>
      <c r="O238">
        <f t="shared" si="238"/>
        <v>1.3765779393867796</v>
      </c>
      <c r="P238">
        <f t="shared" ca="1" si="238"/>
        <v>1.355632780595398</v>
      </c>
      <c r="Q238">
        <f t="shared" si="238"/>
        <v>0.73523196502418864</v>
      </c>
      <c r="R238">
        <f t="shared" ca="1" si="238"/>
        <v>1</v>
      </c>
      <c r="S238">
        <f t="shared" ca="1" si="238"/>
        <v>1</v>
      </c>
      <c r="T238">
        <f t="shared" ca="1" si="238"/>
        <v>1</v>
      </c>
      <c r="V238" s="3">
        <f t="shared" si="225"/>
        <v>45495</v>
      </c>
      <c r="W238">
        <f t="shared" ca="1" si="236"/>
        <v>494.80491663309999</v>
      </c>
      <c r="X238">
        <f t="shared" si="236"/>
        <v>63.322585211791861</v>
      </c>
      <c r="Y238">
        <f t="shared" ca="1" si="236"/>
        <v>361.95395241897126</v>
      </c>
      <c r="Z238">
        <f t="shared" si="236"/>
        <v>753.61276414979341</v>
      </c>
      <c r="AA238">
        <f t="shared" ca="1" si="236"/>
        <v>0</v>
      </c>
      <c r="AB238">
        <f t="shared" ca="1" si="236"/>
        <v>0</v>
      </c>
      <c r="AC238">
        <f t="shared" ca="1" si="235"/>
        <v>0</v>
      </c>
      <c r="AD238">
        <f t="shared" ca="1" si="226"/>
        <v>1178.8893017805565</v>
      </c>
      <c r="AE238">
        <f t="shared" ca="1" si="227"/>
        <v>425.27653763076313</v>
      </c>
      <c r="AF238">
        <f t="shared" ca="1" si="228"/>
        <v>753.61276414979341</v>
      </c>
      <c r="AG238">
        <f t="shared" ca="1" si="229"/>
        <v>1673.6942184136565</v>
      </c>
      <c r="AH238">
        <f t="shared" ca="1" si="230"/>
        <v>2.3825335241256465</v>
      </c>
    </row>
    <row r="239" spans="1:34" x14ac:dyDescent="0.35">
      <c r="A239" s="2">
        <v>45502</v>
      </c>
      <c r="B239">
        <v>373</v>
      </c>
      <c r="C239">
        <v>36</v>
      </c>
      <c r="D239">
        <v>255</v>
      </c>
      <c r="E239">
        <v>988</v>
      </c>
      <c r="F239">
        <v>0</v>
      </c>
      <c r="G239">
        <v>0</v>
      </c>
      <c r="H239">
        <v>0</v>
      </c>
      <c r="I239">
        <v>1652</v>
      </c>
      <c r="J239" s="3">
        <f t="shared" si="231"/>
        <v>45502</v>
      </c>
      <c r="K239">
        <f t="shared" si="231"/>
        <v>373</v>
      </c>
      <c r="L239">
        <f t="shared" ca="1" si="237"/>
        <v>355.06884027551399</v>
      </c>
      <c r="N239">
        <f t="shared" ca="1" si="238"/>
        <v>1.3934810623175109</v>
      </c>
      <c r="O239">
        <f t="shared" si="238"/>
        <v>1.3800193842352466</v>
      </c>
      <c r="P239">
        <f t="shared" ca="1" si="238"/>
        <v>1.3588590835256582</v>
      </c>
      <c r="Q239">
        <f t="shared" si="238"/>
        <v>0.73346740830813062</v>
      </c>
      <c r="R239">
        <f t="shared" ca="1" si="238"/>
        <v>1</v>
      </c>
      <c r="S239">
        <f t="shared" ca="1" si="238"/>
        <v>1</v>
      </c>
      <c r="T239">
        <f t="shared" ca="1" si="238"/>
        <v>1</v>
      </c>
      <c r="V239" s="3">
        <f t="shared" si="225"/>
        <v>45502</v>
      </c>
      <c r="W239">
        <f t="shared" ca="1" si="236"/>
        <v>519.76843624443154</v>
      </c>
      <c r="X239">
        <f t="shared" si="236"/>
        <v>49.68069783246888</v>
      </c>
      <c r="Y239">
        <f t="shared" ca="1" si="236"/>
        <v>346.50906629904284</v>
      </c>
      <c r="Z239">
        <f t="shared" si="236"/>
        <v>724.66579940843303</v>
      </c>
      <c r="AA239">
        <f t="shared" ca="1" si="236"/>
        <v>0</v>
      </c>
      <c r="AB239">
        <f t="shared" ca="1" si="236"/>
        <v>0</v>
      </c>
      <c r="AC239">
        <f t="shared" ca="1" si="235"/>
        <v>0</v>
      </c>
      <c r="AD239">
        <f t="shared" ca="1" si="226"/>
        <v>1120.8555635399448</v>
      </c>
      <c r="AE239">
        <f t="shared" ca="1" si="227"/>
        <v>396.18976413151171</v>
      </c>
      <c r="AF239">
        <f t="shared" ca="1" si="228"/>
        <v>724.66579940843303</v>
      </c>
      <c r="AG239">
        <f t="shared" ca="1" si="229"/>
        <v>1640.6239997843763</v>
      </c>
      <c r="AH239">
        <f t="shared" ca="1" si="230"/>
        <v>2.15645176848107</v>
      </c>
    </row>
    <row r="240" spans="1:34" x14ac:dyDescent="0.35">
      <c r="A240" s="2">
        <v>45509</v>
      </c>
      <c r="B240">
        <v>329</v>
      </c>
      <c r="C240">
        <v>36</v>
      </c>
      <c r="D240">
        <v>235</v>
      </c>
      <c r="E240">
        <v>982</v>
      </c>
      <c r="F240">
        <v>0</v>
      </c>
      <c r="G240">
        <v>0</v>
      </c>
      <c r="H240">
        <v>0</v>
      </c>
      <c r="I240">
        <v>1582</v>
      </c>
      <c r="J240" s="3">
        <f t="shared" si="231"/>
        <v>45509</v>
      </c>
      <c r="K240">
        <f t="shared" si="231"/>
        <v>329</v>
      </c>
      <c r="L240">
        <f t="shared" ca="1" si="237"/>
        <v>354.15673002398785</v>
      </c>
      <c r="N240">
        <f t="shared" ca="1" si="238"/>
        <v>1.3970698925005807</v>
      </c>
      <c r="O240">
        <f t="shared" si="238"/>
        <v>1.3834694326958346</v>
      </c>
      <c r="P240">
        <f t="shared" ca="1" si="238"/>
        <v>1.3620930648115517</v>
      </c>
      <c r="Q240">
        <f t="shared" si="238"/>
        <v>0.73170708652819116</v>
      </c>
      <c r="R240">
        <f t="shared" ca="1" si="238"/>
        <v>1</v>
      </c>
      <c r="S240">
        <f t="shared" ca="1" si="238"/>
        <v>1</v>
      </c>
      <c r="T240">
        <f t="shared" ca="1" si="238"/>
        <v>1</v>
      </c>
      <c r="V240" s="3">
        <f t="shared" si="225"/>
        <v>45509</v>
      </c>
      <c r="W240">
        <f t="shared" ca="1" si="236"/>
        <v>459.63599463269105</v>
      </c>
      <c r="X240">
        <f t="shared" si="236"/>
        <v>49.804899577050044</v>
      </c>
      <c r="Y240">
        <f t="shared" ca="1" si="236"/>
        <v>320.09187023071462</v>
      </c>
      <c r="Z240">
        <f t="shared" si="236"/>
        <v>718.53635897068375</v>
      </c>
      <c r="AA240">
        <f t="shared" ca="1" si="236"/>
        <v>0</v>
      </c>
      <c r="AB240">
        <f t="shared" ca="1" si="236"/>
        <v>0</v>
      </c>
      <c r="AC240">
        <f t="shared" ca="1" si="235"/>
        <v>0</v>
      </c>
      <c r="AD240">
        <f t="shared" ca="1" si="226"/>
        <v>1088.4331287784485</v>
      </c>
      <c r="AE240">
        <f t="shared" ca="1" si="227"/>
        <v>369.89676980776466</v>
      </c>
      <c r="AF240">
        <f t="shared" ca="1" si="228"/>
        <v>718.53635897068375</v>
      </c>
      <c r="AG240">
        <f t="shared" ca="1" si="229"/>
        <v>1548.0691234111396</v>
      </c>
      <c r="AH240">
        <f t="shared" ca="1" si="230"/>
        <v>2.3680328379161169</v>
      </c>
    </row>
    <row r="241" spans="1:34" x14ac:dyDescent="0.35">
      <c r="A241" s="2">
        <v>45516</v>
      </c>
      <c r="B241">
        <v>313</v>
      </c>
      <c r="C241">
        <v>32</v>
      </c>
      <c r="D241">
        <v>214</v>
      </c>
      <c r="E241">
        <v>881</v>
      </c>
      <c r="F241">
        <v>0</v>
      </c>
      <c r="G241">
        <v>0</v>
      </c>
      <c r="H241">
        <v>0</v>
      </c>
      <c r="I241">
        <v>1440</v>
      </c>
      <c r="J241" s="3">
        <f t="shared" si="231"/>
        <v>45516</v>
      </c>
      <c r="K241">
        <f t="shared" si="231"/>
        <v>313</v>
      </c>
      <c r="L241">
        <f t="shared" ca="1" si="237"/>
        <v>353.24696282546034</v>
      </c>
      <c r="N241">
        <f t="shared" ca="1" si="238"/>
        <v>1.4006679655089971</v>
      </c>
      <c r="O241">
        <f t="shared" si="238"/>
        <v>1.386928106277574</v>
      </c>
      <c r="P241">
        <f t="shared" ca="1" si="238"/>
        <v>1.3653347427269813</v>
      </c>
      <c r="Q241">
        <f t="shared" si="238"/>
        <v>0.72995098952052351</v>
      </c>
      <c r="R241">
        <f t="shared" ca="1" si="238"/>
        <v>1</v>
      </c>
      <c r="S241">
        <f t="shared" ca="1" si="238"/>
        <v>1</v>
      </c>
      <c r="T241">
        <f t="shared" ca="1" si="238"/>
        <v>1</v>
      </c>
      <c r="V241" s="3">
        <f t="shared" si="225"/>
        <v>45516</v>
      </c>
      <c r="W241">
        <f t="shared" ca="1" si="236"/>
        <v>438.40907320431609</v>
      </c>
      <c r="X241">
        <f t="shared" si="236"/>
        <v>44.381699400882368</v>
      </c>
      <c r="Y241">
        <f t="shared" ca="1" si="236"/>
        <v>292.18163494357401</v>
      </c>
      <c r="Z241">
        <f t="shared" si="236"/>
        <v>643.08682176758123</v>
      </c>
      <c r="AA241">
        <f t="shared" ca="1" si="236"/>
        <v>0</v>
      </c>
      <c r="AB241">
        <f t="shared" ca="1" si="236"/>
        <v>0</v>
      </c>
      <c r="AC241">
        <f t="shared" ca="1" si="235"/>
        <v>0</v>
      </c>
      <c r="AD241">
        <f t="shared" ca="1" si="226"/>
        <v>979.65015611203762</v>
      </c>
      <c r="AE241">
        <f t="shared" ca="1" si="227"/>
        <v>336.56333434445639</v>
      </c>
      <c r="AF241">
        <f t="shared" ca="1" si="228"/>
        <v>643.08682176758123</v>
      </c>
      <c r="AG241">
        <f t="shared" ca="1" si="229"/>
        <v>1418.0592293163536</v>
      </c>
      <c r="AH241">
        <f t="shared" ca="1" si="230"/>
        <v>2.2345572114915644</v>
      </c>
    </row>
    <row r="242" spans="1:34" x14ac:dyDescent="0.35">
      <c r="A242" s="2">
        <v>45523</v>
      </c>
      <c r="B242">
        <v>309</v>
      </c>
      <c r="C242">
        <v>33</v>
      </c>
      <c r="D242">
        <v>217</v>
      </c>
      <c r="E242">
        <v>892</v>
      </c>
      <c r="F242">
        <v>0</v>
      </c>
      <c r="G242">
        <v>0</v>
      </c>
      <c r="H242">
        <v>0</v>
      </c>
      <c r="I242">
        <v>1451</v>
      </c>
      <c r="J242" s="3">
        <f t="shared" si="231"/>
        <v>45523</v>
      </c>
      <c r="K242">
        <f t="shared" si="231"/>
        <v>309</v>
      </c>
      <c r="L242">
        <f t="shared" ca="1" si="237"/>
        <v>352.33953266103481</v>
      </c>
      <c r="N242">
        <f t="shared" ca="1" si="238"/>
        <v>1.4042753051471244</v>
      </c>
      <c r="O242">
        <f t="shared" si="238"/>
        <v>1.3903954265432679</v>
      </c>
      <c r="P242">
        <f t="shared" ca="1" si="238"/>
        <v>1.3685841355893398</v>
      </c>
      <c r="Q242">
        <f t="shared" si="238"/>
        <v>0.72819910714567426</v>
      </c>
      <c r="R242">
        <f t="shared" ca="1" si="238"/>
        <v>1</v>
      </c>
      <c r="S242">
        <f t="shared" ca="1" si="238"/>
        <v>1</v>
      </c>
      <c r="T242">
        <f t="shared" ca="1" si="238"/>
        <v>1</v>
      </c>
      <c r="V242" s="3">
        <f t="shared" si="225"/>
        <v>45523</v>
      </c>
      <c r="W242">
        <f t="shared" ca="1" si="236"/>
        <v>433.92106929046145</v>
      </c>
      <c r="X242">
        <f t="shared" si="236"/>
        <v>45.883049075927836</v>
      </c>
      <c r="Y242">
        <f t="shared" ca="1" si="236"/>
        <v>296.98275742288672</v>
      </c>
      <c r="Z242">
        <f t="shared" si="236"/>
        <v>649.55360357394147</v>
      </c>
      <c r="AA242">
        <f t="shared" ca="1" si="236"/>
        <v>0</v>
      </c>
      <c r="AB242">
        <f t="shared" ca="1" si="236"/>
        <v>0</v>
      </c>
      <c r="AC242">
        <f t="shared" ca="1" si="235"/>
        <v>0</v>
      </c>
      <c r="AD242">
        <f t="shared" ca="1" si="226"/>
        <v>992.41941007275602</v>
      </c>
      <c r="AE242">
        <f t="shared" ca="1" si="227"/>
        <v>342.86580649881455</v>
      </c>
      <c r="AF242">
        <f t="shared" ca="1" si="228"/>
        <v>649.55360357394147</v>
      </c>
      <c r="AG242">
        <f t="shared" ca="1" si="229"/>
        <v>1426.3404793632176</v>
      </c>
      <c r="AH242">
        <f t="shared" ca="1" si="230"/>
        <v>2.2870966180451648</v>
      </c>
    </row>
    <row r="243" spans="1:34" x14ac:dyDescent="0.35">
      <c r="A243" s="2">
        <v>45530</v>
      </c>
      <c r="B243">
        <v>303</v>
      </c>
      <c r="C243">
        <v>36</v>
      </c>
      <c r="D243">
        <v>223</v>
      </c>
      <c r="E243">
        <v>881</v>
      </c>
      <c r="F243">
        <v>0</v>
      </c>
      <c r="G243">
        <v>0</v>
      </c>
      <c r="H243">
        <v>0</v>
      </c>
      <c r="I243">
        <v>1443</v>
      </c>
      <c r="J243" s="3">
        <f t="shared" si="231"/>
        <v>45530</v>
      </c>
      <c r="K243">
        <f t="shared" si="231"/>
        <v>303</v>
      </c>
      <c r="L243">
        <f t="shared" ca="1" si="237"/>
        <v>351.43443352727616</v>
      </c>
      <c r="N243">
        <f t="shared" ca="1" si="238"/>
        <v>1.4078919352806332</v>
      </c>
      <c r="O243">
        <f t="shared" si="238"/>
        <v>1.3938714151096259</v>
      </c>
      <c r="P243">
        <f t="shared" ca="1" si="238"/>
        <v>1.3718412617596143</v>
      </c>
      <c r="Q243">
        <f t="shared" si="238"/>
        <v>0.72645142928852469</v>
      </c>
      <c r="R243">
        <f t="shared" ca="1" si="238"/>
        <v>1</v>
      </c>
      <c r="S243">
        <f t="shared" ca="1" si="238"/>
        <v>1</v>
      </c>
      <c r="T243">
        <f t="shared" ca="1" si="238"/>
        <v>1</v>
      </c>
      <c r="V243" s="3">
        <f t="shared" si="225"/>
        <v>45530</v>
      </c>
      <c r="W243">
        <f t="shared" ca="1" si="236"/>
        <v>426.59125639003184</v>
      </c>
      <c r="X243">
        <f t="shared" si="236"/>
        <v>50.17937094394653</v>
      </c>
      <c r="Y243">
        <f t="shared" ca="1" si="236"/>
        <v>305.920601372394</v>
      </c>
      <c r="Z243">
        <f t="shared" si="236"/>
        <v>640.00370920319028</v>
      </c>
      <c r="AA243">
        <f t="shared" ca="1" si="236"/>
        <v>0</v>
      </c>
      <c r="AB243">
        <f t="shared" ca="1" si="236"/>
        <v>0</v>
      </c>
      <c r="AC243">
        <f t="shared" ca="1" si="235"/>
        <v>0</v>
      </c>
      <c r="AD243">
        <f t="shared" ca="1" si="226"/>
        <v>996.10368151953082</v>
      </c>
      <c r="AE243">
        <f t="shared" ca="1" si="227"/>
        <v>356.09997231634054</v>
      </c>
      <c r="AF243">
        <f t="shared" ca="1" si="228"/>
        <v>640.00370920319028</v>
      </c>
      <c r="AG243">
        <f t="shared" ca="1" si="229"/>
        <v>1422.6949379095627</v>
      </c>
      <c r="AH243">
        <f t="shared" ca="1" si="230"/>
        <v>2.3350307035097657</v>
      </c>
    </row>
    <row r="244" spans="1:34" x14ac:dyDescent="0.35">
      <c r="A244" s="2">
        <v>45537</v>
      </c>
      <c r="B244">
        <v>215</v>
      </c>
      <c r="C244">
        <v>20</v>
      </c>
      <c r="D244">
        <v>141</v>
      </c>
      <c r="E244">
        <v>580</v>
      </c>
      <c r="F244">
        <v>0</v>
      </c>
      <c r="G244">
        <v>0</v>
      </c>
      <c r="H244">
        <v>0</v>
      </c>
      <c r="I244">
        <v>956</v>
      </c>
      <c r="J244" s="3">
        <f t="shared" si="231"/>
        <v>45537</v>
      </c>
      <c r="K244">
        <f t="shared" si="231"/>
        <v>215</v>
      </c>
      <c r="L244">
        <f t="shared" ca="1" si="237"/>
        <v>350.53165943617091</v>
      </c>
      <c r="N244">
        <f t="shared" ca="1" si="238"/>
        <v>1.4115178798366592</v>
      </c>
      <c r="O244">
        <f t="shared" si="238"/>
        <v>1.3973560936473999</v>
      </c>
      <c r="P244">
        <f t="shared" ca="1" si="238"/>
        <v>1.3751061396424897</v>
      </c>
      <c r="Q244">
        <f t="shared" si="238"/>
        <v>0.72470794585823228</v>
      </c>
      <c r="R244">
        <f t="shared" ca="1" si="238"/>
        <v>1</v>
      </c>
      <c r="S244">
        <f t="shared" ca="1" si="238"/>
        <v>1</v>
      </c>
      <c r="T244">
        <f t="shared" ca="1" si="238"/>
        <v>1</v>
      </c>
      <c r="V244" s="3">
        <f t="shared" si="225"/>
        <v>45537</v>
      </c>
      <c r="W244">
        <f t="shared" ca="1" si="236"/>
        <v>303.47634416488171</v>
      </c>
      <c r="X244">
        <f t="shared" si="236"/>
        <v>27.947121872947996</v>
      </c>
      <c r="Y244">
        <f t="shared" ca="1" si="236"/>
        <v>193.88996568959107</v>
      </c>
      <c r="Z244">
        <f t="shared" si="236"/>
        <v>420.3306085977747</v>
      </c>
      <c r="AA244">
        <f t="shared" ca="1" si="236"/>
        <v>0</v>
      </c>
      <c r="AB244">
        <f t="shared" ca="1" si="236"/>
        <v>0</v>
      </c>
      <c r="AC244">
        <f t="shared" ca="1" si="235"/>
        <v>0</v>
      </c>
      <c r="AD244">
        <f t="shared" ca="1" si="226"/>
        <v>642.16769616031377</v>
      </c>
      <c r="AE244">
        <f t="shared" ca="1" si="227"/>
        <v>221.83708756253907</v>
      </c>
      <c r="AF244">
        <f t="shared" ca="1" si="228"/>
        <v>420.3306085977747</v>
      </c>
      <c r="AG244">
        <f t="shared" ca="1" si="229"/>
        <v>945.64404032519542</v>
      </c>
      <c r="AH244">
        <f t="shared" ca="1" si="230"/>
        <v>2.1160387242948255</v>
      </c>
    </row>
    <row r="245" spans="1:34" x14ac:dyDescent="0.35">
      <c r="A245" s="2">
        <v>45544</v>
      </c>
      <c r="B245">
        <v>184</v>
      </c>
      <c r="C245">
        <v>26</v>
      </c>
      <c r="D245">
        <v>155</v>
      </c>
      <c r="E245">
        <v>577</v>
      </c>
      <c r="F245">
        <v>0</v>
      </c>
      <c r="G245">
        <v>0</v>
      </c>
      <c r="H245">
        <v>0</v>
      </c>
      <c r="I245">
        <v>942</v>
      </c>
      <c r="J245" s="3">
        <f t="shared" si="231"/>
        <v>45544</v>
      </c>
      <c r="K245">
        <f t="shared" si="231"/>
        <v>184</v>
      </c>
      <c r="L245">
        <f t="shared" ca="1" si="237"/>
        <v>349.63120441508789</v>
      </c>
      <c r="N245">
        <f t="shared" ca="1" si="238"/>
        <v>1.4151531628039611</v>
      </c>
      <c r="O245">
        <f t="shared" si="238"/>
        <v>1.4008494838815182</v>
      </c>
      <c r="P245">
        <f t="shared" ca="1" si="238"/>
        <v>1.3783787876864524</v>
      </c>
      <c r="Q245">
        <f t="shared" si="238"/>
        <v>0.72296864678817252</v>
      </c>
      <c r="R245">
        <f t="shared" ca="1" si="238"/>
        <v>1</v>
      </c>
      <c r="S245">
        <f t="shared" ca="1" si="238"/>
        <v>1</v>
      </c>
      <c r="T245">
        <f t="shared" ca="1" si="238"/>
        <v>1</v>
      </c>
      <c r="V245" s="3">
        <f t="shared" si="225"/>
        <v>45544</v>
      </c>
      <c r="W245">
        <f t="shared" ca="1" si="236"/>
        <v>260.38818195592881</v>
      </c>
      <c r="X245">
        <f t="shared" si="236"/>
        <v>36.422086580919476</v>
      </c>
      <c r="Y245">
        <f t="shared" ca="1" si="236"/>
        <v>213.64871209140011</v>
      </c>
      <c r="Z245">
        <f t="shared" si="236"/>
        <v>417.15290919677557</v>
      </c>
      <c r="AA245">
        <f t="shared" ca="1" si="236"/>
        <v>0</v>
      </c>
      <c r="AB245">
        <f t="shared" ca="1" si="236"/>
        <v>0</v>
      </c>
      <c r="AC245">
        <f t="shared" ca="1" si="235"/>
        <v>0</v>
      </c>
      <c r="AD245">
        <f t="shared" ca="1" si="226"/>
        <v>667.22370786909516</v>
      </c>
      <c r="AE245">
        <f t="shared" ca="1" si="227"/>
        <v>250.0707986723196</v>
      </c>
      <c r="AF245">
        <f t="shared" ca="1" si="228"/>
        <v>417.15290919677557</v>
      </c>
      <c r="AG245">
        <f t="shared" ca="1" si="229"/>
        <v>927.61188982502404</v>
      </c>
      <c r="AH245">
        <f t="shared" ca="1" si="230"/>
        <v>2.5624193189459881</v>
      </c>
    </row>
    <row r="246" spans="1:34" x14ac:dyDescent="0.35">
      <c r="A246" s="2">
        <v>45551</v>
      </c>
      <c r="B246">
        <v>134</v>
      </c>
      <c r="C246">
        <v>17</v>
      </c>
      <c r="D246">
        <v>128</v>
      </c>
      <c r="E246">
        <v>421</v>
      </c>
      <c r="F246">
        <v>0</v>
      </c>
      <c r="G246">
        <v>0</v>
      </c>
      <c r="H246">
        <v>0</v>
      </c>
      <c r="I246">
        <v>700</v>
      </c>
      <c r="J246" s="3">
        <f t="shared" si="231"/>
        <v>45551</v>
      </c>
      <c r="K246">
        <f t="shared" si="231"/>
        <v>134</v>
      </c>
      <c r="L246">
        <f t="shared" ca="1" si="237"/>
        <v>348.73306250673852</v>
      </c>
      <c r="N246">
        <f t="shared" ca="1" si="238"/>
        <v>1.4187978082330788</v>
      </c>
      <c r="O246">
        <f t="shared" si="238"/>
        <v>1.4043516075912219</v>
      </c>
      <c r="P246">
        <f t="shared" ca="1" si="238"/>
        <v>1.3816592243838948</v>
      </c>
      <c r="Q246">
        <f t="shared" si="238"/>
        <v>0.72123352203588098</v>
      </c>
      <c r="R246">
        <f t="shared" ca="1" si="238"/>
        <v>1</v>
      </c>
      <c r="S246">
        <f t="shared" ca="1" si="238"/>
        <v>1</v>
      </c>
      <c r="T246">
        <f t="shared" ca="1" si="238"/>
        <v>1</v>
      </c>
      <c r="V246" s="3">
        <f t="shared" si="225"/>
        <v>45551</v>
      </c>
      <c r="W246">
        <f t="shared" ca="1" si="236"/>
        <v>190.11890630323256</v>
      </c>
      <c r="X246">
        <f t="shared" si="236"/>
        <v>23.873977329050774</v>
      </c>
      <c r="Y246">
        <f t="shared" ca="1" si="236"/>
        <v>176.85238072113853</v>
      </c>
      <c r="Z246">
        <f t="shared" si="236"/>
        <v>303.63931277710589</v>
      </c>
      <c r="AA246">
        <f t="shared" ca="1" si="236"/>
        <v>0</v>
      </c>
      <c r="AB246">
        <f t="shared" ca="1" si="236"/>
        <v>0</v>
      </c>
      <c r="AC246">
        <f t="shared" ca="1" si="235"/>
        <v>0</v>
      </c>
      <c r="AD246">
        <f t="shared" ca="1" si="226"/>
        <v>504.36567082729516</v>
      </c>
      <c r="AE246">
        <f t="shared" ca="1" si="227"/>
        <v>200.7263580501893</v>
      </c>
      <c r="AF246">
        <f t="shared" ca="1" si="228"/>
        <v>303.63931277710589</v>
      </c>
      <c r="AG246">
        <f t="shared" ca="1" si="229"/>
        <v>694.48457713052767</v>
      </c>
      <c r="AH246">
        <f t="shared" ca="1" si="230"/>
        <v>2.6528959198978912</v>
      </c>
    </row>
    <row r="247" spans="1:34" x14ac:dyDescent="0.35">
      <c r="A247" s="2">
        <v>45558</v>
      </c>
      <c r="B247">
        <v>150</v>
      </c>
      <c r="C247">
        <v>15</v>
      </c>
      <c r="D247">
        <v>84</v>
      </c>
      <c r="E247">
        <v>384</v>
      </c>
      <c r="F247">
        <v>0</v>
      </c>
      <c r="G247">
        <v>0</v>
      </c>
      <c r="H247">
        <v>0</v>
      </c>
      <c r="I247">
        <v>633</v>
      </c>
      <c r="J247" s="3">
        <f t="shared" si="231"/>
        <v>45558</v>
      </c>
      <c r="K247">
        <f t="shared" si="231"/>
        <v>150</v>
      </c>
      <c r="L247">
        <f t="shared" ca="1" si="237"/>
        <v>347.83722776913748</v>
      </c>
      <c r="N247">
        <f t="shared" ca="1" si="238"/>
        <v>1.4224518402364932</v>
      </c>
      <c r="O247">
        <f t="shared" si="238"/>
        <v>1.4078624866101999</v>
      </c>
      <c r="P247">
        <f t="shared" ca="1" si="238"/>
        <v>1.3849474682712202</v>
      </c>
      <c r="Q247">
        <f t="shared" si="238"/>
        <v>0.71950256158299486</v>
      </c>
      <c r="R247">
        <f t="shared" ca="1" si="238"/>
        <v>1</v>
      </c>
      <c r="S247">
        <f t="shared" ca="1" si="238"/>
        <v>1</v>
      </c>
      <c r="T247">
        <f t="shared" ca="1" si="238"/>
        <v>1</v>
      </c>
      <c r="V247" s="3">
        <f t="shared" si="225"/>
        <v>45558</v>
      </c>
      <c r="W247">
        <f t="shared" ca="1" si="236"/>
        <v>213.36777603547398</v>
      </c>
      <c r="X247">
        <f t="shared" si="236"/>
        <v>21.117937299152999</v>
      </c>
      <c r="Y247">
        <f t="shared" ca="1" si="236"/>
        <v>116.33558733478249</v>
      </c>
      <c r="Z247">
        <f t="shared" si="236"/>
        <v>276.28898364787005</v>
      </c>
      <c r="AA247">
        <f t="shared" ca="1" si="236"/>
        <v>0</v>
      </c>
      <c r="AB247">
        <f t="shared" ca="1" si="236"/>
        <v>0</v>
      </c>
      <c r="AC247">
        <f t="shared" ca="1" si="235"/>
        <v>0</v>
      </c>
      <c r="AD247">
        <f t="shared" ca="1" si="226"/>
        <v>413.74250828180556</v>
      </c>
      <c r="AE247">
        <f t="shared" ca="1" si="227"/>
        <v>137.4535246339355</v>
      </c>
      <c r="AF247">
        <f t="shared" ca="1" si="228"/>
        <v>276.28898364787005</v>
      </c>
      <c r="AG247">
        <f t="shared" ca="1" si="229"/>
        <v>627.11028431727959</v>
      </c>
      <c r="AH247">
        <f t="shared" ca="1" si="230"/>
        <v>1.9391049387561587</v>
      </c>
    </row>
    <row r="248" spans="1:34" x14ac:dyDescent="0.35">
      <c r="A248" s="2">
        <v>45565</v>
      </c>
      <c r="B248">
        <v>62</v>
      </c>
      <c r="C248">
        <v>6</v>
      </c>
      <c r="D248">
        <v>46</v>
      </c>
      <c r="E248">
        <v>161</v>
      </c>
      <c r="F248">
        <v>0</v>
      </c>
      <c r="G248">
        <v>0</v>
      </c>
      <c r="H248">
        <v>0</v>
      </c>
      <c r="I248">
        <v>275</v>
      </c>
      <c r="J248" s="3">
        <f t="shared" si="231"/>
        <v>45565</v>
      </c>
      <c r="K248">
        <f t="shared" si="231"/>
        <v>62</v>
      </c>
      <c r="L248">
        <f t="shared" ca="1" si="237"/>
        <v>346.94369427556342</v>
      </c>
      <c r="N248">
        <f t="shared" ca="1" si="238"/>
        <v>1.4261152829887855</v>
      </c>
      <c r="O248">
        <f t="shared" si="238"/>
        <v>1.4113821428267253</v>
      </c>
      <c r="P248">
        <f t="shared" ca="1" si="238"/>
        <v>1.3882435379289466</v>
      </c>
      <c r="Q248">
        <f t="shared" si="238"/>
        <v>0.71777575543519567</v>
      </c>
      <c r="R248">
        <f t="shared" ca="1" si="238"/>
        <v>1</v>
      </c>
      <c r="S248">
        <f t="shared" ca="1" si="238"/>
        <v>1</v>
      </c>
      <c r="T248">
        <f t="shared" ca="1" si="238"/>
        <v>1</v>
      </c>
      <c r="V248" s="3">
        <f t="shared" si="225"/>
        <v>45565</v>
      </c>
      <c r="W248">
        <f t="shared" ca="1" si="236"/>
        <v>88.419147545304696</v>
      </c>
      <c r="X248">
        <f t="shared" si="236"/>
        <v>8.4682928569603515</v>
      </c>
      <c r="Y248">
        <f t="shared" ca="1" si="236"/>
        <v>63.859202744731547</v>
      </c>
      <c r="Z248">
        <f t="shared" si="236"/>
        <v>115.56189662506651</v>
      </c>
      <c r="AA248">
        <f t="shared" ca="1" si="236"/>
        <v>0</v>
      </c>
      <c r="AB248">
        <f t="shared" ca="1" si="236"/>
        <v>0</v>
      </c>
      <c r="AC248">
        <f t="shared" ca="1" si="235"/>
        <v>0</v>
      </c>
      <c r="AD248">
        <f t="shared" ca="1" si="226"/>
        <v>187.88939222675839</v>
      </c>
      <c r="AE248">
        <f t="shared" ca="1" si="227"/>
        <v>72.327495601691894</v>
      </c>
      <c r="AF248">
        <f t="shared" ca="1" si="228"/>
        <v>115.56189662506651</v>
      </c>
      <c r="AG248">
        <f t="shared" ca="1" si="229"/>
        <v>276.30853977206311</v>
      </c>
      <c r="AH248">
        <f t="shared" ca="1" si="230"/>
        <v>2.1249853390690809</v>
      </c>
    </row>
    <row r="249" spans="1:34" x14ac:dyDescent="0.35">
      <c r="A249" s="2">
        <v>45572</v>
      </c>
      <c r="B249">
        <v>12</v>
      </c>
      <c r="C249">
        <v>1</v>
      </c>
      <c r="D249">
        <v>6</v>
      </c>
      <c r="E249">
        <v>29</v>
      </c>
      <c r="F249">
        <v>0</v>
      </c>
      <c r="G249">
        <v>0</v>
      </c>
      <c r="H249">
        <v>0</v>
      </c>
      <c r="I249">
        <v>48</v>
      </c>
      <c r="J249" s="3">
        <f t="shared" si="231"/>
        <v>45572</v>
      </c>
      <c r="K249">
        <f t="shared" si="231"/>
        <v>12</v>
      </c>
      <c r="L249">
        <f t="shared" ca="1" si="237"/>
        <v>346.0524561145196</v>
      </c>
      <c r="N249">
        <f t="shared" ca="1" si="238"/>
        <v>1.4297881607267975</v>
      </c>
      <c r="O249">
        <f t="shared" si="238"/>
        <v>1.4149105981837919</v>
      </c>
      <c r="P249">
        <f t="shared" ca="1" si="238"/>
        <v>1.3915474519818125</v>
      </c>
      <c r="Q249">
        <f t="shared" si="238"/>
        <v>0.71605309362215119</v>
      </c>
      <c r="R249">
        <f t="shared" ca="1" si="238"/>
        <v>1</v>
      </c>
      <c r="S249">
        <f t="shared" ca="1" si="238"/>
        <v>1</v>
      </c>
      <c r="T249">
        <f t="shared" ca="1" si="238"/>
        <v>1</v>
      </c>
      <c r="V249" s="3">
        <f t="shared" si="225"/>
        <v>45572</v>
      </c>
      <c r="W249">
        <f t="shared" ca="1" si="236"/>
        <v>17.15745792872157</v>
      </c>
      <c r="X249">
        <f t="shared" si="236"/>
        <v>1.4149105981837919</v>
      </c>
      <c r="Y249">
        <f t="shared" ca="1" si="236"/>
        <v>8.3492847118908742</v>
      </c>
      <c r="Z249">
        <f t="shared" si="236"/>
        <v>20.765539715042383</v>
      </c>
      <c r="AA249">
        <f t="shared" ca="1" si="236"/>
        <v>0</v>
      </c>
      <c r="AB249">
        <f t="shared" ca="1" si="236"/>
        <v>0</v>
      </c>
      <c r="AC249">
        <f t="shared" ca="1" si="235"/>
        <v>0</v>
      </c>
      <c r="AD249">
        <f t="shared" ca="1" si="226"/>
        <v>30.529735025117049</v>
      </c>
      <c r="AE249">
        <f t="shared" ca="1" si="227"/>
        <v>9.7641953100746655</v>
      </c>
      <c r="AF249">
        <f t="shared" ca="1" si="228"/>
        <v>20.765539715042383</v>
      </c>
      <c r="AG249">
        <f t="shared" ca="1" si="229"/>
        <v>47.687192953838618</v>
      </c>
      <c r="AH249">
        <f t="shared" ca="1" si="230"/>
        <v>1.7793856847528851</v>
      </c>
    </row>
  </sheetData>
  <pageMargins left="0.7" right="0.7" top="0.75" bottom="0.75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3B73C-C446-435A-9E2E-E855658ECF2C}">
  <sheetPr codeName="Sheet19"/>
  <dimension ref="A1:S8"/>
  <sheetViews>
    <sheetView workbookViewId="0">
      <selection activeCell="A4" sqref="A4:A5"/>
    </sheetView>
  </sheetViews>
  <sheetFormatPr defaultRowHeight="14.5" x14ac:dyDescent="0.35"/>
  <cols>
    <col min="1" max="1" width="18" customWidth="1"/>
    <col min="2" max="2" width="24.26953125" customWidth="1"/>
    <col min="4" max="4" width="13.7265625" customWidth="1"/>
    <col min="5" max="5" width="13.453125" customWidth="1"/>
  </cols>
  <sheetData>
    <row r="1" spans="1:19" x14ac:dyDescent="0.3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N1" t="s">
        <v>256</v>
      </c>
      <c r="P1">
        <v>-2.368721097064019E-3</v>
      </c>
      <c r="Q1">
        <v>-4.4579297620269149E-3</v>
      </c>
      <c r="R1">
        <v>-4.0805628053266658E-3</v>
      </c>
      <c r="S1">
        <v>9.9991004430888416E-4</v>
      </c>
    </row>
    <row r="2" spans="1:19" x14ac:dyDescent="0.35">
      <c r="A2" t="s">
        <v>146</v>
      </c>
      <c r="B2" s="12" t="s">
        <v>258</v>
      </c>
      <c r="C2">
        <f ca="1">AVERAGE(OFFSET(INDIRECT($B2),0,1))</f>
        <v>492</v>
      </c>
      <c r="D2">
        <f ca="1">AVERAGE(OFFSET(INDIRECT($B2),0,2))</f>
        <v>49</v>
      </c>
      <c r="E2">
        <f ca="1">AVERAGE(OFFSET(INDIRECT($B2),0,3))</f>
        <v>345</v>
      </c>
      <c r="F2">
        <f ca="1">AVERAGE(OFFSET(INDIRECT($B2),0,4))</f>
        <v>1018</v>
      </c>
      <c r="G2">
        <f ca="1">AVERAGE(OFFSET(INDIRECT($B2),0,5))</f>
        <v>1</v>
      </c>
      <c r="H2">
        <f ca="1">AVERAGE(OFFSET(INDIRECT($B2),0,6))</f>
        <v>0</v>
      </c>
      <c r="I2">
        <f ca="1">AVERAGE(OFFSET(INDIRECT($B2),0,7))</f>
        <v>0</v>
      </c>
      <c r="K2" s="1" t="s">
        <v>246</v>
      </c>
      <c r="N2" t="s">
        <v>257</v>
      </c>
      <c r="P2">
        <v>-2.5721316111238872E-3</v>
      </c>
      <c r="Q2">
        <v>-1.5206751489340504E-3</v>
      </c>
      <c r="R2">
        <v>-2.3770964224373238E-3</v>
      </c>
      <c r="S2">
        <v>1.6892055571688784E-3</v>
      </c>
    </row>
    <row r="3" spans="1:19" x14ac:dyDescent="0.35">
      <c r="A3" t="s">
        <v>147</v>
      </c>
      <c r="B3" s="12" t="s">
        <v>259</v>
      </c>
      <c r="C3">
        <f ca="1">AVERAGE(OFFSET(INDIRECT($B3),0,1))</f>
        <v>426</v>
      </c>
      <c r="D3">
        <f ca="1">AVERAGE(OFFSET(INDIRECT($B3),0,2))</f>
        <v>45</v>
      </c>
      <c r="E3">
        <f ca="1">AVERAGE(OFFSET(INDIRECT($B3),0,3))</f>
        <v>302</v>
      </c>
      <c r="F3">
        <f ca="1">AVERAGE(OFFSET(INDIRECT($B3),0,4))</f>
        <v>1119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  <c r="K3" t="s">
        <v>247</v>
      </c>
    </row>
    <row r="4" spans="1:19" x14ac:dyDescent="0.35">
      <c r="A4" t="s">
        <v>293</v>
      </c>
      <c r="B4">
        <v>131</v>
      </c>
    </row>
    <row r="5" spans="1:19" x14ac:dyDescent="0.35">
      <c r="A5" t="s">
        <v>292</v>
      </c>
      <c r="B5">
        <v>187</v>
      </c>
    </row>
    <row r="6" spans="1:19" x14ac:dyDescent="0.35">
      <c r="A6" t="s">
        <v>4</v>
      </c>
      <c r="C6" s="1">
        <f t="shared" ref="C6:F6" ca="1" si="0">IFERROR(LN(C3/C2)/($B$5-$B$4),0)</f>
        <v>-2.5721316111238872E-3</v>
      </c>
      <c r="D6" s="1">
        <f t="shared" ca="1" si="0"/>
        <v>-1.5206751489340504E-3</v>
      </c>
      <c r="E6" s="1">
        <f t="shared" ca="1" si="0"/>
        <v>-2.3770964224373238E-3</v>
      </c>
      <c r="F6" s="1">
        <f t="shared" ca="1" si="0"/>
        <v>1.6892055571688784E-3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</row>
    <row r="8" spans="1:19" x14ac:dyDescent="0.35">
      <c r="A8" t="s">
        <v>26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2CFA0-2732-48BE-BD9C-179B68280281}">
  <sheetPr codeName="Sheet48"/>
  <dimension ref="A1:AZ252"/>
  <sheetViews>
    <sheetView topLeftCell="U1" zoomScaleNormal="100" workbookViewId="0">
      <selection activeCell="C2" sqref="C2:D2"/>
    </sheetView>
  </sheetViews>
  <sheetFormatPr defaultRowHeight="14.5" x14ac:dyDescent="0.35"/>
  <cols>
    <col min="1" max="1" width="13.453125" bestFit="1" customWidth="1"/>
    <col min="2" max="2" width="17.26953125" bestFit="1" customWidth="1"/>
    <col min="3" max="3" width="16" customWidth="1"/>
    <col min="4" max="4" width="14.453125" customWidth="1"/>
    <col min="5" max="5" width="13.453125" customWidth="1"/>
    <col min="6" max="6" width="20.7265625" customWidth="1"/>
    <col min="7" max="7" width="16.54296875" customWidth="1"/>
    <col min="8" max="15" width="12.1796875" customWidth="1"/>
    <col min="16" max="16" width="9.54296875" customWidth="1"/>
    <col min="17" max="17" width="11.1796875" customWidth="1"/>
    <col min="22" max="22" width="6.7265625" customWidth="1"/>
    <col min="23" max="23" width="12.7265625" customWidth="1"/>
    <col min="35" max="35" width="3.26953125" customWidth="1"/>
    <col min="39" max="39" width="18.54296875" customWidth="1"/>
    <col min="40" max="40" width="9.54296875" bestFit="1" customWidth="1"/>
  </cols>
  <sheetData>
    <row r="1" spans="1:52" x14ac:dyDescent="0.35">
      <c r="B1" s="1" t="s">
        <v>387</v>
      </c>
      <c r="C1" s="1" t="s">
        <v>384</v>
      </c>
      <c r="D1" s="1" t="s">
        <v>385</v>
      </c>
      <c r="E1" s="1" t="s">
        <v>386</v>
      </c>
      <c r="F1" s="1" t="s">
        <v>44</v>
      </c>
      <c r="G1" t="s">
        <v>11</v>
      </c>
      <c r="H1" t="s">
        <v>15</v>
      </c>
      <c r="AQ1" s="1"/>
    </row>
    <row r="2" spans="1:52" x14ac:dyDescent="0.35">
      <c r="A2" s="1" t="s">
        <v>182</v>
      </c>
      <c r="B2">
        <f>B79/C79</f>
        <v>0.67321178120617109</v>
      </c>
      <c r="C2">
        <v>0.99966500000000003</v>
      </c>
      <c r="D2">
        <v>1.0004599999999999</v>
      </c>
      <c r="E2">
        <f>(C2-B2*D2)/(1-B2)</f>
        <v>0.99802723175965713</v>
      </c>
      <c r="F2">
        <f ca="1">AN17</f>
        <v>1.404435856003637</v>
      </c>
      <c r="G2" s="5">
        <v>0</v>
      </c>
      <c r="H2" s="5">
        <v>4</v>
      </c>
      <c r="L2" t="s">
        <v>395</v>
      </c>
    </row>
    <row r="3" spans="1:52" x14ac:dyDescent="0.35">
      <c r="A3" t="s">
        <v>396</v>
      </c>
      <c r="C3" t="s">
        <v>397</v>
      </c>
      <c r="D3" t="s">
        <v>398</v>
      </c>
    </row>
    <row r="4" spans="1:52" x14ac:dyDescent="0.35">
      <c r="A4" t="s">
        <v>400</v>
      </c>
      <c r="C4">
        <v>0.99966500000000003</v>
      </c>
      <c r="D4">
        <v>1.0004599999999999</v>
      </c>
    </row>
    <row r="5" spans="1:52" x14ac:dyDescent="0.35">
      <c r="A5" t="s">
        <v>399</v>
      </c>
      <c r="C5" s="20">
        <v>1</v>
      </c>
      <c r="D5" s="20">
        <v>1.0009999999999999</v>
      </c>
    </row>
    <row r="6" spans="1:52" x14ac:dyDescent="0.35">
      <c r="D6" s="1"/>
    </row>
    <row r="7" spans="1:52" x14ac:dyDescent="0.35">
      <c r="E7" s="5"/>
      <c r="F7" s="5"/>
      <c r="G7" s="8"/>
      <c r="H7" s="8"/>
      <c r="I7" s="8"/>
      <c r="J7" s="8"/>
      <c r="K7" s="8"/>
      <c r="L7" s="8"/>
      <c r="M7" s="8"/>
      <c r="N7" s="8"/>
      <c r="O7" s="8"/>
    </row>
    <row r="8" spans="1:52" x14ac:dyDescent="0.35">
      <c r="A8" s="4" t="s">
        <v>86</v>
      </c>
      <c r="B8" t="s">
        <v>87</v>
      </c>
      <c r="E8" s="5"/>
      <c r="F8" s="5"/>
      <c r="G8" s="8"/>
      <c r="H8" s="8"/>
      <c r="I8" s="8"/>
      <c r="J8" s="8"/>
      <c r="K8" s="8"/>
      <c r="L8" s="8"/>
      <c r="M8" s="8"/>
      <c r="N8" s="8"/>
      <c r="O8" s="8"/>
      <c r="Q8" s="1"/>
      <c r="AM8" s="1" t="s">
        <v>17</v>
      </c>
    </row>
    <row r="9" spans="1:52" x14ac:dyDescent="0.35">
      <c r="A9" s="4" t="s">
        <v>18</v>
      </c>
      <c r="B9" t="s">
        <v>14</v>
      </c>
      <c r="S9" t="s">
        <v>211</v>
      </c>
      <c r="X9" t="s">
        <v>20</v>
      </c>
    </row>
    <row r="10" spans="1:52" x14ac:dyDescent="0.35">
      <c r="H10" t="s">
        <v>245</v>
      </c>
      <c r="J10" t="s">
        <v>373</v>
      </c>
      <c r="AN10" s="1" t="s">
        <v>39</v>
      </c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</row>
    <row r="11" spans="1:52" x14ac:dyDescent="0.35">
      <c r="A11" s="4" t="s">
        <v>24</v>
      </c>
      <c r="B11" t="s">
        <v>173</v>
      </c>
      <c r="C11" t="s">
        <v>28</v>
      </c>
      <c r="D11" s="1" t="s">
        <v>114</v>
      </c>
      <c r="E11" s="1" t="s">
        <v>115</v>
      </c>
      <c r="F11" s="1" t="s">
        <v>389</v>
      </c>
      <c r="G11" s="1" t="s">
        <v>152</v>
      </c>
      <c r="H11" s="1" t="s">
        <v>365</v>
      </c>
      <c r="I11" s="1"/>
      <c r="J11" s="1" t="s">
        <v>75</v>
      </c>
      <c r="K11" s="1" t="s">
        <v>393</v>
      </c>
      <c r="L11" s="1" t="s">
        <v>372</v>
      </c>
      <c r="M11" s="1" t="s">
        <v>366</v>
      </c>
      <c r="N11" s="1" t="s">
        <v>374</v>
      </c>
      <c r="O11" s="1" t="s">
        <v>375</v>
      </c>
      <c r="P11" s="1"/>
      <c r="Q11" s="1" t="s">
        <v>29</v>
      </c>
      <c r="R11" s="1" t="s">
        <v>367</v>
      </c>
      <c r="S11" s="1" t="s">
        <v>33</v>
      </c>
      <c r="T11" s="1"/>
      <c r="U11" s="1" t="s">
        <v>34</v>
      </c>
      <c r="V11" s="1"/>
      <c r="W11" s="1" t="s">
        <v>29</v>
      </c>
      <c r="X11" s="1" t="s">
        <v>39</v>
      </c>
      <c r="Y11" s="1"/>
      <c r="Z11" s="1"/>
      <c r="AA11" s="1"/>
      <c r="AM11" t="s">
        <v>368</v>
      </c>
      <c r="AN11" s="23">
        <f ca="1">OFFSET($R$12, $H$2-1,0)</f>
        <v>1825.2230497073465</v>
      </c>
    </row>
    <row r="12" spans="1:52" x14ac:dyDescent="0.35">
      <c r="A12" s="2">
        <v>43892</v>
      </c>
      <c r="B12">
        <v>1681</v>
      </c>
      <c r="C12">
        <v>1681</v>
      </c>
      <c r="D12" t="s">
        <v>183</v>
      </c>
      <c r="F12">
        <v>1</v>
      </c>
      <c r="G12">
        <v>1</v>
      </c>
      <c r="H12">
        <v>1</v>
      </c>
      <c r="J12" s="3">
        <f t="shared" ref="J12:J75" si="0">A12</f>
        <v>43892</v>
      </c>
      <c r="K12">
        <f>C12*F12</f>
        <v>1681</v>
      </c>
      <c r="L12">
        <f t="shared" ref="L12:L75" si="1">B12*G12</f>
        <v>1681</v>
      </c>
      <c r="M12">
        <f>(C12-B12)*H12</f>
        <v>0</v>
      </c>
      <c r="N12">
        <f>SUM(L12:M12)</f>
        <v>1681</v>
      </c>
      <c r="O12">
        <f>M12/L12</f>
        <v>0</v>
      </c>
      <c r="Q12" s="3">
        <f t="shared" ref="Q12:Q43" ca="1" si="2">OFFSET(A79,$G$2,0)</f>
        <v>44361</v>
      </c>
      <c r="R12">
        <f ca="1">OFFSET(L79,$G$2,0)</f>
        <v>480</v>
      </c>
      <c r="S12">
        <f ca="1">OFFSET(M79,$G$2,0)</f>
        <v>233</v>
      </c>
      <c r="U12">
        <f t="shared" ref="U12:U75" ca="1" si="3">S12/$R12</f>
        <v>0.48541666666666666</v>
      </c>
      <c r="W12" s="3">
        <f t="shared" ref="W12:W75" ca="1" si="4">Q12</f>
        <v>44361</v>
      </c>
      <c r="X12">
        <f t="shared" ref="X12:X43" ca="1" si="5">U12/OFFSET(U$12, $H$2-1,0)</f>
        <v>0.9862345926419025</v>
      </c>
      <c r="AM12" t="s">
        <v>369</v>
      </c>
      <c r="AN12" s="23">
        <f ca="1">OFFSET(S$12, $H$2-1,0)</f>
        <v>898.35997978810326</v>
      </c>
    </row>
    <row r="13" spans="1:52" x14ac:dyDescent="0.35">
      <c r="A13" s="2">
        <v>43899</v>
      </c>
      <c r="B13">
        <v>1700</v>
      </c>
      <c r="C13">
        <v>1700</v>
      </c>
      <c r="D13" t="s">
        <v>184</v>
      </c>
      <c r="F13">
        <f>$C$2*F12</f>
        <v>0.99966500000000003</v>
      </c>
      <c r="G13">
        <v>1</v>
      </c>
      <c r="H13">
        <v>1</v>
      </c>
      <c r="J13" s="3">
        <f t="shared" si="0"/>
        <v>43899</v>
      </c>
      <c r="K13">
        <f t="shared" ref="K13:K76" si="6">C13*F13</f>
        <v>1699.4304999999999</v>
      </c>
      <c r="L13">
        <f t="shared" si="1"/>
        <v>1700</v>
      </c>
      <c r="M13">
        <f t="shared" ref="M13:M76" si="7">(C13-B13)*H13</f>
        <v>0</v>
      </c>
      <c r="N13">
        <f t="shared" ref="N13:N76" si="8">SUM(L13:M13)</f>
        <v>1700</v>
      </c>
      <c r="O13">
        <f t="shared" ref="O13:O76" si="9">M13/L13</f>
        <v>0</v>
      </c>
      <c r="Q13" s="3">
        <f t="shared" ca="1" si="2"/>
        <v>44368</v>
      </c>
      <c r="R13">
        <f t="shared" ref="R13:R44" ca="1" si="10">OFFSET(L80,$G$2,0)+R12</f>
        <v>943.21298000000002</v>
      </c>
      <c r="S13">
        <f t="shared" ref="S13:S44" ca="1" si="11">OFFSET(M80,$G$2,0)+S12</f>
        <v>453.56401821888426</v>
      </c>
      <c r="U13">
        <f t="shared" ca="1" si="3"/>
        <v>0.48087126432344501</v>
      </c>
      <c r="W13" s="3">
        <f t="shared" ca="1" si="4"/>
        <v>44368</v>
      </c>
      <c r="X13">
        <f t="shared" ca="1" si="5"/>
        <v>0.97699957181094477</v>
      </c>
      <c r="AM13" t="s">
        <v>370</v>
      </c>
      <c r="AN13" s="23">
        <f ca="1">VLOOKUP(DATE(2022,12,26), $Q:$S, 2, FALSE)</f>
        <v>36845.622956374704</v>
      </c>
    </row>
    <row r="14" spans="1:52" x14ac:dyDescent="0.35">
      <c r="A14" s="2">
        <v>43906</v>
      </c>
      <c r="B14">
        <v>1748</v>
      </c>
      <c r="C14">
        <v>1748</v>
      </c>
      <c r="F14">
        <f t="shared" ref="F14:F77" si="12">$C$2*F13</f>
        <v>0.99933011222500001</v>
      </c>
      <c r="G14">
        <v>1</v>
      </c>
      <c r="H14">
        <v>1</v>
      </c>
      <c r="J14" s="3">
        <f t="shared" si="0"/>
        <v>43906</v>
      </c>
      <c r="K14">
        <f t="shared" si="6"/>
        <v>1746.8290361693</v>
      </c>
      <c r="L14">
        <f t="shared" si="1"/>
        <v>1748</v>
      </c>
      <c r="M14">
        <f t="shared" si="7"/>
        <v>0</v>
      </c>
      <c r="N14">
        <f t="shared" si="8"/>
        <v>1748</v>
      </c>
      <c r="O14">
        <f t="shared" si="9"/>
        <v>0</v>
      </c>
      <c r="Q14" s="3">
        <f t="shared" ca="1" si="2"/>
        <v>44375</v>
      </c>
      <c r="R14">
        <f t="shared" ca="1" si="10"/>
        <v>1391.6252347968</v>
      </c>
      <c r="S14">
        <f t="shared" ca="1" si="11"/>
        <v>674.68897310299769</v>
      </c>
      <c r="U14">
        <f t="shared" ca="1" si="3"/>
        <v>0.484820881536769</v>
      </c>
      <c r="W14" s="3">
        <f t="shared" ca="1" si="4"/>
        <v>44375</v>
      </c>
      <c r="X14">
        <f t="shared" ca="1" si="5"/>
        <v>0.98502411936144918</v>
      </c>
      <c r="AM14" t="s">
        <v>371</v>
      </c>
      <c r="AN14" s="23">
        <f ca="1">VLOOKUP(DATE(2022,12,26), $Q:$S, 3, FALSE)</f>
        <v>25469.608211229857</v>
      </c>
    </row>
    <row r="15" spans="1:52" x14ac:dyDescent="0.35">
      <c r="A15" s="2">
        <v>43913</v>
      </c>
      <c r="B15">
        <v>1633</v>
      </c>
      <c r="C15">
        <v>1634</v>
      </c>
      <c r="F15">
        <f t="shared" si="12"/>
        <v>0.9989953366374047</v>
      </c>
      <c r="G15">
        <v>1</v>
      </c>
      <c r="H15">
        <v>1</v>
      </c>
      <c r="J15" s="3">
        <f t="shared" si="0"/>
        <v>43913</v>
      </c>
      <c r="K15">
        <f t="shared" si="6"/>
        <v>1632.3583800655192</v>
      </c>
      <c r="L15">
        <f t="shared" si="1"/>
        <v>1633</v>
      </c>
      <c r="M15">
        <f t="shared" si="7"/>
        <v>1</v>
      </c>
      <c r="N15">
        <f t="shared" si="8"/>
        <v>1634</v>
      </c>
      <c r="O15">
        <f t="shared" si="9"/>
        <v>6.1236987140232701E-4</v>
      </c>
      <c r="Q15" s="3">
        <f t="shared" ca="1" si="2"/>
        <v>44382</v>
      </c>
      <c r="R15">
        <f t="shared" ca="1" si="10"/>
        <v>1825.2230497073465</v>
      </c>
      <c r="S15">
        <f t="shared" ca="1" si="11"/>
        <v>898.35997978810326</v>
      </c>
      <c r="U15">
        <f t="shared" ca="1" si="3"/>
        <v>0.49219188851036311</v>
      </c>
      <c r="W15" s="3">
        <f t="shared" ca="1" si="4"/>
        <v>44382</v>
      </c>
      <c r="X15">
        <f t="shared" ca="1" si="5"/>
        <v>1</v>
      </c>
      <c r="AN15" s="23"/>
    </row>
    <row r="16" spans="1:52" x14ac:dyDescent="0.35">
      <c r="A16" s="2">
        <v>43920</v>
      </c>
      <c r="B16">
        <v>1528</v>
      </c>
      <c r="C16">
        <v>1528</v>
      </c>
      <c r="F16">
        <f t="shared" si="12"/>
        <v>0.99866067319963114</v>
      </c>
      <c r="G16">
        <v>1</v>
      </c>
      <c r="H16">
        <v>1</v>
      </c>
      <c r="J16" s="3">
        <f t="shared" si="0"/>
        <v>43920</v>
      </c>
      <c r="K16">
        <f t="shared" si="6"/>
        <v>1525.9535086490364</v>
      </c>
      <c r="L16">
        <f t="shared" si="1"/>
        <v>1528</v>
      </c>
      <c r="M16">
        <f t="shared" si="7"/>
        <v>0</v>
      </c>
      <c r="N16">
        <f t="shared" si="8"/>
        <v>1528</v>
      </c>
      <c r="O16">
        <f t="shared" si="9"/>
        <v>0</v>
      </c>
      <c r="Q16" s="3">
        <f t="shared" ca="1" si="2"/>
        <v>44389</v>
      </c>
      <c r="R16">
        <f t="shared" ca="1" si="10"/>
        <v>2250.0037481828472</v>
      </c>
      <c r="S16">
        <f t="shared" ca="1" si="11"/>
        <v>1130.5189256400081</v>
      </c>
      <c r="U16">
        <f t="shared" ca="1" si="3"/>
        <v>0.50245201882576429</v>
      </c>
      <c r="W16" s="3">
        <f t="shared" ca="1" si="4"/>
        <v>44389</v>
      </c>
      <c r="X16">
        <f t="shared" ca="1" si="5"/>
        <v>1.0208457931853649</v>
      </c>
      <c r="AN16" s="23"/>
      <c r="AR16" t="str">
        <f t="shared" ref="AR16:AZ16" ca="1" si="13">IFERROR(VLOOKUP(DATE(2022,12,26), $W:$X, COLUMN()-COLUMN($AM29)+1, FALSE),"")</f>
        <v/>
      </c>
      <c r="AS16" t="str">
        <f t="shared" ca="1" si="13"/>
        <v/>
      </c>
      <c r="AT16" t="str">
        <f t="shared" ca="1" si="13"/>
        <v/>
      </c>
      <c r="AU16" t="str">
        <f t="shared" ca="1" si="13"/>
        <v/>
      </c>
      <c r="AV16" t="str">
        <f t="shared" ca="1" si="13"/>
        <v/>
      </c>
      <c r="AW16" t="str">
        <f t="shared" ca="1" si="13"/>
        <v/>
      </c>
      <c r="AX16" t="str">
        <f t="shared" ca="1" si="13"/>
        <v/>
      </c>
      <c r="AY16" t="str">
        <f t="shared" ca="1" si="13"/>
        <v/>
      </c>
      <c r="AZ16" t="str">
        <f t="shared" ca="1" si="13"/>
        <v/>
      </c>
    </row>
    <row r="17" spans="1:52" x14ac:dyDescent="0.35">
      <c r="A17" s="2">
        <v>43927</v>
      </c>
      <c r="B17">
        <v>1418</v>
      </c>
      <c r="C17">
        <v>1419</v>
      </c>
      <c r="F17">
        <f t="shared" si="12"/>
        <v>0.9983261218741093</v>
      </c>
      <c r="G17">
        <v>1</v>
      </c>
      <c r="H17">
        <v>1</v>
      </c>
      <c r="J17" s="3">
        <f t="shared" si="0"/>
        <v>43927</v>
      </c>
      <c r="K17">
        <f t="shared" si="6"/>
        <v>1416.6247669393611</v>
      </c>
      <c r="L17">
        <f t="shared" si="1"/>
        <v>1418</v>
      </c>
      <c r="M17">
        <f t="shared" si="7"/>
        <v>1</v>
      </c>
      <c r="N17">
        <f t="shared" si="8"/>
        <v>1419</v>
      </c>
      <c r="O17">
        <f t="shared" si="9"/>
        <v>7.0521861777150916E-4</v>
      </c>
      <c r="Q17" s="3">
        <f t="shared" ca="1" si="2"/>
        <v>44396</v>
      </c>
      <c r="R17">
        <f t="shared" ca="1" si="10"/>
        <v>2692.0189817681976</v>
      </c>
      <c r="S17">
        <f t="shared" ca="1" si="11"/>
        <v>1360.2395256963393</v>
      </c>
      <c r="U17">
        <f t="shared" ca="1" si="3"/>
        <v>0.50528600834860893</v>
      </c>
      <c r="W17" s="3">
        <f t="shared" ca="1" si="4"/>
        <v>44396</v>
      </c>
      <c r="X17">
        <f t="shared" ca="1" si="5"/>
        <v>1.0266036888130676</v>
      </c>
      <c r="AM17" s="1" t="s">
        <v>44</v>
      </c>
      <c r="AN17" s="21">
        <f ca="1">IFERROR(AN14/AN13/(AN12/AN11),"")</f>
        <v>1.404435856003637</v>
      </c>
      <c r="AO17" s="1"/>
      <c r="AP17" s="1"/>
      <c r="AQ17" s="1"/>
      <c r="AR17" s="1" t="str">
        <f t="shared" ref="AR17:AZ17" si="14">IFERROR(AR14/AR13/(AR12/AR11),"")</f>
        <v/>
      </c>
      <c r="AS17" s="1" t="str">
        <f t="shared" si="14"/>
        <v/>
      </c>
      <c r="AT17" s="1" t="str">
        <f t="shared" si="14"/>
        <v/>
      </c>
      <c r="AU17" s="1" t="str">
        <f t="shared" si="14"/>
        <v/>
      </c>
      <c r="AV17" s="1" t="str">
        <f t="shared" si="14"/>
        <v/>
      </c>
      <c r="AW17" s="1" t="str">
        <f t="shared" si="14"/>
        <v/>
      </c>
      <c r="AX17" s="1" t="str">
        <f t="shared" si="14"/>
        <v/>
      </c>
      <c r="AY17" s="1" t="str">
        <f t="shared" si="14"/>
        <v/>
      </c>
      <c r="AZ17" s="1" t="str">
        <f t="shared" si="14"/>
        <v/>
      </c>
    </row>
    <row r="18" spans="1:52" x14ac:dyDescent="0.35">
      <c r="A18" s="2">
        <v>43934</v>
      </c>
      <c r="B18">
        <v>1298</v>
      </c>
      <c r="C18">
        <v>1299</v>
      </c>
      <c r="F18">
        <f t="shared" si="12"/>
        <v>0.99799168262328153</v>
      </c>
      <c r="G18">
        <v>1</v>
      </c>
      <c r="H18">
        <v>1</v>
      </c>
      <c r="J18" s="3">
        <f t="shared" si="0"/>
        <v>43934</v>
      </c>
      <c r="K18">
        <f t="shared" si="6"/>
        <v>1296.3911957276428</v>
      </c>
      <c r="L18">
        <f t="shared" si="1"/>
        <v>1298</v>
      </c>
      <c r="M18">
        <f t="shared" si="7"/>
        <v>1</v>
      </c>
      <c r="N18">
        <f t="shared" si="8"/>
        <v>1299</v>
      </c>
      <c r="O18">
        <f t="shared" si="9"/>
        <v>7.7041602465331282E-4</v>
      </c>
      <c r="Q18" s="3">
        <f t="shared" ca="1" si="2"/>
        <v>44403</v>
      </c>
      <c r="R18">
        <f t="shared" ca="1" si="10"/>
        <v>3123.2071474255758</v>
      </c>
      <c r="S18">
        <f t="shared" ca="1" si="11"/>
        <v>1629.0358048267249</v>
      </c>
      <c r="U18">
        <f t="shared" ca="1" si="3"/>
        <v>0.52159070081839454</v>
      </c>
      <c r="W18" s="3">
        <f t="shared" ca="1" si="4"/>
        <v>44403</v>
      </c>
      <c r="X18">
        <f t="shared" ca="1" si="5"/>
        <v>1.0597303876685331</v>
      </c>
      <c r="AM18" s="1" t="s">
        <v>45</v>
      </c>
      <c r="AN18" s="23">
        <f ca="1">IFERROR(EXP(LN((AN14 * AN11) / (AN13 * AN12)) + 1.96 * SQRT(1/AN14 + 1/AN13 + 1/AN12 + 1/AN11)),"")</f>
        <v>1.5236331355318511</v>
      </c>
      <c r="AR18" t="str">
        <f t="shared" ref="AR18:AZ18" si="15">IFERROR(EXP(LN((AR14 * AR11) / (AR13 * AR12)) + 1.96 * SQRT(1/AR14 + 1/AR13 + 1/AR12 + 1/AR11)),"")</f>
        <v/>
      </c>
      <c r="AS18" t="str">
        <f t="shared" si="15"/>
        <v/>
      </c>
      <c r="AT18" t="str">
        <f t="shared" si="15"/>
        <v/>
      </c>
      <c r="AU18" t="str">
        <f t="shared" si="15"/>
        <v/>
      </c>
      <c r="AV18" t="str">
        <f t="shared" si="15"/>
        <v/>
      </c>
      <c r="AW18" t="str">
        <f t="shared" si="15"/>
        <v/>
      </c>
      <c r="AX18" t="str">
        <f t="shared" si="15"/>
        <v/>
      </c>
      <c r="AY18" t="str">
        <f t="shared" si="15"/>
        <v/>
      </c>
      <c r="AZ18" t="str">
        <f t="shared" si="15"/>
        <v/>
      </c>
    </row>
    <row r="19" spans="1:52" x14ac:dyDescent="0.35">
      <c r="A19" s="2">
        <v>43941</v>
      </c>
      <c r="B19">
        <v>1212</v>
      </c>
      <c r="C19">
        <v>1213</v>
      </c>
      <c r="F19">
        <f t="shared" si="12"/>
        <v>0.99765735540960276</v>
      </c>
      <c r="G19">
        <v>1</v>
      </c>
      <c r="H19">
        <v>1</v>
      </c>
      <c r="J19" s="3">
        <f t="shared" si="0"/>
        <v>43941</v>
      </c>
      <c r="K19">
        <f t="shared" si="6"/>
        <v>1210.1583721118482</v>
      </c>
      <c r="L19">
        <f t="shared" si="1"/>
        <v>1212</v>
      </c>
      <c r="M19">
        <f t="shared" si="7"/>
        <v>1</v>
      </c>
      <c r="N19">
        <f t="shared" si="8"/>
        <v>1213</v>
      </c>
      <c r="O19">
        <f t="shared" si="9"/>
        <v>8.2508250825082509E-4</v>
      </c>
      <c r="Q19" s="3">
        <f t="shared" ca="1" si="2"/>
        <v>44410</v>
      </c>
      <c r="R19">
        <f t="shared" ca="1" si="10"/>
        <v>3503.4292128417319</v>
      </c>
      <c r="S19">
        <f t="shared" ca="1" si="11"/>
        <v>1913.0821645102722</v>
      </c>
      <c r="U19">
        <f t="shared" ca="1" si="3"/>
        <v>0.54605988826545071</v>
      </c>
      <c r="W19" s="3">
        <f t="shared" ca="1" si="4"/>
        <v>44410</v>
      </c>
      <c r="X19">
        <f t="shared" ca="1" si="5"/>
        <v>1.1094451188907666</v>
      </c>
      <c r="AM19" s="1" t="s">
        <v>46</v>
      </c>
      <c r="AN19" s="23">
        <f ca="1">IFERROR(EXP(LN((AN14 * AN11) / (AN13 * AN12)) - 1.96 * SQRT(1/AN14 + 1/AN13 + 1/AN12 + 1/AN11)),"")</f>
        <v>1.2945636502845901</v>
      </c>
      <c r="AR19" t="str">
        <f t="shared" ref="AR19:AZ19" si="16">IFERROR(EXP(LN((AR14 * AR11) / (AR13 * AR12)) - 1.96 * SQRT(1/AR14 + 1/AR13 + 1/AR12 + 1/AR11)),"")</f>
        <v/>
      </c>
      <c r="AS19" t="str">
        <f t="shared" si="16"/>
        <v/>
      </c>
      <c r="AT19" t="str">
        <f t="shared" si="16"/>
        <v/>
      </c>
      <c r="AU19" t="str">
        <f t="shared" si="16"/>
        <v/>
      </c>
      <c r="AV19" t="str">
        <f t="shared" si="16"/>
        <v/>
      </c>
      <c r="AW19" t="str">
        <f t="shared" si="16"/>
        <v/>
      </c>
      <c r="AX19" t="str">
        <f t="shared" si="16"/>
        <v/>
      </c>
      <c r="AY19" t="str">
        <f t="shared" si="16"/>
        <v/>
      </c>
      <c r="AZ19" t="str">
        <f t="shared" si="16"/>
        <v/>
      </c>
    </row>
    <row r="20" spans="1:52" x14ac:dyDescent="0.35">
      <c r="A20" s="2">
        <v>43948</v>
      </c>
      <c r="B20">
        <v>1203</v>
      </c>
      <c r="C20">
        <v>1204</v>
      </c>
      <c r="F20">
        <f t="shared" si="12"/>
        <v>0.99732314019554058</v>
      </c>
      <c r="G20">
        <v>1</v>
      </c>
      <c r="H20">
        <v>1</v>
      </c>
      <c r="J20" s="3">
        <f t="shared" si="0"/>
        <v>43948</v>
      </c>
      <c r="K20">
        <f t="shared" si="6"/>
        <v>1200.7770607954308</v>
      </c>
      <c r="L20">
        <f t="shared" si="1"/>
        <v>1203</v>
      </c>
      <c r="M20">
        <f t="shared" si="7"/>
        <v>1</v>
      </c>
      <c r="N20">
        <f t="shared" si="8"/>
        <v>1204</v>
      </c>
      <c r="O20">
        <f t="shared" si="9"/>
        <v>8.3125519534497092E-4</v>
      </c>
      <c r="Q20" s="3">
        <f t="shared" ca="1" si="2"/>
        <v>44417</v>
      </c>
      <c r="R20">
        <f t="shared" ca="1" si="10"/>
        <v>3945.0510221534701</v>
      </c>
      <c r="S20">
        <f t="shared" ca="1" si="11"/>
        <v>2192.6308609726734</v>
      </c>
      <c r="U20">
        <f t="shared" ca="1" si="3"/>
        <v>0.55579277648373493</v>
      </c>
      <c r="W20" s="3">
        <f t="shared" ca="1" si="4"/>
        <v>44417</v>
      </c>
      <c r="X20">
        <f t="shared" ca="1" si="5"/>
        <v>1.1292196995888377</v>
      </c>
    </row>
    <row r="21" spans="1:52" x14ac:dyDescent="0.35">
      <c r="A21" s="2">
        <v>43955</v>
      </c>
      <c r="B21">
        <v>1111</v>
      </c>
      <c r="C21">
        <v>1112</v>
      </c>
      <c r="F21">
        <f t="shared" si="12"/>
        <v>0.9969890369435751</v>
      </c>
      <c r="G21">
        <v>1</v>
      </c>
      <c r="H21">
        <v>1</v>
      </c>
      <c r="J21" s="3">
        <f t="shared" si="0"/>
        <v>43955</v>
      </c>
      <c r="K21">
        <f t="shared" si="6"/>
        <v>1108.6518090812556</v>
      </c>
      <c r="L21">
        <f t="shared" si="1"/>
        <v>1111</v>
      </c>
      <c r="M21">
        <f t="shared" si="7"/>
        <v>1</v>
      </c>
      <c r="N21">
        <f t="shared" si="8"/>
        <v>1112</v>
      </c>
      <c r="O21">
        <f t="shared" si="9"/>
        <v>9.0009000900090005E-4</v>
      </c>
      <c r="Q21" s="3">
        <f t="shared" ca="1" si="2"/>
        <v>44424</v>
      </c>
      <c r="R21">
        <f t="shared" ca="1" si="10"/>
        <v>4376.834501239673</v>
      </c>
      <c r="S21">
        <f t="shared" ca="1" si="11"/>
        <v>2467.6985344524956</v>
      </c>
      <c r="U21">
        <f t="shared" ca="1" si="3"/>
        <v>0.56380896598981678</v>
      </c>
      <c r="W21" s="3">
        <f t="shared" ca="1" si="4"/>
        <v>44424</v>
      </c>
      <c r="X21">
        <f t="shared" ca="1" si="5"/>
        <v>1.1455064155896706</v>
      </c>
      <c r="AM21" s="5" t="s">
        <v>186</v>
      </c>
    </row>
    <row r="22" spans="1:52" x14ac:dyDescent="0.35">
      <c r="A22" s="2">
        <v>43962</v>
      </c>
      <c r="B22">
        <v>1128</v>
      </c>
      <c r="C22">
        <v>1129</v>
      </c>
      <c r="F22">
        <f t="shared" si="12"/>
        <v>0.996655045616199</v>
      </c>
      <c r="G22">
        <v>1</v>
      </c>
      <c r="H22">
        <v>1</v>
      </c>
      <c r="J22" s="3">
        <f t="shared" si="0"/>
        <v>43962</v>
      </c>
      <c r="K22">
        <f t="shared" si="6"/>
        <v>1125.2235465006886</v>
      </c>
      <c r="L22">
        <f t="shared" si="1"/>
        <v>1128</v>
      </c>
      <c r="M22">
        <f t="shared" si="7"/>
        <v>1</v>
      </c>
      <c r="N22">
        <f t="shared" si="8"/>
        <v>1129</v>
      </c>
      <c r="O22">
        <f t="shared" si="9"/>
        <v>8.8652482269503544E-4</v>
      </c>
      <c r="Q22" s="3">
        <f t="shared" ca="1" si="2"/>
        <v>44431</v>
      </c>
      <c r="R22">
        <f t="shared" ca="1" si="10"/>
        <v>4757.5815145080796</v>
      </c>
      <c r="S22">
        <f t="shared" ca="1" si="11"/>
        <v>2731.438651319967</v>
      </c>
      <c r="U22" s="1">
        <f t="shared" ca="1" si="3"/>
        <v>0.57412335300835937</v>
      </c>
      <c r="W22" s="3">
        <f t="shared" ca="1" si="4"/>
        <v>44431</v>
      </c>
      <c r="X22">
        <f t="shared" ca="1" si="5"/>
        <v>1.1664624436334472</v>
      </c>
    </row>
    <row r="23" spans="1:52" x14ac:dyDescent="0.35">
      <c r="A23" s="2">
        <v>43969</v>
      </c>
      <c r="B23">
        <v>1062</v>
      </c>
      <c r="C23">
        <v>1064</v>
      </c>
      <c r="F23">
        <f t="shared" si="12"/>
        <v>0.99632116617591759</v>
      </c>
      <c r="G23">
        <v>1</v>
      </c>
      <c r="H23">
        <v>1</v>
      </c>
      <c r="J23" s="3">
        <f t="shared" si="0"/>
        <v>43969</v>
      </c>
      <c r="K23">
        <f t="shared" si="6"/>
        <v>1060.0857208111763</v>
      </c>
      <c r="L23">
        <f t="shared" si="1"/>
        <v>1062</v>
      </c>
      <c r="M23">
        <f t="shared" si="7"/>
        <v>2</v>
      </c>
      <c r="N23">
        <f t="shared" si="8"/>
        <v>1064</v>
      </c>
      <c r="O23">
        <f t="shared" si="9"/>
        <v>1.8832391713747645E-3</v>
      </c>
      <c r="Q23" s="3">
        <f t="shared" ca="1" si="2"/>
        <v>44438</v>
      </c>
      <c r="R23">
        <f t="shared" ca="1" si="10"/>
        <v>5155.5898895218688</v>
      </c>
      <c r="S23">
        <f t="shared" ca="1" si="11"/>
        <v>3002.4865687598017</v>
      </c>
      <c r="U23">
        <f t="shared" ca="1" si="3"/>
        <v>0.5823749819321361</v>
      </c>
      <c r="W23" s="3">
        <f t="shared" ca="1" si="4"/>
        <v>44438</v>
      </c>
      <c r="X23">
        <f t="shared" ca="1" si="5"/>
        <v>1.183227508471778</v>
      </c>
    </row>
    <row r="24" spans="1:52" x14ac:dyDescent="0.35">
      <c r="A24" s="2">
        <v>43976</v>
      </c>
      <c r="B24">
        <v>1073</v>
      </c>
      <c r="C24">
        <v>1073</v>
      </c>
      <c r="F24">
        <f t="shared" si="12"/>
        <v>0.99598739858524865</v>
      </c>
      <c r="G24">
        <v>1</v>
      </c>
      <c r="H24">
        <v>1</v>
      </c>
      <c r="J24" s="3">
        <f t="shared" si="0"/>
        <v>43976</v>
      </c>
      <c r="K24">
        <f t="shared" si="6"/>
        <v>1068.6944786819718</v>
      </c>
      <c r="L24">
        <f t="shared" si="1"/>
        <v>1073</v>
      </c>
      <c r="M24">
        <f t="shared" si="7"/>
        <v>0</v>
      </c>
      <c r="N24">
        <f t="shared" si="8"/>
        <v>1073</v>
      </c>
      <c r="O24">
        <f t="shared" si="9"/>
        <v>0</v>
      </c>
      <c r="Q24" s="3">
        <f t="shared" ca="1" si="2"/>
        <v>44445</v>
      </c>
      <c r="R24">
        <f t="shared" ca="1" si="10"/>
        <v>5543.7260085178032</v>
      </c>
      <c r="S24">
        <f t="shared" ca="1" si="11"/>
        <v>3287.6485008654909</v>
      </c>
      <c r="U24">
        <f t="shared" ca="1" si="3"/>
        <v>0.59303950011492224</v>
      </c>
      <c r="W24" s="3">
        <f t="shared" ca="1" si="4"/>
        <v>44445</v>
      </c>
      <c r="X24">
        <f t="shared" ca="1" si="5"/>
        <v>1.2048949077762703</v>
      </c>
      <c r="AM24" s="1"/>
    </row>
    <row r="25" spans="1:52" x14ac:dyDescent="0.35">
      <c r="A25" s="2">
        <v>43983</v>
      </c>
      <c r="B25">
        <v>1169</v>
      </c>
      <c r="C25">
        <v>1169</v>
      </c>
      <c r="F25">
        <f t="shared" si="12"/>
        <v>0.99565374280672259</v>
      </c>
      <c r="G25">
        <v>1</v>
      </c>
      <c r="H25">
        <v>1</v>
      </c>
      <c r="J25" s="3">
        <f t="shared" si="0"/>
        <v>43983</v>
      </c>
      <c r="K25">
        <f t="shared" si="6"/>
        <v>1163.9192253410588</v>
      </c>
      <c r="L25">
        <f t="shared" si="1"/>
        <v>1169</v>
      </c>
      <c r="M25">
        <f t="shared" si="7"/>
        <v>0</v>
      </c>
      <c r="N25">
        <f t="shared" si="8"/>
        <v>1169</v>
      </c>
      <c r="O25">
        <f t="shared" si="9"/>
        <v>0</v>
      </c>
      <c r="Q25" s="3">
        <f t="shared" ca="1" si="2"/>
        <v>44452</v>
      </c>
      <c r="R25">
        <f t="shared" ca="1" si="10"/>
        <v>5986.3644828926626</v>
      </c>
      <c r="S25">
        <f t="shared" ca="1" si="11"/>
        <v>3560.5520098954544</v>
      </c>
      <c r="U25">
        <f t="shared" ca="1" si="3"/>
        <v>0.59477701701433405</v>
      </c>
      <c r="W25" s="3">
        <f t="shared" ca="1" si="4"/>
        <v>44452</v>
      </c>
      <c r="X25">
        <f t="shared" ca="1" si="5"/>
        <v>1.2084250693656262</v>
      </c>
      <c r="AM25" s="1"/>
    </row>
    <row r="26" spans="1:52" x14ac:dyDescent="0.35">
      <c r="A26" s="2">
        <v>43990</v>
      </c>
      <c r="B26">
        <v>1154</v>
      </c>
      <c r="C26">
        <v>1154</v>
      </c>
      <c r="F26">
        <f t="shared" si="12"/>
        <v>0.99532019880288236</v>
      </c>
      <c r="G26">
        <v>1</v>
      </c>
      <c r="H26">
        <v>1</v>
      </c>
      <c r="J26" s="3">
        <f t="shared" si="0"/>
        <v>43990</v>
      </c>
      <c r="K26">
        <f t="shared" si="6"/>
        <v>1148.5995094185262</v>
      </c>
      <c r="L26">
        <f t="shared" si="1"/>
        <v>1154</v>
      </c>
      <c r="M26">
        <f t="shared" si="7"/>
        <v>0</v>
      </c>
      <c r="N26">
        <f t="shared" si="8"/>
        <v>1154</v>
      </c>
      <c r="O26">
        <f t="shared" si="9"/>
        <v>0</v>
      </c>
      <c r="Q26" s="3">
        <f t="shared" ca="1" si="2"/>
        <v>44459</v>
      </c>
      <c r="R26">
        <f t="shared" ca="1" si="10"/>
        <v>6421.1548966371329</v>
      </c>
      <c r="S26">
        <f t="shared" ca="1" si="11"/>
        <v>3829.0262130693445</v>
      </c>
      <c r="U26">
        <f t="shared" ca="1" si="3"/>
        <v>0.59631425728020826</v>
      </c>
      <c r="W26" s="3">
        <f t="shared" ca="1" si="4"/>
        <v>44459</v>
      </c>
      <c r="X26">
        <f t="shared" ca="1" si="5"/>
        <v>1.2115483233276667</v>
      </c>
    </row>
    <row r="27" spans="1:52" x14ac:dyDescent="0.35">
      <c r="A27" s="2">
        <v>43997</v>
      </c>
      <c r="B27">
        <v>1169</v>
      </c>
      <c r="C27">
        <v>1170</v>
      </c>
      <c r="F27">
        <f t="shared" si="12"/>
        <v>0.99498676653628337</v>
      </c>
      <c r="G27">
        <v>1</v>
      </c>
      <c r="H27">
        <v>1</v>
      </c>
      <c r="J27" s="3">
        <f t="shared" si="0"/>
        <v>43997</v>
      </c>
      <c r="K27">
        <f t="shared" si="6"/>
        <v>1164.1345168474516</v>
      </c>
      <c r="L27">
        <f t="shared" si="1"/>
        <v>1169</v>
      </c>
      <c r="M27">
        <f t="shared" si="7"/>
        <v>1</v>
      </c>
      <c r="N27">
        <f t="shared" si="8"/>
        <v>1170</v>
      </c>
      <c r="O27">
        <f t="shared" si="9"/>
        <v>8.5543199315654401E-4</v>
      </c>
      <c r="Q27" s="3">
        <f t="shared" ca="1" si="2"/>
        <v>44466</v>
      </c>
      <c r="R27">
        <f t="shared" ca="1" si="10"/>
        <v>6830.9722574131993</v>
      </c>
      <c r="S27">
        <f t="shared" ca="1" si="11"/>
        <v>4114.4454244570261</v>
      </c>
      <c r="U27">
        <f t="shared" ca="1" si="3"/>
        <v>0.60232208087097594</v>
      </c>
      <c r="W27" s="3">
        <f t="shared" ca="1" si="4"/>
        <v>44466</v>
      </c>
      <c r="X27">
        <f t="shared" ca="1" si="5"/>
        <v>1.223754586232467</v>
      </c>
    </row>
    <row r="28" spans="1:52" x14ac:dyDescent="0.35">
      <c r="A28" s="2">
        <v>44004</v>
      </c>
      <c r="B28">
        <v>1188</v>
      </c>
      <c r="C28">
        <v>1188</v>
      </c>
      <c r="F28">
        <f t="shared" si="12"/>
        <v>0.99465344596949379</v>
      </c>
      <c r="G28">
        <v>1</v>
      </c>
      <c r="H28">
        <v>1</v>
      </c>
      <c r="J28" s="3">
        <f t="shared" si="0"/>
        <v>44004</v>
      </c>
      <c r="K28">
        <f t="shared" si="6"/>
        <v>1181.6482938117585</v>
      </c>
      <c r="L28">
        <f t="shared" si="1"/>
        <v>1188</v>
      </c>
      <c r="M28">
        <f t="shared" si="7"/>
        <v>0</v>
      </c>
      <c r="N28">
        <f t="shared" si="8"/>
        <v>1188</v>
      </c>
      <c r="O28">
        <f t="shared" si="9"/>
        <v>0</v>
      </c>
      <c r="Q28" s="3">
        <f t="shared" ca="1" si="2"/>
        <v>44473</v>
      </c>
      <c r="R28">
        <f t="shared" ca="1" si="10"/>
        <v>7225.8673524763763</v>
      </c>
      <c r="S28">
        <f t="shared" ca="1" si="11"/>
        <v>4419.6484374201746</v>
      </c>
      <c r="U28">
        <f t="shared" ca="1" si="3"/>
        <v>0.61164261974799705</v>
      </c>
      <c r="W28" s="3">
        <f t="shared" ca="1" si="4"/>
        <v>44473</v>
      </c>
      <c r="X28">
        <f t="shared" ca="1" si="5"/>
        <v>1.2426913852626786</v>
      </c>
    </row>
    <row r="29" spans="1:52" x14ac:dyDescent="0.35">
      <c r="A29" s="2">
        <v>44011</v>
      </c>
      <c r="B29">
        <v>1209</v>
      </c>
      <c r="C29">
        <v>1210</v>
      </c>
      <c r="F29">
        <f t="shared" si="12"/>
        <v>0.99432023706509398</v>
      </c>
      <c r="G29">
        <v>1</v>
      </c>
      <c r="H29">
        <v>1</v>
      </c>
      <c r="J29" s="3">
        <f t="shared" si="0"/>
        <v>44011</v>
      </c>
      <c r="K29">
        <f t="shared" si="6"/>
        <v>1203.1274868487637</v>
      </c>
      <c r="L29">
        <f t="shared" si="1"/>
        <v>1209</v>
      </c>
      <c r="M29">
        <f t="shared" si="7"/>
        <v>1</v>
      </c>
      <c r="N29">
        <f t="shared" si="8"/>
        <v>1210</v>
      </c>
      <c r="O29">
        <f t="shared" si="9"/>
        <v>8.271298593879239E-4</v>
      </c>
      <c r="Q29" s="3">
        <f t="shared" ca="1" si="2"/>
        <v>44480</v>
      </c>
      <c r="R29">
        <f t="shared" ca="1" si="10"/>
        <v>7643.1167738489767</v>
      </c>
      <c r="S29">
        <f t="shared" ca="1" si="11"/>
        <v>4719.4144203637252</v>
      </c>
      <c r="U29">
        <f t="shared" ca="1" si="3"/>
        <v>0.6174724997675376</v>
      </c>
      <c r="W29" s="3">
        <f t="shared" ca="1" si="4"/>
        <v>44480</v>
      </c>
      <c r="X29">
        <f t="shared" ca="1" si="5"/>
        <v>1.2545361152463135</v>
      </c>
    </row>
    <row r="30" spans="1:52" x14ac:dyDescent="0.35">
      <c r="A30" s="2">
        <v>44018</v>
      </c>
      <c r="B30">
        <v>1160</v>
      </c>
      <c r="C30">
        <v>1160</v>
      </c>
      <c r="F30">
        <f t="shared" si="12"/>
        <v>0.99398713978567721</v>
      </c>
      <c r="G30">
        <v>1</v>
      </c>
      <c r="H30">
        <v>1</v>
      </c>
      <c r="J30" s="3">
        <f t="shared" si="0"/>
        <v>44018</v>
      </c>
      <c r="K30">
        <f t="shared" si="6"/>
        <v>1153.0250821513855</v>
      </c>
      <c r="L30">
        <f t="shared" si="1"/>
        <v>1160</v>
      </c>
      <c r="M30">
        <f t="shared" si="7"/>
        <v>0</v>
      </c>
      <c r="N30">
        <f t="shared" si="8"/>
        <v>1160</v>
      </c>
      <c r="O30">
        <f t="shared" si="9"/>
        <v>0</v>
      </c>
      <c r="Q30" s="3">
        <f t="shared" ca="1" si="2"/>
        <v>44487</v>
      </c>
      <c r="R30">
        <f t="shared" ca="1" si="10"/>
        <v>8117.0236273997562</v>
      </c>
      <c r="S30">
        <f t="shared" ca="1" si="11"/>
        <v>5034.9953843038766</v>
      </c>
      <c r="U30">
        <f t="shared" ca="1" si="3"/>
        <v>0.62030069338566285</v>
      </c>
      <c r="W30" s="3">
        <f t="shared" ca="1" si="4"/>
        <v>44487</v>
      </c>
      <c r="X30">
        <f t="shared" ca="1" si="5"/>
        <v>1.2602822351725986</v>
      </c>
    </row>
    <row r="31" spans="1:52" x14ac:dyDescent="0.35">
      <c r="A31" s="2">
        <v>44025</v>
      </c>
      <c r="B31">
        <v>1169</v>
      </c>
      <c r="C31">
        <v>1170</v>
      </c>
      <c r="F31">
        <f t="shared" si="12"/>
        <v>0.99365415409384905</v>
      </c>
      <c r="G31">
        <v>1</v>
      </c>
      <c r="H31">
        <v>1</v>
      </c>
      <c r="J31" s="3">
        <f t="shared" si="0"/>
        <v>44025</v>
      </c>
      <c r="K31">
        <f t="shared" si="6"/>
        <v>1162.5753602898035</v>
      </c>
      <c r="L31">
        <f t="shared" si="1"/>
        <v>1169</v>
      </c>
      <c r="M31">
        <f t="shared" si="7"/>
        <v>1</v>
      </c>
      <c r="N31">
        <f t="shared" si="8"/>
        <v>1170</v>
      </c>
      <c r="O31">
        <f t="shared" si="9"/>
        <v>8.5543199315654401E-4</v>
      </c>
      <c r="Q31" s="3">
        <f t="shared" ca="1" si="2"/>
        <v>44494</v>
      </c>
      <c r="R31">
        <f t="shared" ca="1" si="10"/>
        <v>8588.1221492688928</v>
      </c>
      <c r="S31">
        <f t="shared" ca="1" si="11"/>
        <v>5351.8801311859861</v>
      </c>
      <c r="U31">
        <f t="shared" ca="1" si="3"/>
        <v>0.6231723347858521</v>
      </c>
      <c r="W31" s="3">
        <f t="shared" ca="1" si="4"/>
        <v>44494</v>
      </c>
      <c r="X31">
        <f t="shared" ca="1" si="5"/>
        <v>1.2661166291705988</v>
      </c>
    </row>
    <row r="32" spans="1:52" x14ac:dyDescent="0.35">
      <c r="A32" s="2">
        <v>44032</v>
      </c>
      <c r="B32">
        <v>1232</v>
      </c>
      <c r="C32">
        <v>1232</v>
      </c>
      <c r="F32">
        <f t="shared" si="12"/>
        <v>0.99332127995222763</v>
      </c>
      <c r="G32">
        <v>1</v>
      </c>
      <c r="H32">
        <v>1</v>
      </c>
      <c r="J32" s="3">
        <f t="shared" si="0"/>
        <v>44032</v>
      </c>
      <c r="K32">
        <f t="shared" si="6"/>
        <v>1223.7718169011443</v>
      </c>
      <c r="L32">
        <f t="shared" si="1"/>
        <v>1232</v>
      </c>
      <c r="M32">
        <f t="shared" si="7"/>
        <v>0</v>
      </c>
      <c r="N32">
        <f t="shared" si="8"/>
        <v>1232</v>
      </c>
      <c r="O32">
        <f t="shared" si="9"/>
        <v>0</v>
      </c>
      <c r="Q32" s="3">
        <f t="shared" ca="1" si="2"/>
        <v>44501</v>
      </c>
      <c r="R32">
        <f t="shared" ca="1" si="10"/>
        <v>9086.6868649679564</v>
      </c>
      <c r="S32">
        <f t="shared" ca="1" si="11"/>
        <v>5693.1328983128915</v>
      </c>
      <c r="U32">
        <f t="shared" ca="1" si="3"/>
        <v>0.62653561005405767</v>
      </c>
      <c r="W32" s="3">
        <f t="shared" ca="1" si="4"/>
        <v>44501</v>
      </c>
      <c r="X32">
        <f t="shared" ca="1" si="5"/>
        <v>1.2729498894227835</v>
      </c>
    </row>
    <row r="33" spans="1:24" x14ac:dyDescent="0.35">
      <c r="A33" s="2">
        <v>44039</v>
      </c>
      <c r="B33">
        <v>1247</v>
      </c>
      <c r="C33">
        <v>1248</v>
      </c>
      <c r="F33">
        <f t="shared" si="12"/>
        <v>0.99298851732344362</v>
      </c>
      <c r="G33">
        <v>1</v>
      </c>
      <c r="H33">
        <v>1</v>
      </c>
      <c r="J33" s="3">
        <f t="shared" si="0"/>
        <v>44039</v>
      </c>
      <c r="K33">
        <f t="shared" si="6"/>
        <v>1239.2496696196577</v>
      </c>
      <c r="L33">
        <f t="shared" si="1"/>
        <v>1247</v>
      </c>
      <c r="M33">
        <f t="shared" si="7"/>
        <v>1</v>
      </c>
      <c r="N33">
        <f t="shared" si="8"/>
        <v>1248</v>
      </c>
      <c r="O33">
        <f t="shared" si="9"/>
        <v>8.0192461908580592E-4</v>
      </c>
      <c r="Q33" s="3">
        <f t="shared" ca="1" si="2"/>
        <v>44508</v>
      </c>
      <c r="R33">
        <f t="shared" ca="1" si="10"/>
        <v>9691.4998998373958</v>
      </c>
      <c r="S33">
        <f t="shared" ca="1" si="11"/>
        <v>6054.8187914079836</v>
      </c>
      <c r="U33">
        <f t="shared" ca="1" si="3"/>
        <v>0.62475559552031479</v>
      </c>
      <c r="W33" s="3">
        <f t="shared" ca="1" si="4"/>
        <v>44508</v>
      </c>
      <c r="X33">
        <f t="shared" ca="1" si="5"/>
        <v>1.2693333842033858</v>
      </c>
    </row>
    <row r="34" spans="1:24" x14ac:dyDescent="0.35">
      <c r="A34" s="2">
        <v>44046</v>
      </c>
      <c r="B34">
        <v>1230</v>
      </c>
      <c r="C34">
        <v>1231</v>
      </c>
      <c r="F34">
        <f t="shared" si="12"/>
        <v>0.99265586617014034</v>
      </c>
      <c r="G34">
        <v>1</v>
      </c>
      <c r="H34">
        <v>1</v>
      </c>
      <c r="J34" s="3">
        <f t="shared" si="0"/>
        <v>44046</v>
      </c>
      <c r="K34">
        <f t="shared" si="6"/>
        <v>1221.9593712554429</v>
      </c>
      <c r="L34">
        <f t="shared" si="1"/>
        <v>1230</v>
      </c>
      <c r="M34">
        <f t="shared" si="7"/>
        <v>1</v>
      </c>
      <c r="N34">
        <f t="shared" si="8"/>
        <v>1231</v>
      </c>
      <c r="O34">
        <f t="shared" si="9"/>
        <v>8.1300813008130081E-4</v>
      </c>
      <c r="Q34" s="3">
        <f t="shared" ca="1" si="2"/>
        <v>44515</v>
      </c>
      <c r="R34">
        <f t="shared" ca="1" si="10"/>
        <v>10281.438613255492</v>
      </c>
      <c r="S34">
        <f t="shared" ca="1" si="11"/>
        <v>6396.6414341741383</v>
      </c>
      <c r="U34">
        <f t="shared" ca="1" si="3"/>
        <v>0.62215431855296754</v>
      </c>
      <c r="W34" s="3">
        <f t="shared" ca="1" si="4"/>
        <v>44515</v>
      </c>
      <c r="X34">
        <f t="shared" ca="1" si="5"/>
        <v>1.2640482971711309</v>
      </c>
    </row>
    <row r="35" spans="1:24" x14ac:dyDescent="0.35">
      <c r="A35" s="2">
        <v>44053</v>
      </c>
      <c r="B35">
        <v>1277</v>
      </c>
      <c r="C35">
        <v>1278</v>
      </c>
      <c r="F35">
        <f t="shared" si="12"/>
        <v>0.99232332645497334</v>
      </c>
      <c r="G35">
        <v>1</v>
      </c>
      <c r="H35">
        <v>1</v>
      </c>
      <c r="J35" s="3">
        <f t="shared" si="0"/>
        <v>44053</v>
      </c>
      <c r="K35">
        <f t="shared" si="6"/>
        <v>1268.1892112094558</v>
      </c>
      <c r="L35">
        <f t="shared" si="1"/>
        <v>1277</v>
      </c>
      <c r="M35">
        <f t="shared" si="7"/>
        <v>1</v>
      </c>
      <c r="N35">
        <f t="shared" si="8"/>
        <v>1278</v>
      </c>
      <c r="O35">
        <f t="shared" si="9"/>
        <v>7.8308535630383712E-4</v>
      </c>
      <c r="Q35" s="3">
        <f t="shared" ca="1" si="2"/>
        <v>44522</v>
      </c>
      <c r="R35">
        <f t="shared" ca="1" si="10"/>
        <v>10912.074046784928</v>
      </c>
      <c r="S35">
        <f t="shared" ca="1" si="11"/>
        <v>6801.8147722889125</v>
      </c>
      <c r="U35">
        <f t="shared" ca="1" si="3"/>
        <v>0.62332923540717367</v>
      </c>
      <c r="W35" s="3">
        <f t="shared" ca="1" si="4"/>
        <v>44522</v>
      </c>
      <c r="X35">
        <f t="shared" ca="1" si="5"/>
        <v>1.2664354085430025</v>
      </c>
    </row>
    <row r="36" spans="1:24" x14ac:dyDescent="0.35">
      <c r="A36" s="2">
        <v>44060</v>
      </c>
      <c r="B36">
        <v>1213</v>
      </c>
      <c r="C36">
        <v>1213</v>
      </c>
      <c r="F36">
        <f t="shared" si="12"/>
        <v>0.99199089814061092</v>
      </c>
      <c r="G36">
        <v>1</v>
      </c>
      <c r="H36">
        <v>1</v>
      </c>
      <c r="J36" s="3">
        <f t="shared" si="0"/>
        <v>44060</v>
      </c>
      <c r="K36">
        <f t="shared" si="6"/>
        <v>1203.2849594445611</v>
      </c>
      <c r="L36">
        <f t="shared" si="1"/>
        <v>1213</v>
      </c>
      <c r="M36">
        <f t="shared" si="7"/>
        <v>0</v>
      </c>
      <c r="N36">
        <f t="shared" si="8"/>
        <v>1213</v>
      </c>
      <c r="O36">
        <f t="shared" si="9"/>
        <v>0</v>
      </c>
      <c r="Q36" s="3">
        <f t="shared" ca="1" si="2"/>
        <v>44529</v>
      </c>
      <c r="R36">
        <f t="shared" ca="1" si="10"/>
        <v>11593.554502568024</v>
      </c>
      <c r="S36">
        <f t="shared" ca="1" si="11"/>
        <v>7167.0865920606993</v>
      </c>
      <c r="U36">
        <f t="shared" ca="1" si="3"/>
        <v>0.61819579064152907</v>
      </c>
      <c r="W36" s="3">
        <f t="shared" ca="1" si="4"/>
        <v>44529</v>
      </c>
      <c r="X36">
        <f t="shared" ca="1" si="5"/>
        <v>1.2560056455065145</v>
      </c>
    </row>
    <row r="37" spans="1:24" x14ac:dyDescent="0.35">
      <c r="A37" s="2">
        <v>44067</v>
      </c>
      <c r="B37">
        <v>1168</v>
      </c>
      <c r="C37">
        <v>1169</v>
      </c>
      <c r="F37">
        <f t="shared" si="12"/>
        <v>0.99165858118973382</v>
      </c>
      <c r="G37">
        <v>1</v>
      </c>
      <c r="H37">
        <v>1</v>
      </c>
      <c r="J37" s="3">
        <f t="shared" si="0"/>
        <v>44067</v>
      </c>
      <c r="K37">
        <f t="shared" si="6"/>
        <v>1159.2488814107987</v>
      </c>
      <c r="L37">
        <f t="shared" si="1"/>
        <v>1168</v>
      </c>
      <c r="M37">
        <f t="shared" si="7"/>
        <v>1</v>
      </c>
      <c r="N37">
        <f t="shared" si="8"/>
        <v>1169</v>
      </c>
      <c r="O37">
        <f t="shared" si="9"/>
        <v>8.5616438356164379E-4</v>
      </c>
      <c r="Q37" s="3">
        <f t="shared" ca="1" si="2"/>
        <v>44536</v>
      </c>
      <c r="R37">
        <f t="shared" ca="1" si="10"/>
        <v>12288.498767518504</v>
      </c>
      <c r="S37">
        <f t="shared" ca="1" si="11"/>
        <v>7554.481756062125</v>
      </c>
      <c r="U37">
        <f t="shared" ca="1" si="3"/>
        <v>0.6147603461563963</v>
      </c>
      <c r="W37" s="3">
        <f t="shared" ca="1" si="4"/>
        <v>44536</v>
      </c>
      <c r="X37">
        <f t="shared" ca="1" si="5"/>
        <v>1.2490257570416106</v>
      </c>
    </row>
    <row r="38" spans="1:24" x14ac:dyDescent="0.35">
      <c r="A38" s="2">
        <v>44074</v>
      </c>
      <c r="B38">
        <v>1185</v>
      </c>
      <c r="C38">
        <v>1187</v>
      </c>
      <c r="F38">
        <f t="shared" si="12"/>
        <v>0.99132637556503533</v>
      </c>
      <c r="G38">
        <v>1</v>
      </c>
      <c r="H38">
        <v>1</v>
      </c>
      <c r="J38" s="3">
        <f t="shared" si="0"/>
        <v>44074</v>
      </c>
      <c r="K38">
        <f t="shared" si="6"/>
        <v>1176.7044077956969</v>
      </c>
      <c r="L38">
        <f t="shared" si="1"/>
        <v>1185</v>
      </c>
      <c r="M38">
        <f t="shared" si="7"/>
        <v>2</v>
      </c>
      <c r="N38">
        <f t="shared" si="8"/>
        <v>1187</v>
      </c>
      <c r="O38">
        <f t="shared" si="9"/>
        <v>1.6877637130801688E-3</v>
      </c>
      <c r="Q38" s="3">
        <f t="shared" ca="1" si="2"/>
        <v>44543</v>
      </c>
      <c r="R38">
        <f t="shared" ca="1" si="10"/>
        <v>12930.125168572411</v>
      </c>
      <c r="S38">
        <f t="shared" ca="1" si="11"/>
        <v>7957.2618823647754</v>
      </c>
      <c r="U38">
        <f t="shared" ca="1" si="3"/>
        <v>0.61540486102218617</v>
      </c>
      <c r="W38" s="3">
        <f t="shared" ca="1" si="4"/>
        <v>44543</v>
      </c>
      <c r="X38">
        <f t="shared" ca="1" si="5"/>
        <v>1.2503352358868238</v>
      </c>
    </row>
    <row r="39" spans="1:24" x14ac:dyDescent="0.35">
      <c r="A39" s="2">
        <v>44081</v>
      </c>
      <c r="B39">
        <v>1153</v>
      </c>
      <c r="C39">
        <v>1153</v>
      </c>
      <c r="F39">
        <f t="shared" si="12"/>
        <v>0.99099428122922106</v>
      </c>
      <c r="G39">
        <v>1</v>
      </c>
      <c r="H39">
        <v>1</v>
      </c>
      <c r="J39" s="3">
        <f t="shared" si="0"/>
        <v>44081</v>
      </c>
      <c r="K39">
        <f t="shared" si="6"/>
        <v>1142.6164062572918</v>
      </c>
      <c r="L39">
        <f t="shared" si="1"/>
        <v>1153</v>
      </c>
      <c r="M39">
        <f t="shared" si="7"/>
        <v>0</v>
      </c>
      <c r="N39">
        <f t="shared" si="8"/>
        <v>1153</v>
      </c>
      <c r="O39">
        <f t="shared" si="9"/>
        <v>0</v>
      </c>
      <c r="Q39" s="3">
        <f t="shared" ca="1" si="2"/>
        <v>44550</v>
      </c>
      <c r="R39">
        <f t="shared" ca="1" si="10"/>
        <v>13555.846804857279</v>
      </c>
      <c r="S39">
        <f t="shared" ca="1" si="11"/>
        <v>8309.9473041094207</v>
      </c>
      <c r="U39">
        <f t="shared" ca="1" si="3"/>
        <v>0.61301572847015595</v>
      </c>
      <c r="W39" s="3">
        <f t="shared" ca="1" si="4"/>
        <v>44550</v>
      </c>
      <c r="X39">
        <f t="shared" ca="1" si="5"/>
        <v>1.2454811685854283</v>
      </c>
    </row>
    <row r="40" spans="1:24" x14ac:dyDescent="0.35">
      <c r="A40" s="2">
        <v>44088</v>
      </c>
      <c r="B40">
        <v>1213</v>
      </c>
      <c r="C40">
        <v>1213</v>
      </c>
      <c r="F40">
        <f t="shared" si="12"/>
        <v>0.99066229814500928</v>
      </c>
      <c r="G40">
        <v>1</v>
      </c>
      <c r="H40">
        <v>1</v>
      </c>
      <c r="J40" s="3">
        <f t="shared" si="0"/>
        <v>44088</v>
      </c>
      <c r="K40">
        <f t="shared" si="6"/>
        <v>1201.6733676498964</v>
      </c>
      <c r="L40">
        <f t="shared" si="1"/>
        <v>1213</v>
      </c>
      <c r="M40">
        <f t="shared" si="7"/>
        <v>0</v>
      </c>
      <c r="N40">
        <f t="shared" si="8"/>
        <v>1213</v>
      </c>
      <c r="O40">
        <f t="shared" si="9"/>
        <v>0</v>
      </c>
      <c r="Q40" s="3">
        <f t="shared" ca="1" si="2"/>
        <v>44557</v>
      </c>
      <c r="R40">
        <f t="shared" ca="1" si="10"/>
        <v>14164.635947916782</v>
      </c>
      <c r="S40">
        <f t="shared" ca="1" si="11"/>
        <v>8663.8293767560008</v>
      </c>
      <c r="U40">
        <f t="shared" ca="1" si="3"/>
        <v>0.61165210377540313</v>
      </c>
      <c r="W40" s="3">
        <f t="shared" ca="1" si="4"/>
        <v>44557</v>
      </c>
      <c r="X40">
        <f t="shared" ca="1" si="5"/>
        <v>1.2427106542259174</v>
      </c>
    </row>
    <row r="41" spans="1:24" x14ac:dyDescent="0.35">
      <c r="A41" s="2">
        <v>44095</v>
      </c>
      <c r="B41">
        <v>1272</v>
      </c>
      <c r="C41">
        <v>1272</v>
      </c>
      <c r="F41">
        <f t="shared" si="12"/>
        <v>0.99033042627513068</v>
      </c>
      <c r="G41">
        <v>1</v>
      </c>
      <c r="H41">
        <v>1</v>
      </c>
      <c r="J41" s="3">
        <f t="shared" si="0"/>
        <v>44095</v>
      </c>
      <c r="K41">
        <f t="shared" si="6"/>
        <v>1259.7003022219662</v>
      </c>
      <c r="L41">
        <f t="shared" si="1"/>
        <v>1272</v>
      </c>
      <c r="M41">
        <f t="shared" si="7"/>
        <v>0</v>
      </c>
      <c r="N41">
        <f t="shared" si="8"/>
        <v>1272</v>
      </c>
      <c r="O41">
        <f t="shared" si="9"/>
        <v>0</v>
      </c>
      <c r="Q41" s="3">
        <f t="shared" ca="1" si="2"/>
        <v>44564</v>
      </c>
      <c r="R41">
        <f t="shared" ca="1" si="10"/>
        <v>14724.047246931843</v>
      </c>
      <c r="S41">
        <f t="shared" ca="1" si="11"/>
        <v>8977.350953896379</v>
      </c>
      <c r="U41">
        <f t="shared" ca="1" si="3"/>
        <v>0.60970674729171725</v>
      </c>
      <c r="W41" s="3">
        <f t="shared" ca="1" si="4"/>
        <v>44564</v>
      </c>
      <c r="X41">
        <f t="shared" ca="1" si="5"/>
        <v>1.2387582191511064</v>
      </c>
    </row>
    <row r="42" spans="1:24" x14ac:dyDescent="0.35">
      <c r="A42" s="2">
        <v>44102</v>
      </c>
      <c r="B42">
        <v>1230</v>
      </c>
      <c r="C42">
        <v>1234</v>
      </c>
      <c r="F42">
        <f t="shared" si="12"/>
        <v>0.98999866558232852</v>
      </c>
      <c r="G42">
        <v>1</v>
      </c>
      <c r="H42">
        <v>1</v>
      </c>
      <c r="J42" s="3">
        <f t="shared" si="0"/>
        <v>44102</v>
      </c>
      <c r="K42">
        <f t="shared" si="6"/>
        <v>1221.6583533285934</v>
      </c>
      <c r="L42">
        <f t="shared" si="1"/>
        <v>1230</v>
      </c>
      <c r="M42">
        <f t="shared" si="7"/>
        <v>4</v>
      </c>
      <c r="N42">
        <f t="shared" si="8"/>
        <v>1234</v>
      </c>
      <c r="O42">
        <f t="shared" si="9"/>
        <v>3.2520325203252032E-3</v>
      </c>
      <c r="Q42" s="3">
        <f t="shared" ca="1" si="2"/>
        <v>44571</v>
      </c>
      <c r="R42">
        <f t="shared" ca="1" si="10"/>
        <v>15254.312994314439</v>
      </c>
      <c r="S42">
        <f t="shared" ca="1" si="11"/>
        <v>9313.8160039196591</v>
      </c>
      <c r="U42">
        <f t="shared" ca="1" si="3"/>
        <v>0.61056935224753084</v>
      </c>
      <c r="W42" s="3">
        <f t="shared" ca="1" si="4"/>
        <v>44571</v>
      </c>
      <c r="X42">
        <f t="shared" ca="1" si="5"/>
        <v>1.2405107977204612</v>
      </c>
    </row>
    <row r="43" spans="1:24" x14ac:dyDescent="0.35">
      <c r="A43" s="2">
        <v>44109</v>
      </c>
      <c r="B43">
        <v>1281</v>
      </c>
      <c r="C43">
        <v>1283</v>
      </c>
      <c r="F43">
        <f t="shared" si="12"/>
        <v>0.98966701602935847</v>
      </c>
      <c r="G43">
        <v>1</v>
      </c>
      <c r="H43">
        <v>1</v>
      </c>
      <c r="J43" s="3">
        <f t="shared" si="0"/>
        <v>44109</v>
      </c>
      <c r="K43">
        <f t="shared" si="6"/>
        <v>1269.742781565667</v>
      </c>
      <c r="L43">
        <f t="shared" si="1"/>
        <v>1281</v>
      </c>
      <c r="M43">
        <f t="shared" si="7"/>
        <v>2</v>
      </c>
      <c r="N43">
        <f t="shared" si="8"/>
        <v>1283</v>
      </c>
      <c r="O43">
        <f t="shared" si="9"/>
        <v>1.56128024980484E-3</v>
      </c>
      <c r="Q43" s="3">
        <f t="shared" ca="1" si="2"/>
        <v>44578</v>
      </c>
      <c r="R43">
        <f t="shared" ca="1" si="10"/>
        <v>15707.731392637572</v>
      </c>
      <c r="S43">
        <f t="shared" ca="1" si="11"/>
        <v>9627.0424102465968</v>
      </c>
      <c r="U43">
        <f t="shared" ca="1" si="3"/>
        <v>0.61288560197552922</v>
      </c>
      <c r="W43" s="3">
        <f t="shared" ca="1" si="4"/>
        <v>44578</v>
      </c>
      <c r="X43">
        <f t="shared" ca="1" si="5"/>
        <v>1.2452167869536617</v>
      </c>
    </row>
    <row r="44" spans="1:24" x14ac:dyDescent="0.35">
      <c r="A44" s="2">
        <v>44116</v>
      </c>
      <c r="B44">
        <v>1341</v>
      </c>
      <c r="C44">
        <v>1343</v>
      </c>
      <c r="F44">
        <f t="shared" si="12"/>
        <v>0.98933547757898865</v>
      </c>
      <c r="G44">
        <v>1</v>
      </c>
      <c r="H44">
        <v>1</v>
      </c>
      <c r="J44" s="3">
        <f t="shared" si="0"/>
        <v>44116</v>
      </c>
      <c r="K44">
        <f t="shared" si="6"/>
        <v>1328.6775463885817</v>
      </c>
      <c r="L44">
        <f t="shared" si="1"/>
        <v>1341</v>
      </c>
      <c r="M44">
        <f t="shared" si="7"/>
        <v>2</v>
      </c>
      <c r="N44">
        <f t="shared" si="8"/>
        <v>1343</v>
      </c>
      <c r="O44">
        <f t="shared" si="9"/>
        <v>1.4914243102162564E-3</v>
      </c>
      <c r="Q44" s="3">
        <f t="shared" ref="Q44:Q75" ca="1" si="17">OFFSET(A111,$G$2,0)</f>
        <v>44585</v>
      </c>
      <c r="R44">
        <f t="shared" ca="1" si="10"/>
        <v>16179.625221307946</v>
      </c>
      <c r="S44">
        <f t="shared" ca="1" si="11"/>
        <v>9933.0795439699687</v>
      </c>
      <c r="U44">
        <f t="shared" ca="1" si="3"/>
        <v>0.61392519345185348</v>
      </c>
      <c r="W44" s="3">
        <f t="shared" ca="1" si="4"/>
        <v>44585</v>
      </c>
      <c r="X44">
        <f t="shared" ref="X44:X75" ca="1" si="18">U44/OFFSET(U$12, $H$2-1,0)</f>
        <v>1.2473289539775243</v>
      </c>
    </row>
    <row r="45" spans="1:24" x14ac:dyDescent="0.35">
      <c r="A45" s="2">
        <v>44123</v>
      </c>
      <c r="B45">
        <v>1474</v>
      </c>
      <c r="C45">
        <v>1475</v>
      </c>
      <c r="F45">
        <f t="shared" si="12"/>
        <v>0.98900405019399973</v>
      </c>
      <c r="G45">
        <v>1</v>
      </c>
      <c r="H45">
        <v>1</v>
      </c>
      <c r="J45" s="3">
        <f t="shared" si="0"/>
        <v>44123</v>
      </c>
      <c r="K45">
        <f t="shared" si="6"/>
        <v>1458.7809740361497</v>
      </c>
      <c r="L45">
        <f t="shared" si="1"/>
        <v>1474</v>
      </c>
      <c r="M45">
        <f t="shared" si="7"/>
        <v>1</v>
      </c>
      <c r="N45">
        <f t="shared" si="8"/>
        <v>1475</v>
      </c>
      <c r="O45">
        <f t="shared" si="9"/>
        <v>6.7842605156037987E-4</v>
      </c>
      <c r="Q45" s="3">
        <f t="shared" ca="1" si="17"/>
        <v>44592</v>
      </c>
      <c r="R45">
        <f t="shared" ref="R45:R76" ca="1" si="19">OFFSET(L112,$G$2,0)+R44</f>
        <v>16696.408980478409</v>
      </c>
      <c r="S45">
        <f t="shared" ref="S45:S76" ca="1" si="20">OFFSET(M112,$G$2,0)+S44</f>
        <v>10285.358549838018</v>
      </c>
      <c r="U45">
        <f t="shared" ca="1" si="3"/>
        <v>0.61602219745957054</v>
      </c>
      <c r="W45" s="3">
        <f t="shared" ca="1" si="4"/>
        <v>44592</v>
      </c>
      <c r="X45">
        <f t="shared" ca="1" si="18"/>
        <v>1.2515894955603279</v>
      </c>
    </row>
    <row r="46" spans="1:24" x14ac:dyDescent="0.35">
      <c r="A46" s="2">
        <v>44130</v>
      </c>
      <c r="B46">
        <v>1468</v>
      </c>
      <c r="C46">
        <v>1471</v>
      </c>
      <c r="F46">
        <f t="shared" si="12"/>
        <v>0.98867273383718479</v>
      </c>
      <c r="G46">
        <v>1</v>
      </c>
      <c r="H46">
        <v>1</v>
      </c>
      <c r="J46" s="3">
        <f t="shared" si="0"/>
        <v>44130</v>
      </c>
      <c r="K46">
        <f t="shared" si="6"/>
        <v>1454.3375914744988</v>
      </c>
      <c r="L46">
        <f t="shared" si="1"/>
        <v>1468</v>
      </c>
      <c r="M46">
        <f t="shared" si="7"/>
        <v>3</v>
      </c>
      <c r="N46">
        <f t="shared" si="8"/>
        <v>1471</v>
      </c>
      <c r="O46">
        <f t="shared" si="9"/>
        <v>2.0435967302452314E-3</v>
      </c>
      <c r="Q46" s="3">
        <f t="shared" ca="1" si="17"/>
        <v>44599</v>
      </c>
      <c r="R46">
        <f t="shared" ca="1" si="19"/>
        <v>17162.64249557105</v>
      </c>
      <c r="S46">
        <f t="shared" ca="1" si="20"/>
        <v>10604.215353009387</v>
      </c>
      <c r="U46">
        <f t="shared" ca="1" si="3"/>
        <v>0.61786612147551789</v>
      </c>
      <c r="W46" s="3">
        <f t="shared" ca="1" si="4"/>
        <v>44599</v>
      </c>
      <c r="X46">
        <f t="shared" ca="1" si="18"/>
        <v>1.2553358474588285</v>
      </c>
    </row>
    <row r="47" spans="1:24" x14ac:dyDescent="0.35">
      <c r="A47" s="2">
        <v>44137</v>
      </c>
      <c r="B47">
        <v>1419</v>
      </c>
      <c r="C47">
        <v>1420</v>
      </c>
      <c r="F47">
        <f t="shared" si="12"/>
        <v>0.98834152847134937</v>
      </c>
      <c r="G47">
        <v>1</v>
      </c>
      <c r="H47">
        <v>1</v>
      </c>
      <c r="J47" s="3">
        <f t="shared" si="0"/>
        <v>44137</v>
      </c>
      <c r="K47">
        <f t="shared" si="6"/>
        <v>1403.4449704293161</v>
      </c>
      <c r="L47">
        <f t="shared" si="1"/>
        <v>1419</v>
      </c>
      <c r="M47">
        <f t="shared" si="7"/>
        <v>1</v>
      </c>
      <c r="N47">
        <f t="shared" si="8"/>
        <v>1420</v>
      </c>
      <c r="O47">
        <f t="shared" si="9"/>
        <v>7.0472163495419312E-4</v>
      </c>
      <c r="Q47" s="3">
        <f t="shared" ca="1" si="17"/>
        <v>44606</v>
      </c>
      <c r="R47">
        <f t="shared" ca="1" si="19"/>
        <v>17626.041798456386</v>
      </c>
      <c r="S47">
        <f t="shared" ca="1" si="20"/>
        <v>10904.71195939117</v>
      </c>
      <c r="U47">
        <f t="shared" ca="1" si="3"/>
        <v>0.61867049244976591</v>
      </c>
      <c r="W47" s="3">
        <f t="shared" ca="1" si="4"/>
        <v>44606</v>
      </c>
      <c r="X47">
        <f t="shared" ca="1" si="18"/>
        <v>1.2569701104221667</v>
      </c>
    </row>
    <row r="48" spans="1:24" x14ac:dyDescent="0.35">
      <c r="A48" s="2">
        <v>44144</v>
      </c>
      <c r="B48">
        <v>1320</v>
      </c>
      <c r="C48">
        <v>1323</v>
      </c>
      <c r="F48">
        <f t="shared" si="12"/>
        <v>0.98801043405931155</v>
      </c>
      <c r="G48">
        <v>1</v>
      </c>
      <c r="H48">
        <v>1</v>
      </c>
      <c r="J48" s="3">
        <f t="shared" si="0"/>
        <v>44144</v>
      </c>
      <c r="K48">
        <f t="shared" si="6"/>
        <v>1307.1378042604692</v>
      </c>
      <c r="L48">
        <f t="shared" si="1"/>
        <v>1320</v>
      </c>
      <c r="M48">
        <f t="shared" si="7"/>
        <v>3</v>
      </c>
      <c r="N48">
        <f t="shared" si="8"/>
        <v>1323</v>
      </c>
      <c r="O48">
        <f t="shared" si="9"/>
        <v>2.2727272727272726E-3</v>
      </c>
      <c r="Q48" s="3">
        <f t="shared" ca="1" si="17"/>
        <v>44613</v>
      </c>
      <c r="R48">
        <f t="shared" ca="1" si="19"/>
        <v>18073.387160931063</v>
      </c>
      <c r="S48">
        <f t="shared" ca="1" si="20"/>
        <v>11206.478512109814</v>
      </c>
      <c r="U48">
        <f t="shared" ca="1" si="3"/>
        <v>0.6200541388464621</v>
      </c>
      <c r="W48" s="3">
        <f t="shared" ca="1" si="4"/>
        <v>44613</v>
      </c>
      <c r="X48">
        <f t="shared" ca="1" si="18"/>
        <v>1.2597813034324454</v>
      </c>
    </row>
    <row r="49" spans="1:24" x14ac:dyDescent="0.35">
      <c r="A49" s="2">
        <v>44151</v>
      </c>
      <c r="B49">
        <v>1199</v>
      </c>
      <c r="C49">
        <v>1202</v>
      </c>
      <c r="F49">
        <f t="shared" si="12"/>
        <v>0.98767945056390172</v>
      </c>
      <c r="G49">
        <v>1</v>
      </c>
      <c r="H49">
        <v>1</v>
      </c>
      <c r="J49" s="3">
        <f t="shared" si="0"/>
        <v>44151</v>
      </c>
      <c r="K49">
        <f t="shared" si="6"/>
        <v>1187.1906995778099</v>
      </c>
      <c r="L49">
        <f t="shared" si="1"/>
        <v>1199</v>
      </c>
      <c r="M49">
        <f t="shared" si="7"/>
        <v>3</v>
      </c>
      <c r="N49">
        <f t="shared" si="8"/>
        <v>1202</v>
      </c>
      <c r="O49">
        <f t="shared" si="9"/>
        <v>2.5020850708924102E-3</v>
      </c>
      <c r="Q49" s="3">
        <f t="shared" ca="1" si="17"/>
        <v>44620</v>
      </c>
      <c r="R49">
        <f t="shared" ca="1" si="19"/>
        <v>18538.230050915216</v>
      </c>
      <c r="S49">
        <f t="shared" ca="1" si="20"/>
        <v>11502.072504223046</v>
      </c>
      <c r="U49">
        <f t="shared" ca="1" si="3"/>
        <v>0.62045149254446752</v>
      </c>
      <c r="W49" s="3">
        <f t="shared" ca="1" si="4"/>
        <v>44620</v>
      </c>
      <c r="X49">
        <f t="shared" ca="1" si="18"/>
        <v>1.2605886180332773</v>
      </c>
    </row>
    <row r="50" spans="1:24" x14ac:dyDescent="0.35">
      <c r="A50" s="2">
        <v>44158</v>
      </c>
      <c r="B50">
        <v>1104</v>
      </c>
      <c r="C50">
        <v>1104</v>
      </c>
      <c r="F50">
        <f t="shared" si="12"/>
        <v>0.98734857794796282</v>
      </c>
      <c r="G50">
        <v>1</v>
      </c>
      <c r="H50">
        <v>1</v>
      </c>
      <c r="J50" s="3">
        <f t="shared" si="0"/>
        <v>44158</v>
      </c>
      <c r="K50">
        <f t="shared" si="6"/>
        <v>1090.0328300545509</v>
      </c>
      <c r="L50">
        <f t="shared" si="1"/>
        <v>1104</v>
      </c>
      <c r="M50">
        <f t="shared" si="7"/>
        <v>0</v>
      </c>
      <c r="N50">
        <f t="shared" si="8"/>
        <v>1104</v>
      </c>
      <c r="O50">
        <f t="shared" si="9"/>
        <v>0</v>
      </c>
      <c r="Q50" s="3">
        <f t="shared" ca="1" si="17"/>
        <v>44627</v>
      </c>
      <c r="R50">
        <f t="shared" ca="1" si="19"/>
        <v>18994.128102415583</v>
      </c>
      <c r="S50">
        <f t="shared" ca="1" si="20"/>
        <v>11843.468712247788</v>
      </c>
      <c r="U50">
        <f t="shared" ca="1" si="3"/>
        <v>0.62353315974222534</v>
      </c>
      <c r="W50" s="3">
        <f t="shared" ca="1" si="4"/>
        <v>44627</v>
      </c>
      <c r="X50">
        <f t="shared" ca="1" si="18"/>
        <v>1.2668497273073138</v>
      </c>
    </row>
    <row r="51" spans="1:24" x14ac:dyDescent="0.35">
      <c r="A51" s="2">
        <v>44165</v>
      </c>
      <c r="B51">
        <v>1116</v>
      </c>
      <c r="C51">
        <v>1116</v>
      </c>
      <c r="F51">
        <f t="shared" si="12"/>
        <v>0.98701781617435025</v>
      </c>
      <c r="G51">
        <v>1</v>
      </c>
      <c r="H51">
        <v>1</v>
      </c>
      <c r="J51" s="3">
        <f t="shared" si="0"/>
        <v>44165</v>
      </c>
      <c r="K51">
        <f t="shared" si="6"/>
        <v>1101.5118828505749</v>
      </c>
      <c r="L51">
        <f t="shared" si="1"/>
        <v>1116</v>
      </c>
      <c r="M51">
        <f t="shared" si="7"/>
        <v>0</v>
      </c>
      <c r="N51">
        <f t="shared" si="8"/>
        <v>1116</v>
      </c>
      <c r="O51">
        <f t="shared" si="9"/>
        <v>0</v>
      </c>
      <c r="Q51" s="3">
        <f t="shared" ca="1" si="17"/>
        <v>44634</v>
      </c>
      <c r="R51">
        <f t="shared" ca="1" si="19"/>
        <v>19406.457666399161</v>
      </c>
      <c r="S51">
        <f t="shared" ca="1" si="20"/>
        <v>12168.451516764881</v>
      </c>
      <c r="U51">
        <f t="shared" ca="1" si="3"/>
        <v>0.62703104945492705</v>
      </c>
      <c r="W51" s="3">
        <f t="shared" ca="1" si="4"/>
        <v>44634</v>
      </c>
      <c r="X51">
        <f t="shared" ca="1" si="18"/>
        <v>1.2739564874843015</v>
      </c>
    </row>
    <row r="52" spans="1:24" x14ac:dyDescent="0.35">
      <c r="A52" s="2">
        <v>44172</v>
      </c>
      <c r="B52">
        <v>1001</v>
      </c>
      <c r="C52">
        <v>1002</v>
      </c>
      <c r="F52">
        <f t="shared" si="12"/>
        <v>0.98668716520593192</v>
      </c>
      <c r="G52">
        <v>1</v>
      </c>
      <c r="H52">
        <v>1</v>
      </c>
      <c r="J52" s="3">
        <f t="shared" si="0"/>
        <v>44172</v>
      </c>
      <c r="K52">
        <f t="shared" si="6"/>
        <v>988.66053953634378</v>
      </c>
      <c r="L52">
        <f t="shared" si="1"/>
        <v>1001</v>
      </c>
      <c r="M52">
        <f t="shared" si="7"/>
        <v>1</v>
      </c>
      <c r="N52">
        <f t="shared" si="8"/>
        <v>1002</v>
      </c>
      <c r="O52">
        <f t="shared" si="9"/>
        <v>9.99000999000999E-4</v>
      </c>
      <c r="Q52" s="3">
        <f t="shared" ca="1" si="17"/>
        <v>44641</v>
      </c>
      <c r="R52">
        <f t="shared" ca="1" si="19"/>
        <v>19830.181128133809</v>
      </c>
      <c r="S52">
        <f t="shared" ca="1" si="20"/>
        <v>12511.274213433213</v>
      </c>
      <c r="U52">
        <f t="shared" ca="1" si="3"/>
        <v>0.63092082379837711</v>
      </c>
      <c r="W52" s="3">
        <f t="shared" ca="1" si="4"/>
        <v>44641</v>
      </c>
      <c r="X52">
        <f t="shared" ca="1" si="18"/>
        <v>1.281859450605499</v>
      </c>
    </row>
    <row r="53" spans="1:24" x14ac:dyDescent="0.35">
      <c r="A53" s="2">
        <v>44179</v>
      </c>
      <c r="B53">
        <v>1124</v>
      </c>
      <c r="C53">
        <v>1125</v>
      </c>
      <c r="F53">
        <f t="shared" si="12"/>
        <v>0.98635662500558796</v>
      </c>
      <c r="G53">
        <v>1</v>
      </c>
      <c r="H53">
        <v>1</v>
      </c>
      <c r="J53" s="3">
        <f t="shared" si="0"/>
        <v>44179</v>
      </c>
      <c r="K53">
        <f t="shared" si="6"/>
        <v>1109.6512031312864</v>
      </c>
      <c r="L53">
        <f t="shared" si="1"/>
        <v>1124</v>
      </c>
      <c r="M53">
        <f t="shared" si="7"/>
        <v>1</v>
      </c>
      <c r="N53">
        <f t="shared" si="8"/>
        <v>1125</v>
      </c>
      <c r="O53">
        <f t="shared" si="9"/>
        <v>8.8967971530249106E-4</v>
      </c>
      <c r="Q53" s="3">
        <f t="shared" ca="1" si="17"/>
        <v>44648</v>
      </c>
      <c r="R53">
        <f t="shared" ca="1" si="19"/>
        <v>20314.222541355797</v>
      </c>
      <c r="S53">
        <f t="shared" ca="1" si="20"/>
        <v>12867.25401224439</v>
      </c>
      <c r="U53">
        <f t="shared" ca="1" si="3"/>
        <v>0.6334110983597413</v>
      </c>
      <c r="W53" s="3">
        <f t="shared" ca="1" si="4"/>
        <v>44648</v>
      </c>
      <c r="X53">
        <f t="shared" ca="1" si="18"/>
        <v>1.286919010950756</v>
      </c>
    </row>
    <row r="54" spans="1:24" x14ac:dyDescent="0.35">
      <c r="A54" s="2">
        <v>44186</v>
      </c>
      <c r="B54">
        <v>1110</v>
      </c>
      <c r="C54">
        <v>1110</v>
      </c>
      <c r="F54">
        <f t="shared" si="12"/>
        <v>0.98602619553621107</v>
      </c>
      <c r="G54">
        <v>1</v>
      </c>
      <c r="H54">
        <v>1</v>
      </c>
      <c r="J54" s="3">
        <f t="shared" si="0"/>
        <v>44186</v>
      </c>
      <c r="K54">
        <f t="shared" si="6"/>
        <v>1094.4890770451943</v>
      </c>
      <c r="L54">
        <f t="shared" si="1"/>
        <v>1110</v>
      </c>
      <c r="M54">
        <f t="shared" si="7"/>
        <v>0</v>
      </c>
      <c r="N54">
        <f t="shared" si="8"/>
        <v>1110</v>
      </c>
      <c r="O54">
        <f t="shared" si="9"/>
        <v>0</v>
      </c>
      <c r="Q54" s="3">
        <f t="shared" ca="1" si="17"/>
        <v>44655</v>
      </c>
      <c r="R54">
        <f t="shared" ca="1" si="19"/>
        <v>20736.296911715031</v>
      </c>
      <c r="S54">
        <f t="shared" ca="1" si="20"/>
        <v>13195.839710020677</v>
      </c>
      <c r="U54">
        <f t="shared" ca="1" si="3"/>
        <v>0.63636433092186528</v>
      </c>
      <c r="W54" s="3">
        <f t="shared" ca="1" si="4"/>
        <v>44655</v>
      </c>
      <c r="X54">
        <f t="shared" ca="1" si="18"/>
        <v>1.2929191759901719</v>
      </c>
    </row>
    <row r="55" spans="1:24" x14ac:dyDescent="0.35">
      <c r="A55" s="2">
        <v>44193</v>
      </c>
      <c r="B55">
        <v>1220</v>
      </c>
      <c r="C55">
        <v>1225</v>
      </c>
      <c r="F55">
        <f t="shared" si="12"/>
        <v>0.98569587676070647</v>
      </c>
      <c r="G55">
        <v>1</v>
      </c>
      <c r="H55">
        <v>1</v>
      </c>
      <c r="J55" s="3">
        <f t="shared" si="0"/>
        <v>44193</v>
      </c>
      <c r="K55">
        <f t="shared" si="6"/>
        <v>1207.4774490318655</v>
      </c>
      <c r="L55">
        <f t="shared" si="1"/>
        <v>1220</v>
      </c>
      <c r="M55">
        <f t="shared" si="7"/>
        <v>5</v>
      </c>
      <c r="N55">
        <f t="shared" si="8"/>
        <v>1225</v>
      </c>
      <c r="O55">
        <f t="shared" si="9"/>
        <v>4.0983606557377051E-3</v>
      </c>
      <c r="Q55" s="3">
        <f t="shared" ca="1" si="17"/>
        <v>44662</v>
      </c>
      <c r="R55">
        <f t="shared" ca="1" si="19"/>
        <v>21147.345741187371</v>
      </c>
      <c r="S55">
        <f t="shared" ca="1" si="20"/>
        <v>13521.939999637922</v>
      </c>
      <c r="U55">
        <f t="shared" ca="1" si="3"/>
        <v>0.63941546920955095</v>
      </c>
      <c r="W55" s="3">
        <f t="shared" ca="1" si="4"/>
        <v>44662</v>
      </c>
      <c r="X55">
        <f t="shared" ca="1" si="18"/>
        <v>1.2991182588253647</v>
      </c>
    </row>
    <row r="56" spans="1:24" x14ac:dyDescent="0.35">
      <c r="A56" s="2">
        <v>44200</v>
      </c>
      <c r="B56">
        <v>1253</v>
      </c>
      <c r="C56">
        <v>1254</v>
      </c>
      <c r="F56">
        <f t="shared" si="12"/>
        <v>0.98536566864199171</v>
      </c>
      <c r="G56">
        <v>1</v>
      </c>
      <c r="H56">
        <v>1</v>
      </c>
      <c r="J56" s="3">
        <f t="shared" si="0"/>
        <v>44200</v>
      </c>
      <c r="K56">
        <f t="shared" si="6"/>
        <v>1235.6485484770576</v>
      </c>
      <c r="L56">
        <f t="shared" si="1"/>
        <v>1253</v>
      </c>
      <c r="M56">
        <f t="shared" si="7"/>
        <v>1</v>
      </c>
      <c r="N56">
        <f t="shared" si="8"/>
        <v>1254</v>
      </c>
      <c r="O56">
        <f t="shared" si="9"/>
        <v>7.9808459696727857E-4</v>
      </c>
      <c r="Q56" s="3">
        <f t="shared" ca="1" si="17"/>
        <v>44669</v>
      </c>
      <c r="R56">
        <f t="shared" ca="1" si="19"/>
        <v>21520.82731877498</v>
      </c>
      <c r="S56">
        <f t="shared" ca="1" si="20"/>
        <v>13857.481551108671</v>
      </c>
      <c r="U56">
        <f t="shared" ca="1" si="3"/>
        <v>0.64391026171281385</v>
      </c>
      <c r="W56" s="3">
        <f t="shared" ca="1" si="4"/>
        <v>44669</v>
      </c>
      <c r="X56">
        <f t="shared" ca="1" si="18"/>
        <v>1.3082504542316453</v>
      </c>
    </row>
    <row r="57" spans="1:24" x14ac:dyDescent="0.35">
      <c r="A57" s="2">
        <v>44207</v>
      </c>
      <c r="B57">
        <v>1266</v>
      </c>
      <c r="C57">
        <v>1270</v>
      </c>
      <c r="F57">
        <f t="shared" si="12"/>
        <v>0.98503557114299667</v>
      </c>
      <c r="G57">
        <v>1</v>
      </c>
      <c r="H57">
        <v>1</v>
      </c>
      <c r="J57" s="3">
        <f t="shared" si="0"/>
        <v>44207</v>
      </c>
      <c r="K57">
        <f t="shared" si="6"/>
        <v>1250.9951753516057</v>
      </c>
      <c r="L57">
        <f t="shared" si="1"/>
        <v>1266</v>
      </c>
      <c r="M57">
        <f t="shared" si="7"/>
        <v>4</v>
      </c>
      <c r="N57">
        <f t="shared" si="8"/>
        <v>1270</v>
      </c>
      <c r="O57">
        <f t="shared" si="9"/>
        <v>3.1595576619273301E-3</v>
      </c>
      <c r="Q57" s="3">
        <f t="shared" ca="1" si="17"/>
        <v>44676</v>
      </c>
      <c r="R57">
        <f t="shared" ca="1" si="19"/>
        <v>21949.60988497057</v>
      </c>
      <c r="S57">
        <f t="shared" ca="1" si="20"/>
        <v>14189.616242062097</v>
      </c>
      <c r="U57">
        <f t="shared" ca="1" si="3"/>
        <v>0.64646325453729681</v>
      </c>
      <c r="W57" s="3">
        <f t="shared" ca="1" si="4"/>
        <v>44676</v>
      </c>
      <c r="X57">
        <f t="shared" ca="1" si="18"/>
        <v>1.3134374410229346</v>
      </c>
    </row>
    <row r="58" spans="1:24" x14ac:dyDescent="0.35">
      <c r="A58" s="2">
        <v>44214</v>
      </c>
      <c r="B58">
        <v>1271</v>
      </c>
      <c r="C58">
        <v>1278</v>
      </c>
      <c r="F58">
        <f t="shared" si="12"/>
        <v>0.98470558422666377</v>
      </c>
      <c r="G58">
        <v>1</v>
      </c>
      <c r="H58">
        <v>1</v>
      </c>
      <c r="J58" s="3">
        <f t="shared" si="0"/>
        <v>44214</v>
      </c>
      <c r="K58">
        <f t="shared" si="6"/>
        <v>1258.4537366416762</v>
      </c>
      <c r="L58">
        <f t="shared" si="1"/>
        <v>1271</v>
      </c>
      <c r="M58">
        <f t="shared" si="7"/>
        <v>7</v>
      </c>
      <c r="N58">
        <f t="shared" si="8"/>
        <v>1278</v>
      </c>
      <c r="O58">
        <f t="shared" si="9"/>
        <v>5.5074744295830055E-3</v>
      </c>
      <c r="Q58" s="3">
        <f t="shared" ca="1" si="17"/>
        <v>44683</v>
      </c>
      <c r="R58">
        <f t="shared" ca="1" si="19"/>
        <v>22376.546930164819</v>
      </c>
      <c r="S58">
        <f t="shared" ca="1" si="20"/>
        <v>14504.65870992254</v>
      </c>
      <c r="U58">
        <f t="shared" ca="1" si="3"/>
        <v>0.64820808836994681</v>
      </c>
      <c r="W58" s="3">
        <f t="shared" ca="1" si="4"/>
        <v>44683</v>
      </c>
      <c r="X58">
        <f t="shared" ca="1" si="18"/>
        <v>1.3169824686298113</v>
      </c>
    </row>
    <row r="59" spans="1:24" x14ac:dyDescent="0.35">
      <c r="A59" s="2">
        <v>44221</v>
      </c>
      <c r="B59">
        <v>1181</v>
      </c>
      <c r="C59">
        <v>1198</v>
      </c>
      <c r="F59">
        <f t="shared" si="12"/>
        <v>0.98437570785594786</v>
      </c>
      <c r="G59">
        <v>1</v>
      </c>
      <c r="H59">
        <v>1</v>
      </c>
      <c r="J59" s="3">
        <f t="shared" si="0"/>
        <v>44221</v>
      </c>
      <c r="K59">
        <f t="shared" si="6"/>
        <v>1179.2820980114254</v>
      </c>
      <c r="L59">
        <f t="shared" si="1"/>
        <v>1181</v>
      </c>
      <c r="M59">
        <f t="shared" si="7"/>
        <v>17</v>
      </c>
      <c r="N59">
        <f t="shared" si="8"/>
        <v>1198</v>
      </c>
      <c r="O59">
        <f t="shared" si="9"/>
        <v>1.4394580863674851E-2</v>
      </c>
      <c r="Q59" s="3">
        <f t="shared" ca="1" si="17"/>
        <v>44690</v>
      </c>
      <c r="R59">
        <f t="shared" ca="1" si="19"/>
        <v>22779.15595857775</v>
      </c>
      <c r="S59">
        <f t="shared" ca="1" si="20"/>
        <v>14851.888815877817</v>
      </c>
      <c r="U59">
        <f t="shared" ca="1" si="3"/>
        <v>0.65199469387210418</v>
      </c>
      <c r="W59" s="3">
        <f t="shared" ca="1" si="4"/>
        <v>44690</v>
      </c>
      <c r="X59">
        <f t="shared" ca="1" si="18"/>
        <v>1.3246758207360754</v>
      </c>
    </row>
    <row r="60" spans="1:24" x14ac:dyDescent="0.35">
      <c r="A60" s="2">
        <v>44228</v>
      </c>
      <c r="B60">
        <v>1169</v>
      </c>
      <c r="C60">
        <v>1182</v>
      </c>
      <c r="F60">
        <f t="shared" si="12"/>
        <v>0.98404594199381612</v>
      </c>
      <c r="G60">
        <v>1</v>
      </c>
      <c r="H60">
        <v>1</v>
      </c>
      <c r="J60" s="3">
        <f t="shared" si="0"/>
        <v>44228</v>
      </c>
      <c r="K60">
        <f t="shared" si="6"/>
        <v>1163.1423034366906</v>
      </c>
      <c r="L60">
        <f t="shared" si="1"/>
        <v>1169</v>
      </c>
      <c r="M60">
        <f t="shared" si="7"/>
        <v>13</v>
      </c>
      <c r="N60">
        <f t="shared" si="8"/>
        <v>1182</v>
      </c>
      <c r="O60">
        <f t="shared" si="9"/>
        <v>1.1120615911035072E-2</v>
      </c>
      <c r="Q60" s="3">
        <f t="shared" ca="1" si="17"/>
        <v>44697</v>
      </c>
      <c r="R60">
        <f t="shared" ca="1" si="19"/>
        <v>23161.503779602332</v>
      </c>
      <c r="S60">
        <f t="shared" ca="1" si="20"/>
        <v>15172.966035838042</v>
      </c>
      <c r="U60">
        <f t="shared" ca="1" si="3"/>
        <v>0.65509416746940397</v>
      </c>
      <c r="W60" s="3">
        <f t="shared" ca="1" si="4"/>
        <v>44697</v>
      </c>
      <c r="X60">
        <f t="shared" ca="1" si="18"/>
        <v>1.330973107769148</v>
      </c>
    </row>
    <row r="61" spans="1:24" x14ac:dyDescent="0.35">
      <c r="A61" s="2">
        <v>44235</v>
      </c>
      <c r="B61">
        <v>1215</v>
      </c>
      <c r="C61">
        <v>1236</v>
      </c>
      <c r="F61">
        <f t="shared" si="12"/>
        <v>0.98371628660324817</v>
      </c>
      <c r="G61">
        <v>1</v>
      </c>
      <c r="H61">
        <v>1</v>
      </c>
      <c r="J61" s="3">
        <f t="shared" si="0"/>
        <v>44235</v>
      </c>
      <c r="K61">
        <f t="shared" si="6"/>
        <v>1215.8733302416147</v>
      </c>
      <c r="L61">
        <f t="shared" si="1"/>
        <v>1215</v>
      </c>
      <c r="M61">
        <f t="shared" si="7"/>
        <v>21</v>
      </c>
      <c r="N61">
        <f t="shared" si="8"/>
        <v>1236</v>
      </c>
      <c r="O61">
        <f t="shared" si="9"/>
        <v>1.7283950617283949E-2</v>
      </c>
      <c r="Q61" s="3">
        <f t="shared" ca="1" si="17"/>
        <v>44704</v>
      </c>
      <c r="R61">
        <f t="shared" ca="1" si="19"/>
        <v>23521.526086446804</v>
      </c>
      <c r="S61">
        <f t="shared" ca="1" si="20"/>
        <v>15455.283385992703</v>
      </c>
      <c r="U61">
        <f t="shared" ca="1" si="3"/>
        <v>0.65706975513370702</v>
      </c>
      <c r="W61" s="3">
        <f t="shared" ca="1" si="4"/>
        <v>44704</v>
      </c>
      <c r="X61">
        <f t="shared" ca="1" si="18"/>
        <v>1.3349869643775578</v>
      </c>
    </row>
    <row r="62" spans="1:24" x14ac:dyDescent="0.35">
      <c r="A62" s="2">
        <v>44242</v>
      </c>
      <c r="B62">
        <v>1253</v>
      </c>
      <c r="C62">
        <v>1279</v>
      </c>
      <c r="F62">
        <f t="shared" si="12"/>
        <v>0.98338674164723605</v>
      </c>
      <c r="G62">
        <v>1</v>
      </c>
      <c r="H62">
        <v>1</v>
      </c>
      <c r="J62" s="3">
        <f t="shared" si="0"/>
        <v>44242</v>
      </c>
      <c r="K62">
        <f t="shared" si="6"/>
        <v>1257.751642566815</v>
      </c>
      <c r="L62">
        <f t="shared" si="1"/>
        <v>1253</v>
      </c>
      <c r="M62">
        <f t="shared" si="7"/>
        <v>26</v>
      </c>
      <c r="N62">
        <f t="shared" si="8"/>
        <v>1279</v>
      </c>
      <c r="O62">
        <f t="shared" si="9"/>
        <v>2.0750199521149242E-2</v>
      </c>
      <c r="Q62" s="3">
        <f t="shared" ca="1" si="17"/>
        <v>44711</v>
      </c>
      <c r="R62">
        <f t="shared" ca="1" si="19"/>
        <v>23890.923353705693</v>
      </c>
      <c r="S62">
        <f t="shared" ca="1" si="20"/>
        <v>15740.667717463963</v>
      </c>
      <c r="U62">
        <f t="shared" ca="1" si="3"/>
        <v>0.65885556135369905</v>
      </c>
      <c r="W62" s="3">
        <f t="shared" ca="1" si="4"/>
        <v>44711</v>
      </c>
      <c r="X62">
        <f t="shared" ca="1" si="18"/>
        <v>1.3386152367275894</v>
      </c>
    </row>
    <row r="63" spans="1:24" x14ac:dyDescent="0.35">
      <c r="A63" s="2">
        <v>44249</v>
      </c>
      <c r="B63">
        <v>1232</v>
      </c>
      <c r="C63">
        <v>1255</v>
      </c>
      <c r="F63">
        <f t="shared" si="12"/>
        <v>0.98305730708878425</v>
      </c>
      <c r="G63">
        <v>1</v>
      </c>
      <c r="H63">
        <v>1</v>
      </c>
      <c r="J63" s="3">
        <f t="shared" si="0"/>
        <v>44249</v>
      </c>
      <c r="K63">
        <f t="shared" si="6"/>
        <v>1233.7369203964242</v>
      </c>
      <c r="L63">
        <f t="shared" si="1"/>
        <v>1232</v>
      </c>
      <c r="M63">
        <f t="shared" si="7"/>
        <v>23</v>
      </c>
      <c r="N63">
        <f t="shared" si="8"/>
        <v>1255</v>
      </c>
      <c r="O63">
        <f t="shared" si="9"/>
        <v>1.8668831168831168E-2</v>
      </c>
      <c r="Q63" s="3">
        <f t="shared" ca="1" si="17"/>
        <v>44718</v>
      </c>
      <c r="R63">
        <f t="shared" ca="1" si="19"/>
        <v>24262.538007364041</v>
      </c>
      <c r="S63">
        <f t="shared" ca="1" si="20"/>
        <v>16048.998114305588</v>
      </c>
      <c r="U63">
        <f t="shared" ca="1" si="3"/>
        <v>0.66147235336362908</v>
      </c>
      <c r="W63" s="3">
        <f t="shared" ca="1" si="4"/>
        <v>44718</v>
      </c>
      <c r="X63">
        <f t="shared" ca="1" si="18"/>
        <v>1.3439318461049805</v>
      </c>
    </row>
    <row r="64" spans="1:24" x14ac:dyDescent="0.35">
      <c r="A64" s="2">
        <v>44256</v>
      </c>
      <c r="B64">
        <v>1313</v>
      </c>
      <c r="C64">
        <v>1338</v>
      </c>
      <c r="F64">
        <f t="shared" si="12"/>
        <v>0.98272798289090957</v>
      </c>
      <c r="G64">
        <v>1</v>
      </c>
      <c r="H64">
        <v>1</v>
      </c>
      <c r="J64" s="3">
        <f t="shared" si="0"/>
        <v>44256</v>
      </c>
      <c r="K64">
        <f t="shared" si="6"/>
        <v>1314.8900411080369</v>
      </c>
      <c r="L64">
        <f t="shared" si="1"/>
        <v>1313</v>
      </c>
      <c r="M64">
        <f t="shared" si="7"/>
        <v>25</v>
      </c>
      <c r="N64">
        <f t="shared" si="8"/>
        <v>1338</v>
      </c>
      <c r="O64">
        <f t="shared" si="9"/>
        <v>1.9040365575019039E-2</v>
      </c>
      <c r="Q64" s="3">
        <f t="shared" ca="1" si="17"/>
        <v>44725</v>
      </c>
      <c r="R64">
        <f t="shared" ca="1" si="19"/>
        <v>24651.735050426385</v>
      </c>
      <c r="S64">
        <f t="shared" ca="1" si="20"/>
        <v>16350.403370114052</v>
      </c>
      <c r="U64">
        <f t="shared" ca="1" si="3"/>
        <v>0.66325568308552996</v>
      </c>
      <c r="W64" s="3">
        <f t="shared" ca="1" si="4"/>
        <v>44725</v>
      </c>
      <c r="X64">
        <f t="shared" ca="1" si="18"/>
        <v>1.3475550868847062</v>
      </c>
    </row>
    <row r="65" spans="1:24" x14ac:dyDescent="0.35">
      <c r="A65" s="2">
        <v>44263</v>
      </c>
      <c r="B65">
        <v>1384</v>
      </c>
      <c r="C65">
        <v>1429</v>
      </c>
      <c r="F65">
        <f t="shared" si="12"/>
        <v>0.98239876901664114</v>
      </c>
      <c r="G65">
        <v>1</v>
      </c>
      <c r="H65">
        <v>1</v>
      </c>
      <c r="J65" s="3">
        <f t="shared" si="0"/>
        <v>44263</v>
      </c>
      <c r="K65">
        <f t="shared" si="6"/>
        <v>1403.8478409247803</v>
      </c>
      <c r="L65">
        <f t="shared" si="1"/>
        <v>1384</v>
      </c>
      <c r="M65">
        <f t="shared" si="7"/>
        <v>45</v>
      </c>
      <c r="N65">
        <f t="shared" si="8"/>
        <v>1429</v>
      </c>
      <c r="O65">
        <f t="shared" si="9"/>
        <v>3.2514450867052021E-2</v>
      </c>
      <c r="Q65" s="3">
        <f t="shared" ca="1" si="17"/>
        <v>44732</v>
      </c>
      <c r="R65">
        <f t="shared" ca="1" si="19"/>
        <v>25016.518951052614</v>
      </c>
      <c r="S65">
        <f t="shared" ca="1" si="20"/>
        <v>16642.207716227575</v>
      </c>
      <c r="U65">
        <f t="shared" ca="1" si="3"/>
        <v>0.66524874019401981</v>
      </c>
      <c r="W65" s="3">
        <f t="shared" ca="1" si="4"/>
        <v>44732</v>
      </c>
      <c r="X65">
        <f t="shared" ca="1" si="18"/>
        <v>1.3516044366505504</v>
      </c>
    </row>
    <row r="66" spans="1:24" x14ac:dyDescent="0.35">
      <c r="A66" s="2">
        <v>44270</v>
      </c>
      <c r="B66">
        <v>1309</v>
      </c>
      <c r="C66">
        <v>1353</v>
      </c>
      <c r="F66">
        <f t="shared" si="12"/>
        <v>0.98206966542902063</v>
      </c>
      <c r="G66">
        <v>1</v>
      </c>
      <c r="H66">
        <v>1</v>
      </c>
      <c r="J66" s="3">
        <f t="shared" si="0"/>
        <v>44270</v>
      </c>
      <c r="K66">
        <f t="shared" si="6"/>
        <v>1328.7402573254649</v>
      </c>
      <c r="L66">
        <f t="shared" si="1"/>
        <v>1309</v>
      </c>
      <c r="M66">
        <f t="shared" si="7"/>
        <v>44</v>
      </c>
      <c r="N66">
        <f t="shared" si="8"/>
        <v>1353</v>
      </c>
      <c r="O66">
        <f t="shared" si="9"/>
        <v>3.3613445378151259E-2</v>
      </c>
      <c r="Q66" s="3">
        <f t="shared" ca="1" si="17"/>
        <v>44739</v>
      </c>
      <c r="R66">
        <f t="shared" ca="1" si="19"/>
        <v>25441.954220733835</v>
      </c>
      <c r="S66">
        <f t="shared" ca="1" si="20"/>
        <v>16955.008895088547</v>
      </c>
      <c r="U66">
        <f t="shared" ca="1" si="3"/>
        <v>0.66641928320392618</v>
      </c>
      <c r="W66" s="3">
        <f t="shared" ca="1" si="4"/>
        <v>44739</v>
      </c>
      <c r="X66">
        <f t="shared" ca="1" si="18"/>
        <v>1.3539826615608572</v>
      </c>
    </row>
    <row r="67" spans="1:24" x14ac:dyDescent="0.35">
      <c r="A67" s="2">
        <v>44277</v>
      </c>
      <c r="B67">
        <v>1229</v>
      </c>
      <c r="C67">
        <v>1275</v>
      </c>
      <c r="F67">
        <f t="shared" si="12"/>
        <v>0.98174067209110194</v>
      </c>
      <c r="G67">
        <v>1</v>
      </c>
      <c r="H67">
        <v>1</v>
      </c>
      <c r="J67" s="3">
        <f t="shared" si="0"/>
        <v>44277</v>
      </c>
      <c r="K67">
        <f t="shared" si="6"/>
        <v>1251.719356916155</v>
      </c>
      <c r="L67">
        <f t="shared" si="1"/>
        <v>1229</v>
      </c>
      <c r="M67">
        <f t="shared" si="7"/>
        <v>46</v>
      </c>
      <c r="N67">
        <f t="shared" si="8"/>
        <v>1275</v>
      </c>
      <c r="O67">
        <f t="shared" si="9"/>
        <v>3.7428803905614323E-2</v>
      </c>
      <c r="Q67" s="3">
        <f t="shared" ca="1" si="17"/>
        <v>44746</v>
      </c>
      <c r="R67">
        <f t="shared" ca="1" si="19"/>
        <v>25808.099416531866</v>
      </c>
      <c r="S67">
        <f t="shared" ca="1" si="20"/>
        <v>17244.765971425953</v>
      </c>
      <c r="U67">
        <f t="shared" ca="1" si="3"/>
        <v>0.66819201573516462</v>
      </c>
      <c r="W67" s="3">
        <f t="shared" ca="1" si="4"/>
        <v>44746</v>
      </c>
      <c r="X67">
        <f t="shared" ca="1" si="18"/>
        <v>1.3575843717324809</v>
      </c>
    </row>
    <row r="68" spans="1:24" x14ac:dyDescent="0.35">
      <c r="A68" s="2">
        <v>44284</v>
      </c>
      <c r="B68">
        <v>1156</v>
      </c>
      <c r="C68">
        <v>1209</v>
      </c>
      <c r="F68">
        <f t="shared" si="12"/>
        <v>0.98141178896595149</v>
      </c>
      <c r="G68">
        <v>1</v>
      </c>
      <c r="H68">
        <v>1</v>
      </c>
      <c r="J68" s="3">
        <f t="shared" si="0"/>
        <v>44284</v>
      </c>
      <c r="K68">
        <f t="shared" si="6"/>
        <v>1186.5268528598353</v>
      </c>
      <c r="L68">
        <f t="shared" si="1"/>
        <v>1156</v>
      </c>
      <c r="M68">
        <f t="shared" si="7"/>
        <v>53</v>
      </c>
      <c r="N68">
        <f t="shared" si="8"/>
        <v>1209</v>
      </c>
      <c r="O68">
        <f t="shared" si="9"/>
        <v>4.5847750865051905E-2</v>
      </c>
      <c r="Q68" s="3">
        <f t="shared" ca="1" si="17"/>
        <v>44753</v>
      </c>
      <c r="R68">
        <f t="shared" ca="1" si="19"/>
        <v>26165.178241911861</v>
      </c>
      <c r="S68">
        <f t="shared" ca="1" si="20"/>
        <v>17540.218601200973</v>
      </c>
      <c r="U68">
        <f t="shared" ca="1" si="3"/>
        <v>0.67036495754134517</v>
      </c>
      <c r="W68" s="3">
        <f t="shared" ca="1" si="4"/>
        <v>44753</v>
      </c>
      <c r="X68">
        <f t="shared" ca="1" si="18"/>
        <v>1.3619991982603155</v>
      </c>
    </row>
    <row r="69" spans="1:24" x14ac:dyDescent="0.35">
      <c r="A69" s="2">
        <v>44291</v>
      </c>
      <c r="B69">
        <v>1034</v>
      </c>
      <c r="C69">
        <v>1094</v>
      </c>
      <c r="F69">
        <f t="shared" si="12"/>
        <v>0.98108301601664794</v>
      </c>
      <c r="G69">
        <v>1</v>
      </c>
      <c r="H69">
        <v>1</v>
      </c>
      <c r="J69" s="3">
        <f t="shared" si="0"/>
        <v>44291</v>
      </c>
      <c r="K69">
        <f t="shared" si="6"/>
        <v>1073.3048195222129</v>
      </c>
      <c r="L69">
        <f t="shared" si="1"/>
        <v>1034</v>
      </c>
      <c r="M69">
        <f t="shared" si="7"/>
        <v>60</v>
      </c>
      <c r="N69">
        <f t="shared" si="8"/>
        <v>1094</v>
      </c>
      <c r="O69">
        <f t="shared" si="9"/>
        <v>5.8027079303675046E-2</v>
      </c>
      <c r="Q69" s="3">
        <f t="shared" ca="1" si="17"/>
        <v>44760</v>
      </c>
      <c r="R69">
        <f t="shared" ca="1" si="19"/>
        <v>26594.280564111235</v>
      </c>
      <c r="S69">
        <f t="shared" ca="1" si="20"/>
        <v>17868.14952746535</v>
      </c>
      <c r="U69">
        <f t="shared" ca="1" si="3"/>
        <v>0.67187940972459592</v>
      </c>
      <c r="W69" s="3">
        <f t="shared" ca="1" si="4"/>
        <v>44760</v>
      </c>
      <c r="X69">
        <f t="shared" ca="1" si="18"/>
        <v>1.3650761530387341</v>
      </c>
    </row>
    <row r="70" spans="1:24" x14ac:dyDescent="0.35">
      <c r="A70" s="2">
        <v>44298</v>
      </c>
      <c r="B70">
        <v>899</v>
      </c>
      <c r="C70">
        <v>957</v>
      </c>
      <c r="F70">
        <f t="shared" si="12"/>
        <v>0.98075435320628235</v>
      </c>
      <c r="G70">
        <v>1</v>
      </c>
      <c r="H70">
        <v>1</v>
      </c>
      <c r="J70" s="3">
        <f t="shared" si="0"/>
        <v>44298</v>
      </c>
      <c r="K70">
        <f t="shared" si="6"/>
        <v>938.58191601841224</v>
      </c>
      <c r="L70">
        <f t="shared" si="1"/>
        <v>899</v>
      </c>
      <c r="M70">
        <f t="shared" si="7"/>
        <v>58</v>
      </c>
      <c r="N70">
        <f t="shared" si="8"/>
        <v>957</v>
      </c>
      <c r="O70">
        <f t="shared" si="9"/>
        <v>6.4516129032258063E-2</v>
      </c>
      <c r="Q70" s="3">
        <f t="shared" ca="1" si="17"/>
        <v>44767</v>
      </c>
      <c r="R70">
        <f t="shared" ca="1" si="19"/>
        <v>27000.985551838421</v>
      </c>
      <c r="S70">
        <f t="shared" ca="1" si="20"/>
        <v>18187.407483999927</v>
      </c>
      <c r="U70">
        <f t="shared" ca="1" si="3"/>
        <v>0.67358309751629042</v>
      </c>
      <c r="W70" s="3">
        <f t="shared" ca="1" si="4"/>
        <v>44767</v>
      </c>
      <c r="X70">
        <f t="shared" ca="1" si="18"/>
        <v>1.3685375830855613</v>
      </c>
    </row>
    <row r="71" spans="1:24" x14ac:dyDescent="0.35">
      <c r="A71" s="2">
        <v>44305</v>
      </c>
      <c r="B71">
        <v>825</v>
      </c>
      <c r="C71">
        <v>904</v>
      </c>
      <c r="F71">
        <f t="shared" si="12"/>
        <v>0.98042580049795824</v>
      </c>
      <c r="G71">
        <v>1</v>
      </c>
      <c r="H71">
        <v>1</v>
      </c>
      <c r="J71" s="3">
        <f t="shared" si="0"/>
        <v>44305</v>
      </c>
      <c r="K71">
        <f t="shared" si="6"/>
        <v>886.30492365015425</v>
      </c>
      <c r="L71">
        <f t="shared" si="1"/>
        <v>825</v>
      </c>
      <c r="M71">
        <f t="shared" si="7"/>
        <v>79</v>
      </c>
      <c r="N71">
        <f t="shared" si="8"/>
        <v>904</v>
      </c>
      <c r="O71">
        <f t="shared" si="9"/>
        <v>9.5757575757575764E-2</v>
      </c>
      <c r="Q71" s="3">
        <f t="shared" ca="1" si="17"/>
        <v>44774</v>
      </c>
      <c r="R71">
        <f t="shared" ca="1" si="19"/>
        <v>27369.859930261988</v>
      </c>
      <c r="S71">
        <f t="shared" ca="1" si="20"/>
        <v>18505.145595855091</v>
      </c>
      <c r="U71">
        <f t="shared" ca="1" si="3"/>
        <v>0.67611400434660374</v>
      </c>
      <c r="W71" s="3">
        <f t="shared" ca="1" si="4"/>
        <v>44774</v>
      </c>
      <c r="X71">
        <f t="shared" ca="1" si="18"/>
        <v>1.3736796971459397</v>
      </c>
    </row>
    <row r="72" spans="1:24" x14ac:dyDescent="0.35">
      <c r="A72" s="2">
        <v>44312</v>
      </c>
      <c r="B72">
        <v>788</v>
      </c>
      <c r="C72">
        <v>874</v>
      </c>
      <c r="F72">
        <f t="shared" si="12"/>
        <v>0.98009735785479146</v>
      </c>
      <c r="G72">
        <v>1</v>
      </c>
      <c r="H72">
        <v>1</v>
      </c>
      <c r="J72" s="3">
        <f t="shared" si="0"/>
        <v>44312</v>
      </c>
      <c r="K72">
        <f t="shared" si="6"/>
        <v>856.60509076508777</v>
      </c>
      <c r="L72">
        <f t="shared" si="1"/>
        <v>788</v>
      </c>
      <c r="M72">
        <f t="shared" si="7"/>
        <v>86</v>
      </c>
      <c r="N72">
        <f t="shared" si="8"/>
        <v>874</v>
      </c>
      <c r="O72">
        <f t="shared" si="9"/>
        <v>0.10913705583756345</v>
      </c>
      <c r="Q72" s="3">
        <f t="shared" ca="1" si="17"/>
        <v>44781</v>
      </c>
      <c r="R72">
        <f t="shared" ca="1" si="19"/>
        <v>27837.589867838946</v>
      </c>
      <c r="S72">
        <f t="shared" ca="1" si="20"/>
        <v>18836.469154674021</v>
      </c>
      <c r="U72">
        <f t="shared" ca="1" si="3"/>
        <v>0.67665589025851658</v>
      </c>
      <c r="W72" s="3">
        <f t="shared" ca="1" si="4"/>
        <v>44781</v>
      </c>
      <c r="X72">
        <f t="shared" ca="1" si="18"/>
        <v>1.3747806618805536</v>
      </c>
    </row>
    <row r="73" spans="1:24" x14ac:dyDescent="0.35">
      <c r="A73" s="2">
        <v>44319</v>
      </c>
      <c r="B73">
        <v>730</v>
      </c>
      <c r="C73">
        <v>839</v>
      </c>
      <c r="F73">
        <f t="shared" si="12"/>
        <v>0.97976902523991016</v>
      </c>
      <c r="G73">
        <v>1</v>
      </c>
      <c r="H73">
        <v>1</v>
      </c>
      <c r="J73" s="3">
        <f t="shared" si="0"/>
        <v>44319</v>
      </c>
      <c r="K73">
        <f t="shared" si="6"/>
        <v>822.02621217628462</v>
      </c>
      <c r="L73">
        <f t="shared" si="1"/>
        <v>730</v>
      </c>
      <c r="M73">
        <f t="shared" si="7"/>
        <v>109</v>
      </c>
      <c r="N73">
        <f t="shared" si="8"/>
        <v>839</v>
      </c>
      <c r="O73">
        <f t="shared" si="9"/>
        <v>0.14931506849315068</v>
      </c>
      <c r="Q73" s="3">
        <f t="shared" ca="1" si="17"/>
        <v>44788</v>
      </c>
      <c r="R73">
        <f t="shared" ca="1" si="19"/>
        <v>28255.140874211222</v>
      </c>
      <c r="S73">
        <f t="shared" ca="1" si="20"/>
        <v>19114.834729329763</v>
      </c>
      <c r="U73">
        <f t="shared" ca="1" si="3"/>
        <v>0.67650820834434711</v>
      </c>
      <c r="W73" s="3">
        <f t="shared" ca="1" si="4"/>
        <v>44788</v>
      </c>
      <c r="X73">
        <f t="shared" ca="1" si="18"/>
        <v>1.3744806124128217</v>
      </c>
    </row>
    <row r="74" spans="1:24" x14ac:dyDescent="0.35">
      <c r="A74" s="2">
        <v>44326</v>
      </c>
      <c r="B74">
        <v>660</v>
      </c>
      <c r="C74">
        <v>786</v>
      </c>
      <c r="F74">
        <f t="shared" si="12"/>
        <v>0.97944080261645483</v>
      </c>
      <c r="G74">
        <v>1</v>
      </c>
      <c r="H74">
        <v>1</v>
      </c>
      <c r="J74" s="3">
        <f t="shared" si="0"/>
        <v>44326</v>
      </c>
      <c r="K74">
        <f t="shared" si="6"/>
        <v>769.84047085653344</v>
      </c>
      <c r="L74">
        <f t="shared" si="1"/>
        <v>660</v>
      </c>
      <c r="M74">
        <f t="shared" si="7"/>
        <v>126</v>
      </c>
      <c r="N74">
        <f t="shared" si="8"/>
        <v>786</v>
      </c>
      <c r="O74">
        <f t="shared" si="9"/>
        <v>0.19090909090909092</v>
      </c>
      <c r="Q74" s="3">
        <f t="shared" ca="1" si="17"/>
        <v>44795</v>
      </c>
      <c r="R74">
        <f t="shared" ca="1" si="19"/>
        <v>28674.941801730347</v>
      </c>
      <c r="S74">
        <f t="shared" ca="1" si="20"/>
        <v>19394.420684582983</v>
      </c>
      <c r="U74">
        <f t="shared" ca="1" si="3"/>
        <v>0.67635431725314454</v>
      </c>
      <c r="W74" s="3">
        <f t="shared" ca="1" si="4"/>
        <v>44795</v>
      </c>
      <c r="X74">
        <f t="shared" ca="1" si="18"/>
        <v>1.3741679475867752</v>
      </c>
    </row>
    <row r="75" spans="1:24" x14ac:dyDescent="0.35">
      <c r="A75" s="2">
        <v>44333</v>
      </c>
      <c r="B75">
        <v>553</v>
      </c>
      <c r="C75">
        <v>691</v>
      </c>
      <c r="F75">
        <f t="shared" si="12"/>
        <v>0.97911268994757839</v>
      </c>
      <c r="G75">
        <v>1</v>
      </c>
      <c r="H75">
        <v>1</v>
      </c>
      <c r="J75" s="3">
        <f t="shared" si="0"/>
        <v>44333</v>
      </c>
      <c r="K75">
        <f t="shared" si="6"/>
        <v>676.5668687537767</v>
      </c>
      <c r="L75">
        <f t="shared" si="1"/>
        <v>553</v>
      </c>
      <c r="M75">
        <f t="shared" si="7"/>
        <v>138</v>
      </c>
      <c r="N75">
        <f t="shared" si="8"/>
        <v>691</v>
      </c>
      <c r="O75">
        <f t="shared" si="9"/>
        <v>0.24954792043399637</v>
      </c>
      <c r="Q75" s="3">
        <f t="shared" ca="1" si="17"/>
        <v>44802</v>
      </c>
      <c r="R75">
        <f t="shared" ca="1" si="19"/>
        <v>29045.524774623686</v>
      </c>
      <c r="S75">
        <f t="shared" ca="1" si="20"/>
        <v>19713.190992502761</v>
      </c>
      <c r="U75">
        <f t="shared" ca="1" si="3"/>
        <v>0.67869977029045314</v>
      </c>
      <c r="W75" s="3">
        <f t="shared" ca="1" si="4"/>
        <v>44802</v>
      </c>
      <c r="X75">
        <f t="shared" ca="1" si="18"/>
        <v>1.3789332699987458</v>
      </c>
    </row>
    <row r="76" spans="1:24" x14ac:dyDescent="0.35">
      <c r="A76" s="2">
        <v>44340</v>
      </c>
      <c r="B76">
        <v>499</v>
      </c>
      <c r="C76">
        <v>643</v>
      </c>
      <c r="D76" t="s">
        <v>165</v>
      </c>
      <c r="F76">
        <f t="shared" si="12"/>
        <v>0.97878468719644596</v>
      </c>
      <c r="G76">
        <v>1</v>
      </c>
      <c r="H76">
        <v>1</v>
      </c>
      <c r="J76" s="3">
        <f t="shared" ref="J76:J139" si="21">A76</f>
        <v>44340</v>
      </c>
      <c r="K76">
        <f t="shared" si="6"/>
        <v>629.35855386731475</v>
      </c>
      <c r="L76">
        <f t="shared" ref="L76:L139" si="22">B76*G76</f>
        <v>499</v>
      </c>
      <c r="M76">
        <f t="shared" si="7"/>
        <v>144</v>
      </c>
      <c r="N76">
        <f t="shared" si="8"/>
        <v>643</v>
      </c>
      <c r="O76">
        <f t="shared" si="9"/>
        <v>0.28857715430861725</v>
      </c>
      <c r="Q76" s="3">
        <f t="shared" ref="Q76:Q107" ca="1" si="23">OFFSET(A143,$G$2,0)</f>
        <v>44809</v>
      </c>
      <c r="R76">
        <f t="shared" ca="1" si="19"/>
        <v>29481.160067870209</v>
      </c>
      <c r="S76">
        <f t="shared" ca="1" si="20"/>
        <v>20006.656649504024</v>
      </c>
      <c r="U76">
        <f t="shared" ref="U76:U139" ca="1" si="24">S76/$R76</f>
        <v>0.67862514919513317</v>
      </c>
      <c r="W76" s="3">
        <f t="shared" ref="W76:W139" ca="1" si="25">Q76</f>
        <v>44809</v>
      </c>
      <c r="X76">
        <f t="shared" ref="X76:X107" ca="1" si="26">U76/OFFSET(U$12, $H$2-1,0)</f>
        <v>1.3787816602362488</v>
      </c>
    </row>
    <row r="77" spans="1:24" x14ac:dyDescent="0.35">
      <c r="A77" s="2">
        <v>44347</v>
      </c>
      <c r="B77">
        <v>553</v>
      </c>
      <c r="C77">
        <v>731</v>
      </c>
      <c r="F77">
        <f t="shared" si="12"/>
        <v>0.97845679432623522</v>
      </c>
      <c r="G77">
        <v>1</v>
      </c>
      <c r="H77">
        <v>1</v>
      </c>
      <c r="J77" s="3">
        <f t="shared" si="21"/>
        <v>44347</v>
      </c>
      <c r="K77">
        <f t="shared" ref="K77:K140" si="27">C77*F77</f>
        <v>715.25191665247792</v>
      </c>
      <c r="L77">
        <f t="shared" si="22"/>
        <v>553</v>
      </c>
      <c r="M77">
        <f t="shared" ref="M77:M140" si="28">(C77-B77)*H77</f>
        <v>178</v>
      </c>
      <c r="N77">
        <f t="shared" ref="N77:N140" si="29">SUM(L77:M77)</f>
        <v>731</v>
      </c>
      <c r="O77">
        <f t="shared" ref="O77:O140" si="30">M77/L77</f>
        <v>0.32188065099457502</v>
      </c>
      <c r="Q77" s="3">
        <f t="shared" ca="1" si="23"/>
        <v>44816</v>
      </c>
      <c r="R77">
        <f t="shared" ref="R77:R108" ca="1" si="31">OFFSET(L144,$G$2,0)+R76</f>
        <v>29915.965408941502</v>
      </c>
      <c r="S77">
        <f t="shared" ref="S77:S108" ca="1" si="32">OFFSET(M144,$G$2,0)+S76</f>
        <v>20349.677129193711</v>
      </c>
      <c r="U77">
        <f t="shared" ca="1" si="24"/>
        <v>0.68022799368231157</v>
      </c>
      <c r="W77" s="3">
        <f t="shared" ca="1" si="25"/>
        <v>44816</v>
      </c>
      <c r="X77">
        <f t="shared" ca="1" si="26"/>
        <v>1.3820382041261319</v>
      </c>
    </row>
    <row r="78" spans="1:24" x14ac:dyDescent="0.35">
      <c r="A78" s="2">
        <v>44354</v>
      </c>
      <c r="B78">
        <v>476</v>
      </c>
      <c r="C78">
        <v>672</v>
      </c>
      <c r="D78" s="1" t="s">
        <v>114</v>
      </c>
      <c r="E78" s="1" t="s">
        <v>115</v>
      </c>
      <c r="F78">
        <f t="shared" ref="F78:F141" si="33">$C$2*F77</f>
        <v>0.97812901130013596</v>
      </c>
      <c r="G78">
        <v>1</v>
      </c>
      <c r="H78">
        <v>1</v>
      </c>
      <c r="J78" s="3">
        <f t="shared" si="21"/>
        <v>44354</v>
      </c>
      <c r="K78">
        <f t="shared" si="27"/>
        <v>657.3026955936914</v>
      </c>
      <c r="L78">
        <f t="shared" si="22"/>
        <v>476</v>
      </c>
      <c r="M78">
        <f t="shared" si="28"/>
        <v>196</v>
      </c>
      <c r="N78">
        <f t="shared" si="29"/>
        <v>672</v>
      </c>
      <c r="O78">
        <f t="shared" si="30"/>
        <v>0.41176470588235292</v>
      </c>
      <c r="Q78" s="3">
        <f t="shared" ca="1" si="23"/>
        <v>44823</v>
      </c>
      <c r="R78">
        <f t="shared" ca="1" si="31"/>
        <v>30363.340580892291</v>
      </c>
      <c r="S78">
        <f t="shared" ca="1" si="32"/>
        <v>20684.998472466938</v>
      </c>
      <c r="U78">
        <f t="shared" ca="1" si="24"/>
        <v>0.68124910094655555</v>
      </c>
      <c r="W78" s="3">
        <f t="shared" ca="1" si="25"/>
        <v>44823</v>
      </c>
      <c r="X78">
        <f t="shared" ca="1" si="26"/>
        <v>1.3841128162603027</v>
      </c>
    </row>
    <row r="79" spans="1:24" x14ac:dyDescent="0.35">
      <c r="A79" s="2">
        <v>44361</v>
      </c>
      <c r="B79">
        <v>480</v>
      </c>
      <c r="C79">
        <v>713</v>
      </c>
      <c r="D79">
        <f t="shared" ref="D79:D142" si="34">B79</f>
        <v>480</v>
      </c>
      <c r="E79">
        <v>730</v>
      </c>
      <c r="F79">
        <f t="shared" si="33"/>
        <v>0.97780133808135039</v>
      </c>
      <c r="G79">
        <v>1</v>
      </c>
      <c r="H79">
        <v>1</v>
      </c>
      <c r="J79" s="3">
        <f t="shared" si="21"/>
        <v>44361</v>
      </c>
      <c r="K79">
        <f t="shared" si="27"/>
        <v>697.17235405200279</v>
      </c>
      <c r="L79">
        <f t="shared" si="22"/>
        <v>480</v>
      </c>
      <c r="M79">
        <f t="shared" si="28"/>
        <v>233</v>
      </c>
      <c r="N79">
        <f t="shared" si="29"/>
        <v>713</v>
      </c>
      <c r="O79">
        <f t="shared" si="30"/>
        <v>0.48541666666666666</v>
      </c>
      <c r="Q79" s="3">
        <f t="shared" ca="1" si="23"/>
        <v>44830</v>
      </c>
      <c r="R79">
        <f t="shared" ca="1" si="31"/>
        <v>30805.76508269718</v>
      </c>
      <c r="S79">
        <f t="shared" ca="1" si="32"/>
        <v>21018.782231585268</v>
      </c>
      <c r="U79">
        <f t="shared" ca="1" si="24"/>
        <v>0.6823002829230489</v>
      </c>
      <c r="W79" s="3">
        <f t="shared" ca="1" si="25"/>
        <v>44830</v>
      </c>
      <c r="X79">
        <f t="shared" ca="1" si="26"/>
        <v>1.3862485320269211</v>
      </c>
    </row>
    <row r="80" spans="1:24" x14ac:dyDescent="0.35">
      <c r="A80" s="2">
        <v>44368</v>
      </c>
      <c r="B80">
        <v>463</v>
      </c>
      <c r="C80">
        <v>684</v>
      </c>
      <c r="D80">
        <f t="shared" si="34"/>
        <v>463</v>
      </c>
      <c r="E80">
        <f t="shared" ref="E80:E111" si="35">E79/uvax_factor</f>
        <v>729.6643543969775</v>
      </c>
      <c r="F80">
        <f t="shared" si="33"/>
        <v>0.97747377463309315</v>
      </c>
      <c r="G80">
        <f t="shared" ref="G80:G111" si="36">G79*D$2</f>
        <v>1.0004599999999999</v>
      </c>
      <c r="H80">
        <f t="shared" ref="H80:H111" si="37">H79*E$2</f>
        <v>0.99802723175965713</v>
      </c>
      <c r="J80" s="3">
        <f t="shared" si="21"/>
        <v>44368</v>
      </c>
      <c r="K80">
        <f t="shared" si="27"/>
        <v>668.59206184903576</v>
      </c>
      <c r="L80">
        <f t="shared" si="22"/>
        <v>463.21297999999996</v>
      </c>
      <c r="M80">
        <f t="shared" si="28"/>
        <v>220.56401821888423</v>
      </c>
      <c r="N80">
        <f t="shared" si="29"/>
        <v>683.77699821888416</v>
      </c>
      <c r="O80">
        <f t="shared" si="30"/>
        <v>0.47616113481725891</v>
      </c>
      <c r="Q80" s="3">
        <f t="shared" ca="1" si="23"/>
        <v>44837</v>
      </c>
      <c r="R80">
        <f t="shared" ca="1" si="31"/>
        <v>31278.314341020443</v>
      </c>
      <c r="S80">
        <f t="shared" ca="1" si="32"/>
        <v>21362.399647542868</v>
      </c>
      <c r="U80">
        <f t="shared" ca="1" si="24"/>
        <v>0.68297797044410447</v>
      </c>
      <c r="W80" s="3">
        <f t="shared" ca="1" si="25"/>
        <v>44837</v>
      </c>
      <c r="X80">
        <f t="shared" ca="1" si="26"/>
        <v>1.3876254086818913</v>
      </c>
    </row>
    <row r="81" spans="1:24" x14ac:dyDescent="0.35">
      <c r="A81" s="2">
        <v>44375</v>
      </c>
      <c r="B81">
        <v>448</v>
      </c>
      <c r="C81">
        <v>670</v>
      </c>
      <c r="D81">
        <f t="shared" si="34"/>
        <v>448</v>
      </c>
      <c r="E81">
        <f t="shared" si="35"/>
        <v>729.32886311994241</v>
      </c>
      <c r="F81">
        <f t="shared" si="33"/>
        <v>0.9771463209185911</v>
      </c>
      <c r="G81">
        <f t="shared" si="36"/>
        <v>1.0009202115999998</v>
      </c>
      <c r="H81">
        <f t="shared" si="37"/>
        <v>0.99605835533384435</v>
      </c>
      <c r="J81" s="3">
        <f t="shared" si="21"/>
        <v>44375</v>
      </c>
      <c r="K81">
        <f t="shared" si="27"/>
        <v>654.68803501545608</v>
      </c>
      <c r="L81">
        <f t="shared" si="22"/>
        <v>448.41225479679991</v>
      </c>
      <c r="M81">
        <f t="shared" si="28"/>
        <v>221.12495488411344</v>
      </c>
      <c r="N81">
        <f t="shared" si="29"/>
        <v>669.53720968091329</v>
      </c>
      <c r="O81">
        <f t="shared" si="30"/>
        <v>0.49312870582521712</v>
      </c>
      <c r="Q81" s="3">
        <f t="shared" ca="1" si="23"/>
        <v>44844</v>
      </c>
      <c r="R81">
        <f t="shared" ca="1" si="31"/>
        <v>31725.274933193468</v>
      </c>
      <c r="S81">
        <f t="shared" ca="1" si="32"/>
        <v>21671.307018039381</v>
      </c>
      <c r="U81">
        <f t="shared" ca="1" si="24"/>
        <v>0.68309280419710916</v>
      </c>
      <c r="W81" s="3">
        <f t="shared" ca="1" si="25"/>
        <v>44844</v>
      </c>
      <c r="X81">
        <f t="shared" ca="1" si="26"/>
        <v>1.3878587196235896</v>
      </c>
    </row>
    <row r="82" spans="1:24" x14ac:dyDescent="0.35">
      <c r="A82" s="2">
        <v>44382</v>
      </c>
      <c r="B82">
        <v>433</v>
      </c>
      <c r="C82">
        <v>658</v>
      </c>
      <c r="D82">
        <f t="shared" si="34"/>
        <v>433</v>
      </c>
      <c r="E82">
        <f t="shared" si="35"/>
        <v>728.99352609793743</v>
      </c>
      <c r="F82">
        <f t="shared" si="33"/>
        <v>0.97681897690108344</v>
      </c>
      <c r="G82">
        <f t="shared" si="36"/>
        <v>1.0013806348973358</v>
      </c>
      <c r="H82">
        <f t="shared" si="37"/>
        <v>0.99409336304491358</v>
      </c>
      <c r="J82" s="3">
        <f t="shared" si="21"/>
        <v>44382</v>
      </c>
      <c r="K82">
        <f t="shared" si="27"/>
        <v>642.74688680091288</v>
      </c>
      <c r="L82">
        <f t="shared" si="22"/>
        <v>433.59781491054639</v>
      </c>
      <c r="M82">
        <f t="shared" si="28"/>
        <v>223.67100668510557</v>
      </c>
      <c r="N82">
        <f t="shared" si="29"/>
        <v>657.26882159565196</v>
      </c>
      <c r="O82">
        <f t="shared" si="30"/>
        <v>0.51584901720791676</v>
      </c>
      <c r="Q82" s="3">
        <f t="shared" ca="1" si="23"/>
        <v>44851</v>
      </c>
      <c r="R82">
        <f t="shared" ca="1" si="31"/>
        <v>32150.754083185879</v>
      </c>
      <c r="S82">
        <f t="shared" ca="1" si="32"/>
        <v>21977.863189457657</v>
      </c>
      <c r="U82">
        <f t="shared" ca="1" si="24"/>
        <v>0.68358779805266168</v>
      </c>
      <c r="W82" s="3">
        <f t="shared" ca="1" si="25"/>
        <v>44851</v>
      </c>
      <c r="X82">
        <f t="shared" ca="1" si="26"/>
        <v>1.3888644124582494</v>
      </c>
    </row>
    <row r="83" spans="1:24" x14ac:dyDescent="0.35">
      <c r="A83" s="2">
        <v>44389</v>
      </c>
      <c r="B83">
        <v>424</v>
      </c>
      <c r="C83">
        <v>658</v>
      </c>
      <c r="D83">
        <f t="shared" si="34"/>
        <v>424</v>
      </c>
      <c r="E83">
        <f t="shared" si="35"/>
        <v>728.6583432600379</v>
      </c>
      <c r="F83">
        <f t="shared" si="33"/>
        <v>0.97649174254382165</v>
      </c>
      <c r="G83">
        <f t="shared" si="36"/>
        <v>1.0018412699893884</v>
      </c>
      <c r="H83">
        <f t="shared" si="37"/>
        <v>0.99213224723036297</v>
      </c>
      <c r="J83" s="3">
        <f t="shared" si="21"/>
        <v>44389</v>
      </c>
      <c r="K83">
        <f t="shared" si="27"/>
        <v>642.53156659383467</v>
      </c>
      <c r="L83">
        <f t="shared" si="22"/>
        <v>424.78069847550069</v>
      </c>
      <c r="M83">
        <f t="shared" si="28"/>
        <v>232.15894585190495</v>
      </c>
      <c r="N83">
        <f t="shared" si="29"/>
        <v>656.93964432740563</v>
      </c>
      <c r="O83">
        <f t="shared" si="30"/>
        <v>0.54653835893462743</v>
      </c>
      <c r="Q83" s="3">
        <f t="shared" ca="1" si="23"/>
        <v>44858</v>
      </c>
      <c r="R83">
        <f t="shared" ca="1" si="31"/>
        <v>32595.026399381524</v>
      </c>
      <c r="S83">
        <f t="shared" ca="1" si="32"/>
        <v>22282.945416463161</v>
      </c>
      <c r="U83">
        <f t="shared" ca="1" si="24"/>
        <v>0.68363023068102102</v>
      </c>
      <c r="W83" s="3">
        <f t="shared" ca="1" si="25"/>
        <v>44858</v>
      </c>
      <c r="X83">
        <f t="shared" ca="1" si="26"/>
        <v>1.3889506240138436</v>
      </c>
    </row>
    <row r="84" spans="1:24" x14ac:dyDescent="0.35">
      <c r="A84" s="2">
        <v>44396</v>
      </c>
      <c r="B84">
        <v>441</v>
      </c>
      <c r="C84">
        <v>673</v>
      </c>
      <c r="D84">
        <f t="shared" si="34"/>
        <v>441</v>
      </c>
      <c r="E84">
        <f t="shared" si="35"/>
        <v>728.32331453535176</v>
      </c>
      <c r="F84">
        <f t="shared" si="33"/>
        <v>0.97616461781006947</v>
      </c>
      <c r="G84">
        <f t="shared" si="36"/>
        <v>1.0023021169735835</v>
      </c>
      <c r="H84">
        <f t="shared" si="37"/>
        <v>0.99017500024280691</v>
      </c>
      <c r="J84" s="3">
        <f t="shared" si="21"/>
        <v>44396</v>
      </c>
      <c r="K84">
        <f t="shared" si="27"/>
        <v>656.9587877861768</v>
      </c>
      <c r="L84">
        <f t="shared" si="22"/>
        <v>442.0152335853503</v>
      </c>
      <c r="M84">
        <f t="shared" si="28"/>
        <v>229.72060005633119</v>
      </c>
      <c r="N84">
        <f t="shared" si="29"/>
        <v>671.73583364168144</v>
      </c>
      <c r="O84">
        <f t="shared" si="30"/>
        <v>0.51971195244331692</v>
      </c>
      <c r="Q84" s="3">
        <f t="shared" ca="1" si="23"/>
        <v>44865</v>
      </c>
      <c r="R84">
        <f t="shared" ca="1" si="31"/>
        <v>33005.392079707235</v>
      </c>
      <c r="S84">
        <f t="shared" ca="1" si="32"/>
        <v>22601.305234027823</v>
      </c>
      <c r="U84">
        <f t="shared" ca="1" si="24"/>
        <v>0.68477614746845639</v>
      </c>
      <c r="W84" s="3">
        <f t="shared" ca="1" si="25"/>
        <v>44865</v>
      </c>
      <c r="X84">
        <f t="shared" ca="1" si="26"/>
        <v>1.3912788151404865</v>
      </c>
    </row>
    <row r="85" spans="1:24" x14ac:dyDescent="0.35">
      <c r="A85" s="2">
        <v>44403</v>
      </c>
      <c r="B85">
        <v>430</v>
      </c>
      <c r="C85">
        <v>702</v>
      </c>
      <c r="D85">
        <f t="shared" si="34"/>
        <v>430</v>
      </c>
      <c r="E85">
        <f t="shared" si="35"/>
        <v>727.98843985301949</v>
      </c>
      <c r="F85">
        <f t="shared" si="33"/>
        <v>0.97583760266310315</v>
      </c>
      <c r="G85">
        <f t="shared" si="36"/>
        <v>1.0027631759473912</v>
      </c>
      <c r="H85">
        <f t="shared" si="37"/>
        <v>0.98822161444994638</v>
      </c>
      <c r="J85" s="3">
        <f t="shared" si="21"/>
        <v>44403</v>
      </c>
      <c r="K85">
        <f t="shared" si="27"/>
        <v>685.03799706949837</v>
      </c>
      <c r="L85">
        <f t="shared" si="22"/>
        <v>431.18816565737819</v>
      </c>
      <c r="M85">
        <f t="shared" si="28"/>
        <v>268.79627913038541</v>
      </c>
      <c r="N85">
        <f t="shared" si="29"/>
        <v>699.98444478776355</v>
      </c>
      <c r="O85">
        <f t="shared" si="30"/>
        <v>0.62338510316159912</v>
      </c>
      <c r="Q85" s="3">
        <f t="shared" ca="1" si="23"/>
        <v>44872</v>
      </c>
      <c r="R85">
        <f t="shared" ca="1" si="31"/>
        <v>33391.127115739779</v>
      </c>
      <c r="S85">
        <f t="shared" ca="1" si="32"/>
        <v>22963.190462324073</v>
      </c>
      <c r="U85">
        <f t="shared" ca="1" si="24"/>
        <v>0.68770336451145953</v>
      </c>
      <c r="W85" s="3">
        <f t="shared" ca="1" si="25"/>
        <v>44872</v>
      </c>
      <c r="X85">
        <f t="shared" ca="1" si="26"/>
        <v>1.3972261237234509</v>
      </c>
    </row>
    <row r="86" spans="1:24" x14ac:dyDescent="0.35">
      <c r="A86" s="2">
        <v>44410</v>
      </c>
      <c r="B86">
        <v>379</v>
      </c>
      <c r="C86">
        <v>667</v>
      </c>
      <c r="D86">
        <f t="shared" si="34"/>
        <v>379</v>
      </c>
      <c r="E86">
        <f t="shared" si="35"/>
        <v>727.65371914221419</v>
      </c>
      <c r="F86">
        <f t="shared" si="33"/>
        <v>0.97551069706621107</v>
      </c>
      <c r="G86">
        <f t="shared" si="36"/>
        <v>1.0032244470083269</v>
      </c>
      <c r="H86">
        <f t="shared" si="37"/>
        <v>0.98627208223453922</v>
      </c>
      <c r="J86" s="3">
        <f t="shared" si="21"/>
        <v>44410</v>
      </c>
      <c r="K86">
        <f t="shared" si="27"/>
        <v>650.66563494316279</v>
      </c>
      <c r="L86">
        <f t="shared" si="22"/>
        <v>380.22206541615589</v>
      </c>
      <c r="M86">
        <f t="shared" si="28"/>
        <v>284.04635968354728</v>
      </c>
      <c r="N86">
        <f t="shared" si="29"/>
        <v>664.26842509970311</v>
      </c>
      <c r="O86">
        <f t="shared" si="30"/>
        <v>0.74705385489044784</v>
      </c>
      <c r="Q86" s="3">
        <f t="shared" ca="1" si="23"/>
        <v>44879</v>
      </c>
      <c r="R86">
        <f t="shared" ca="1" si="31"/>
        <v>33819.458923508508</v>
      </c>
      <c r="S86">
        <f t="shared" ca="1" si="32"/>
        <v>23278.567326207074</v>
      </c>
      <c r="U86">
        <f t="shared" ca="1" si="24"/>
        <v>0.68831873918673869</v>
      </c>
      <c r="W86" s="3">
        <f t="shared" ca="1" si="25"/>
        <v>44879</v>
      </c>
      <c r="X86">
        <f t="shared" ca="1" si="26"/>
        <v>1.3984763976301209</v>
      </c>
    </row>
    <row r="87" spans="1:24" x14ac:dyDescent="0.35">
      <c r="A87" s="2">
        <v>44417</v>
      </c>
      <c r="B87">
        <v>440</v>
      </c>
      <c r="C87">
        <v>724</v>
      </c>
      <c r="D87">
        <f t="shared" si="34"/>
        <v>440</v>
      </c>
      <c r="E87">
        <f t="shared" si="35"/>
        <v>727.31915233214147</v>
      </c>
      <c r="F87">
        <f t="shared" si="33"/>
        <v>0.97518390098269392</v>
      </c>
      <c r="G87">
        <f t="shared" si="36"/>
        <v>1.0036859302539507</v>
      </c>
      <c r="H87">
        <f t="shared" si="37"/>
        <v>0.98432639599437011</v>
      </c>
      <c r="J87" s="3">
        <f t="shared" si="21"/>
        <v>44417</v>
      </c>
      <c r="K87">
        <f t="shared" si="27"/>
        <v>706.03314431147044</v>
      </c>
      <c r="L87">
        <f t="shared" si="22"/>
        <v>441.62180931173833</v>
      </c>
      <c r="M87">
        <f t="shared" si="28"/>
        <v>279.5486964624011</v>
      </c>
      <c r="N87">
        <f t="shared" si="29"/>
        <v>721.17050577413943</v>
      </c>
      <c r="O87">
        <f t="shared" si="30"/>
        <v>0.63300473520108524</v>
      </c>
      <c r="Q87" s="3">
        <f t="shared" ca="1" si="23"/>
        <v>44886</v>
      </c>
      <c r="R87">
        <f t="shared" ca="1" si="31"/>
        <v>34275.935296978394</v>
      </c>
      <c r="S87">
        <f t="shared" ca="1" si="32"/>
        <v>23589.872658071217</v>
      </c>
      <c r="U87">
        <f t="shared" ca="1" si="24"/>
        <v>0.6882342510475794</v>
      </c>
      <c r="W87" s="3">
        <f t="shared" ca="1" si="25"/>
        <v>44886</v>
      </c>
      <c r="X87">
        <f t="shared" ca="1" si="26"/>
        <v>1.3983047407192055</v>
      </c>
    </row>
    <row r="88" spans="1:24" x14ac:dyDescent="0.35">
      <c r="A88" s="2">
        <v>44424</v>
      </c>
      <c r="B88">
        <v>430</v>
      </c>
      <c r="C88">
        <v>710</v>
      </c>
      <c r="D88">
        <f t="shared" si="34"/>
        <v>430</v>
      </c>
      <c r="E88">
        <f t="shared" si="35"/>
        <v>726.98473935203958</v>
      </c>
      <c r="F88">
        <f t="shared" si="33"/>
        <v>0.9748572143758647</v>
      </c>
      <c r="G88">
        <f t="shared" si="36"/>
        <v>1.0041476257818673</v>
      </c>
      <c r="H88">
        <f t="shared" si="37"/>
        <v>0.9823845481422212</v>
      </c>
      <c r="J88" s="3">
        <f t="shared" si="21"/>
        <v>44424</v>
      </c>
      <c r="K88">
        <f t="shared" si="27"/>
        <v>692.14862220686393</v>
      </c>
      <c r="L88">
        <f t="shared" si="22"/>
        <v>431.78347908620293</v>
      </c>
      <c r="M88">
        <f t="shared" si="28"/>
        <v>275.06767347982196</v>
      </c>
      <c r="N88">
        <f t="shared" si="29"/>
        <v>706.85115256602489</v>
      </c>
      <c r="O88">
        <f t="shared" si="30"/>
        <v>0.63705001882414858</v>
      </c>
      <c r="Q88" s="3">
        <f t="shared" ca="1" si="23"/>
        <v>44893</v>
      </c>
      <c r="R88">
        <f t="shared" ca="1" si="31"/>
        <v>34742.977349185552</v>
      </c>
      <c r="S88">
        <f t="shared" ca="1" si="32"/>
        <v>23942.735238189998</v>
      </c>
      <c r="U88">
        <f t="shared" ca="1" si="24"/>
        <v>0.68913884373099832</v>
      </c>
      <c r="W88" s="3">
        <f t="shared" ca="1" si="25"/>
        <v>44893</v>
      </c>
      <c r="X88">
        <f t="shared" ca="1" si="26"/>
        <v>1.4001426269268729</v>
      </c>
    </row>
    <row r="89" spans="1:24" x14ac:dyDescent="0.35">
      <c r="A89" s="2">
        <v>44431</v>
      </c>
      <c r="B89">
        <v>379</v>
      </c>
      <c r="C89">
        <v>648</v>
      </c>
      <c r="D89">
        <f t="shared" si="34"/>
        <v>379</v>
      </c>
      <c r="E89">
        <f t="shared" si="35"/>
        <v>726.65048013117928</v>
      </c>
      <c r="F89">
        <f t="shared" si="33"/>
        <v>0.97453063720904876</v>
      </c>
      <c r="G89">
        <f t="shared" si="36"/>
        <v>1.0046095336897269</v>
      </c>
      <c r="H89">
        <f t="shared" si="37"/>
        <v>0.98044653110584268</v>
      </c>
      <c r="J89" s="3">
        <f t="shared" si="21"/>
        <v>44431</v>
      </c>
      <c r="K89">
        <f t="shared" si="27"/>
        <v>631.49585291146354</v>
      </c>
      <c r="L89">
        <f t="shared" si="22"/>
        <v>380.74701326840653</v>
      </c>
      <c r="M89">
        <f t="shared" si="28"/>
        <v>263.74011686747167</v>
      </c>
      <c r="N89">
        <f t="shared" si="29"/>
        <v>644.48713013587826</v>
      </c>
      <c r="O89">
        <f t="shared" si="30"/>
        <v>0.69269122981024889</v>
      </c>
      <c r="Q89" s="3">
        <f t="shared" ca="1" si="23"/>
        <v>44900</v>
      </c>
      <c r="R89">
        <f t="shared" ca="1" si="31"/>
        <v>35225.774935577676</v>
      </c>
      <c r="S89">
        <f t="shared" ca="1" si="32"/>
        <v>24283.73544848006</v>
      </c>
      <c r="U89">
        <f t="shared" ca="1" si="24"/>
        <v>0.68937405899206305</v>
      </c>
      <c r="W89" s="3">
        <f t="shared" ca="1" si="25"/>
        <v>44900</v>
      </c>
      <c r="X89">
        <f t="shared" ca="1" si="26"/>
        <v>1.4006205203390878</v>
      </c>
    </row>
    <row r="90" spans="1:24" x14ac:dyDescent="0.35">
      <c r="A90" s="2">
        <v>44438</v>
      </c>
      <c r="B90">
        <v>396</v>
      </c>
      <c r="C90">
        <v>673</v>
      </c>
      <c r="D90">
        <f t="shared" si="34"/>
        <v>396</v>
      </c>
      <c r="E90">
        <f t="shared" si="35"/>
        <v>726.31637459886383</v>
      </c>
      <c r="F90">
        <f t="shared" si="33"/>
        <v>0.97420416944558375</v>
      </c>
      <c r="G90">
        <f t="shared" si="36"/>
        <v>1.005071654075224</v>
      </c>
      <c r="H90">
        <f t="shared" si="37"/>
        <v>0.97851233732792275</v>
      </c>
      <c r="J90" s="3">
        <f t="shared" si="21"/>
        <v>44438</v>
      </c>
      <c r="K90">
        <f t="shared" si="27"/>
        <v>655.63940603687786</v>
      </c>
      <c r="L90">
        <f t="shared" si="22"/>
        <v>398.00837501378874</v>
      </c>
      <c r="M90">
        <f t="shared" si="28"/>
        <v>271.04791743983458</v>
      </c>
      <c r="N90">
        <f t="shared" si="29"/>
        <v>669.05629245362331</v>
      </c>
      <c r="O90">
        <f t="shared" si="30"/>
        <v>0.6810105878562086</v>
      </c>
      <c r="Q90" s="3">
        <f t="shared" ca="1" si="23"/>
        <v>44907</v>
      </c>
      <c r="R90">
        <f t="shared" ca="1" si="31"/>
        <v>35707.758085955502</v>
      </c>
      <c r="S90">
        <f t="shared" ca="1" si="32"/>
        <v>24702.929769632872</v>
      </c>
      <c r="U90">
        <f t="shared" ca="1" si="24"/>
        <v>0.69180847787105892</v>
      </c>
      <c r="W90" s="3">
        <f t="shared" ca="1" si="25"/>
        <v>44907</v>
      </c>
      <c r="X90">
        <f t="shared" ca="1" si="26"/>
        <v>1.4055665971352003</v>
      </c>
    </row>
    <row r="91" spans="1:24" x14ac:dyDescent="0.35">
      <c r="A91" s="2">
        <v>44445</v>
      </c>
      <c r="B91">
        <v>386</v>
      </c>
      <c r="C91">
        <v>678</v>
      </c>
      <c r="D91">
        <f t="shared" si="34"/>
        <v>386</v>
      </c>
      <c r="E91">
        <f t="shared" si="35"/>
        <v>725.98242268442903</v>
      </c>
      <c r="F91">
        <f t="shared" si="33"/>
        <v>0.97387781104881954</v>
      </c>
      <c r="G91">
        <f t="shared" si="36"/>
        <v>1.0055339870360986</v>
      </c>
      <c r="H91">
        <f t="shared" si="37"/>
        <v>0.97658195926605851</v>
      </c>
      <c r="J91" s="3">
        <f t="shared" si="21"/>
        <v>44445</v>
      </c>
      <c r="K91">
        <f t="shared" si="27"/>
        <v>660.28915589109965</v>
      </c>
      <c r="L91">
        <f t="shared" si="22"/>
        <v>388.13611899593405</v>
      </c>
      <c r="M91">
        <f t="shared" si="28"/>
        <v>285.16193210568906</v>
      </c>
      <c r="N91">
        <f t="shared" si="29"/>
        <v>673.29805110162306</v>
      </c>
      <c r="O91">
        <f t="shared" si="30"/>
        <v>0.73469568573873512</v>
      </c>
      <c r="Q91" s="3">
        <f t="shared" ca="1" si="23"/>
        <v>44914</v>
      </c>
      <c r="R91">
        <f t="shared" ca="1" si="31"/>
        <v>36244.923932924932</v>
      </c>
      <c r="S91">
        <f t="shared" ca="1" si="32"/>
        <v>25087.074839594774</v>
      </c>
      <c r="U91">
        <f t="shared" ca="1" si="24"/>
        <v>0.69215415891121912</v>
      </c>
      <c r="W91" s="3">
        <f t="shared" ca="1" si="25"/>
        <v>44914</v>
      </c>
      <c r="X91">
        <f t="shared" ca="1" si="26"/>
        <v>1.4062689269545852</v>
      </c>
    </row>
    <row r="92" spans="1:24" x14ac:dyDescent="0.35">
      <c r="A92" s="2">
        <v>44452</v>
      </c>
      <c r="B92">
        <v>440</v>
      </c>
      <c r="C92">
        <v>720</v>
      </c>
      <c r="D92">
        <f t="shared" si="34"/>
        <v>440</v>
      </c>
      <c r="E92">
        <f t="shared" si="35"/>
        <v>725.64862431724316</v>
      </c>
      <c r="F92">
        <f t="shared" si="33"/>
        <v>0.97355156198211823</v>
      </c>
      <c r="G92">
        <f t="shared" si="36"/>
        <v>1.0059965326701352</v>
      </c>
      <c r="H92">
        <f t="shared" si="37"/>
        <v>0.97465538939272667</v>
      </c>
      <c r="J92" s="3">
        <f t="shared" si="21"/>
        <v>44452</v>
      </c>
      <c r="K92">
        <f t="shared" si="27"/>
        <v>700.95712462712515</v>
      </c>
      <c r="L92">
        <f t="shared" si="22"/>
        <v>442.63847437485947</v>
      </c>
      <c r="M92">
        <f t="shared" si="28"/>
        <v>272.90350902996346</v>
      </c>
      <c r="N92">
        <f t="shared" si="29"/>
        <v>715.54198340482299</v>
      </c>
      <c r="O92">
        <f t="shared" si="30"/>
        <v>0.61653815659695299</v>
      </c>
      <c r="Q92" s="3">
        <f t="shared" ca="1" si="23"/>
        <v>44921</v>
      </c>
      <c r="R92">
        <f t="shared" ca="1" si="31"/>
        <v>36845.622956374704</v>
      </c>
      <c r="S92">
        <f t="shared" ca="1" si="32"/>
        <v>25469.608211229857</v>
      </c>
      <c r="U92" s="1">
        <f t="shared" ca="1" si="24"/>
        <v>0.69125193625809844</v>
      </c>
      <c r="W92" s="3">
        <f t="shared" ca="1" si="25"/>
        <v>44921</v>
      </c>
      <c r="X92">
        <f t="shared" ca="1" si="26"/>
        <v>1.404435856003637</v>
      </c>
    </row>
    <row r="93" spans="1:24" x14ac:dyDescent="0.35">
      <c r="A93" s="2">
        <v>44459</v>
      </c>
      <c r="B93">
        <v>432</v>
      </c>
      <c r="C93">
        <v>708</v>
      </c>
      <c r="D93">
        <f t="shared" si="34"/>
        <v>432</v>
      </c>
      <c r="E93">
        <f t="shared" si="35"/>
        <v>725.31497942670694</v>
      </c>
      <c r="F93">
        <f t="shared" si="33"/>
        <v>0.97322542220885422</v>
      </c>
      <c r="G93">
        <f t="shared" si="36"/>
        <v>1.0064592910751633</v>
      </c>
      <c r="H93">
        <f t="shared" si="37"/>
        <v>0.97273262019525364</v>
      </c>
      <c r="J93" s="3">
        <f t="shared" si="21"/>
        <v>44459</v>
      </c>
      <c r="K93">
        <f t="shared" si="27"/>
        <v>689.04359892386879</v>
      </c>
      <c r="L93">
        <f t="shared" si="22"/>
        <v>434.79041374447053</v>
      </c>
      <c r="M93">
        <f t="shared" si="28"/>
        <v>268.47420317389003</v>
      </c>
      <c r="N93">
        <f t="shared" si="29"/>
        <v>703.26461691836062</v>
      </c>
      <c r="O93">
        <f t="shared" si="30"/>
        <v>0.61747958254588908</v>
      </c>
      <c r="Q93" s="3">
        <f t="shared" ca="1" si="23"/>
        <v>44928</v>
      </c>
      <c r="R93">
        <f t="shared" ca="1" si="31"/>
        <v>37378.093339768981</v>
      </c>
      <c r="S93">
        <f t="shared" ca="1" si="32"/>
        <v>25862.465333592198</v>
      </c>
      <c r="U93">
        <f t="shared" ca="1" si="24"/>
        <v>0.69191505030770095</v>
      </c>
      <c r="W93" s="3">
        <f t="shared" ca="1" si="25"/>
        <v>44928</v>
      </c>
      <c r="X93">
        <f t="shared" ca="1" si="26"/>
        <v>1.4057831233298204</v>
      </c>
    </row>
    <row r="94" spans="1:24" x14ac:dyDescent="0.35">
      <c r="A94" s="2">
        <v>44466</v>
      </c>
      <c r="B94">
        <v>407</v>
      </c>
      <c r="C94">
        <v>701</v>
      </c>
      <c r="D94">
        <f t="shared" si="34"/>
        <v>407</v>
      </c>
      <c r="E94">
        <f t="shared" si="35"/>
        <v>724.98148794225358</v>
      </c>
      <c r="F94">
        <f t="shared" si="33"/>
        <v>0.97289939169241424</v>
      </c>
      <c r="G94">
        <f t="shared" si="36"/>
        <v>1.0069222623490577</v>
      </c>
      <c r="H94">
        <f t="shared" si="37"/>
        <v>0.97081364417578697</v>
      </c>
      <c r="J94" s="3">
        <f t="shared" si="21"/>
        <v>44466</v>
      </c>
      <c r="K94">
        <f t="shared" si="27"/>
        <v>682.00247357638239</v>
      </c>
      <c r="L94">
        <f t="shared" si="22"/>
        <v>409.81736077606649</v>
      </c>
      <c r="M94">
        <f t="shared" si="28"/>
        <v>285.41921138768134</v>
      </c>
      <c r="N94">
        <f t="shared" si="29"/>
        <v>695.23657216374784</v>
      </c>
      <c r="O94">
        <f t="shared" si="30"/>
        <v>0.69645466177222515</v>
      </c>
      <c r="Q94" s="3">
        <f t="shared" ca="1" si="23"/>
        <v>44935</v>
      </c>
      <c r="R94">
        <f t="shared" ca="1" si="31"/>
        <v>37892.116893933635</v>
      </c>
      <c r="S94">
        <f t="shared" ca="1" si="32"/>
        <v>26218.826293555754</v>
      </c>
      <c r="U94">
        <f t="shared" ca="1" si="24"/>
        <v>0.69193353242698552</v>
      </c>
      <c r="W94" s="3">
        <f t="shared" ca="1" si="25"/>
        <v>44935</v>
      </c>
      <c r="X94">
        <f t="shared" ca="1" si="26"/>
        <v>1.4058206739675208</v>
      </c>
    </row>
    <row r="95" spans="1:24" x14ac:dyDescent="0.35">
      <c r="A95" s="2">
        <v>44473</v>
      </c>
      <c r="B95">
        <v>392</v>
      </c>
      <c r="C95">
        <v>707</v>
      </c>
      <c r="D95">
        <f t="shared" si="34"/>
        <v>392</v>
      </c>
      <c r="E95">
        <f t="shared" si="35"/>
        <v>724.64814979334869</v>
      </c>
      <c r="F95">
        <f t="shared" si="33"/>
        <v>0.97257347039619735</v>
      </c>
      <c r="G95">
        <f t="shared" si="36"/>
        <v>1.0073854465897381</v>
      </c>
      <c r="H95">
        <f t="shared" si="37"/>
        <v>0.9688984538512655</v>
      </c>
      <c r="J95" s="3">
        <f t="shared" si="21"/>
        <v>44473</v>
      </c>
      <c r="K95">
        <f t="shared" si="27"/>
        <v>687.60944357011158</v>
      </c>
      <c r="L95">
        <f t="shared" si="22"/>
        <v>394.89509506317734</v>
      </c>
      <c r="M95">
        <f t="shared" si="28"/>
        <v>305.20301296314864</v>
      </c>
      <c r="N95">
        <f t="shared" si="29"/>
        <v>700.09810802632592</v>
      </c>
      <c r="O95">
        <f t="shared" si="30"/>
        <v>0.77287111635134564</v>
      </c>
      <c r="Q95" s="3">
        <f t="shared" ca="1" si="23"/>
        <v>44942</v>
      </c>
      <c r="R95">
        <f t="shared" ca="1" si="31"/>
        <v>38359.625989387787</v>
      </c>
      <c r="S95">
        <f t="shared" ca="1" si="32"/>
        <v>26567.693630830294</v>
      </c>
      <c r="U95">
        <f t="shared" ca="1" si="24"/>
        <v>0.69259522077145019</v>
      </c>
      <c r="W95" s="3">
        <f t="shared" ca="1" si="25"/>
        <v>44942</v>
      </c>
      <c r="X95">
        <f t="shared" ca="1" si="26"/>
        <v>1.4071650446487753</v>
      </c>
    </row>
    <row r="96" spans="1:24" x14ac:dyDescent="0.35">
      <c r="A96" s="2">
        <v>44480</v>
      </c>
      <c r="B96">
        <v>414</v>
      </c>
      <c r="C96">
        <v>724</v>
      </c>
      <c r="D96">
        <f t="shared" si="34"/>
        <v>414</v>
      </c>
      <c r="E96">
        <f t="shared" si="35"/>
        <v>724.31496490949041</v>
      </c>
      <c r="F96">
        <f t="shared" si="33"/>
        <v>0.9722476582836147</v>
      </c>
      <c r="G96">
        <f t="shared" si="36"/>
        <v>1.0078488438951692</v>
      </c>
      <c r="H96">
        <f t="shared" si="37"/>
        <v>0.96698704175339045</v>
      </c>
      <c r="J96" s="3">
        <f t="shared" si="21"/>
        <v>44480</v>
      </c>
      <c r="K96">
        <f t="shared" si="27"/>
        <v>703.90730459733709</v>
      </c>
      <c r="L96">
        <f t="shared" si="22"/>
        <v>417.24942137260001</v>
      </c>
      <c r="M96">
        <f t="shared" si="28"/>
        <v>299.76598294355102</v>
      </c>
      <c r="N96">
        <f t="shared" si="29"/>
        <v>717.01540431615103</v>
      </c>
      <c r="O96">
        <f t="shared" si="30"/>
        <v>0.71843354978762852</v>
      </c>
      <c r="Q96" s="3">
        <f t="shared" ca="1" si="23"/>
        <v>44949</v>
      </c>
      <c r="R96">
        <f t="shared" ca="1" si="31"/>
        <v>38786.814046057218</v>
      </c>
      <c r="S96">
        <f t="shared" ca="1" si="32"/>
        <v>26893.846805052963</v>
      </c>
      <c r="U96">
        <f t="shared" ca="1" si="24"/>
        <v>0.69337602137463505</v>
      </c>
      <c r="W96" s="3">
        <f t="shared" ca="1" si="25"/>
        <v>44949</v>
      </c>
      <c r="X96">
        <f t="shared" ca="1" si="26"/>
        <v>1.4087514190312302</v>
      </c>
    </row>
    <row r="97" spans="1:24" x14ac:dyDescent="0.35">
      <c r="A97" s="2">
        <v>44487</v>
      </c>
      <c r="B97">
        <v>470</v>
      </c>
      <c r="C97">
        <v>797</v>
      </c>
      <c r="D97">
        <f t="shared" si="34"/>
        <v>470</v>
      </c>
      <c r="E97">
        <f t="shared" si="35"/>
        <v>723.98193322020916</v>
      </c>
      <c r="F97">
        <f t="shared" si="33"/>
        <v>0.97192195531808967</v>
      </c>
      <c r="G97">
        <f t="shared" si="36"/>
        <v>1.0083124543633608</v>
      </c>
      <c r="H97">
        <f t="shared" si="37"/>
        <v>0.9650794004285963</v>
      </c>
      <c r="J97" s="3">
        <f t="shared" si="21"/>
        <v>44487</v>
      </c>
      <c r="K97">
        <f t="shared" si="27"/>
        <v>774.6217983885175</v>
      </c>
      <c r="L97">
        <f t="shared" si="22"/>
        <v>473.9068535507796</v>
      </c>
      <c r="M97">
        <f t="shared" si="28"/>
        <v>315.58096394015098</v>
      </c>
      <c r="N97">
        <f t="shared" si="29"/>
        <v>789.48781749093064</v>
      </c>
      <c r="O97">
        <f t="shared" si="30"/>
        <v>0.66591348400142125</v>
      </c>
      <c r="Q97" s="3">
        <f t="shared" ca="1" si="23"/>
        <v>44956</v>
      </c>
      <c r="R97">
        <f t="shared" ca="1" si="31"/>
        <v>39249.554023218036</v>
      </c>
      <c r="S97">
        <f t="shared" ca="1" si="32"/>
        <v>27225.274913735659</v>
      </c>
      <c r="U97">
        <f t="shared" ca="1" si="24"/>
        <v>0.69364545894280927</v>
      </c>
      <c r="W97" s="3">
        <f t="shared" ca="1" si="25"/>
        <v>44956</v>
      </c>
      <c r="X97">
        <f t="shared" ca="1" si="26"/>
        <v>1.4092988428601552</v>
      </c>
    </row>
    <row r="98" spans="1:24" x14ac:dyDescent="0.35">
      <c r="A98" s="2">
        <v>44494</v>
      </c>
      <c r="B98">
        <v>467</v>
      </c>
      <c r="C98">
        <v>796</v>
      </c>
      <c r="D98">
        <f t="shared" si="34"/>
        <v>467</v>
      </c>
      <c r="E98">
        <f t="shared" si="35"/>
        <v>723.64905465506786</v>
      </c>
      <c r="F98">
        <f t="shared" si="33"/>
        <v>0.97159636146305817</v>
      </c>
      <c r="G98">
        <f t="shared" si="36"/>
        <v>1.0087762780923679</v>
      </c>
      <c r="H98">
        <f t="shared" si="37"/>
        <v>0.96317552243802163</v>
      </c>
      <c r="J98" s="3">
        <f t="shared" si="21"/>
        <v>44494</v>
      </c>
      <c r="K98">
        <f t="shared" si="27"/>
        <v>773.39070372459435</v>
      </c>
      <c r="L98">
        <f t="shared" si="22"/>
        <v>471.09852186913582</v>
      </c>
      <c r="M98">
        <f t="shared" si="28"/>
        <v>316.88474688210914</v>
      </c>
      <c r="N98">
        <f t="shared" si="29"/>
        <v>787.98326875124496</v>
      </c>
      <c r="O98">
        <f t="shared" si="30"/>
        <v>0.67265069231131025</v>
      </c>
      <c r="Q98" s="3">
        <f t="shared" ca="1" si="23"/>
        <v>44963</v>
      </c>
      <c r="R98">
        <f t="shared" ca="1" si="31"/>
        <v>39704.184113126998</v>
      </c>
      <c r="S98">
        <f t="shared" ca="1" si="32"/>
        <v>27565.33112283739</v>
      </c>
      <c r="U98">
        <f t="shared" ca="1" si="24"/>
        <v>0.69426766318373334</v>
      </c>
      <c r="W98" s="3">
        <f t="shared" ca="1" si="25"/>
        <v>44963</v>
      </c>
      <c r="X98">
        <f t="shared" ca="1" si="26"/>
        <v>1.4105629925860015</v>
      </c>
    </row>
    <row r="99" spans="1:24" x14ac:dyDescent="0.35">
      <c r="A99" s="2">
        <v>44501</v>
      </c>
      <c r="B99">
        <v>494</v>
      </c>
      <c r="C99">
        <v>849</v>
      </c>
      <c r="D99">
        <f t="shared" si="34"/>
        <v>494</v>
      </c>
      <c r="E99">
        <f t="shared" si="35"/>
        <v>723.31632914366185</v>
      </c>
      <c r="F99">
        <f t="shared" si="33"/>
        <v>0.9712708766819681</v>
      </c>
      <c r="G99">
        <f t="shared" si="36"/>
        <v>1.0092403151802902</v>
      </c>
      <c r="H99">
        <f t="shared" si="37"/>
        <v>0.96127540035748027</v>
      </c>
      <c r="J99" s="3">
        <f t="shared" si="21"/>
        <v>44501</v>
      </c>
      <c r="K99">
        <f t="shared" si="27"/>
        <v>824.60897430299087</v>
      </c>
      <c r="L99">
        <f t="shared" si="22"/>
        <v>498.56471569906336</v>
      </c>
      <c r="M99">
        <f t="shared" si="28"/>
        <v>341.2527671269055</v>
      </c>
      <c r="N99">
        <f t="shared" si="29"/>
        <v>839.81748282596891</v>
      </c>
      <c r="O99">
        <f t="shared" si="30"/>
        <v>0.68447035335907669</v>
      </c>
      <c r="Q99" s="3">
        <f t="shared" ca="1" si="23"/>
        <v>44970</v>
      </c>
      <c r="R99">
        <f t="shared" ca="1" si="31"/>
        <v>40147.574290732569</v>
      </c>
      <c r="S99">
        <f t="shared" ca="1" si="32"/>
        <v>27911.453658152852</v>
      </c>
      <c r="U99">
        <f t="shared" ca="1" si="24"/>
        <v>0.695221421250244</v>
      </c>
      <c r="W99" s="3">
        <f t="shared" ca="1" si="25"/>
        <v>44970</v>
      </c>
      <c r="X99">
        <f t="shared" ca="1" si="26"/>
        <v>1.4125007694750056</v>
      </c>
    </row>
    <row r="100" spans="1:24" x14ac:dyDescent="0.35">
      <c r="A100" s="2">
        <v>44508</v>
      </c>
      <c r="B100">
        <v>599</v>
      </c>
      <c r="C100">
        <v>976</v>
      </c>
      <c r="D100">
        <f t="shared" si="34"/>
        <v>599</v>
      </c>
      <c r="E100">
        <f t="shared" si="35"/>
        <v>722.98375661561874</v>
      </c>
      <c r="F100">
        <f t="shared" si="33"/>
        <v>0.97094550093827969</v>
      </c>
      <c r="G100">
        <f t="shared" si="36"/>
        <v>1.009704565725273</v>
      </c>
      <c r="H100">
        <f t="shared" si="37"/>
        <v>0.95937902677743214</v>
      </c>
      <c r="J100" s="3">
        <f t="shared" si="21"/>
        <v>44508</v>
      </c>
      <c r="K100">
        <f t="shared" si="27"/>
        <v>947.64280891576095</v>
      </c>
      <c r="L100">
        <f t="shared" si="22"/>
        <v>604.81303486943852</v>
      </c>
      <c r="M100">
        <f t="shared" si="28"/>
        <v>361.6858930950919</v>
      </c>
      <c r="N100">
        <f t="shared" si="29"/>
        <v>966.49892796453037</v>
      </c>
      <c r="O100">
        <f t="shared" si="30"/>
        <v>0.59801272830234109</v>
      </c>
      <c r="Q100" s="3">
        <f t="shared" ca="1" si="23"/>
        <v>44977</v>
      </c>
      <c r="R100">
        <f t="shared" ca="1" si="31"/>
        <v>40585.961923863419</v>
      </c>
      <c r="S100">
        <f t="shared" ca="1" si="32"/>
        <v>28209.826162042235</v>
      </c>
      <c r="U100">
        <f t="shared" ca="1" si="24"/>
        <v>0.69506363345439492</v>
      </c>
      <c r="W100" s="3">
        <f t="shared" ca="1" si="25"/>
        <v>44977</v>
      </c>
      <c r="X100">
        <f t="shared" ca="1" si="26"/>
        <v>1.4121801876053477</v>
      </c>
    </row>
    <row r="101" spans="1:24" x14ac:dyDescent="0.35">
      <c r="A101" s="2">
        <v>44515</v>
      </c>
      <c r="B101">
        <v>584</v>
      </c>
      <c r="C101">
        <v>941</v>
      </c>
      <c r="D101">
        <f t="shared" si="34"/>
        <v>584</v>
      </c>
      <c r="E101">
        <f t="shared" si="35"/>
        <v>722.65133700059857</v>
      </c>
      <c r="F101">
        <f t="shared" si="33"/>
        <v>0.97062023419546539</v>
      </c>
      <c r="G101">
        <f t="shared" si="36"/>
        <v>1.0101690298255066</v>
      </c>
      <c r="H101">
        <f t="shared" si="37"/>
        <v>0.95748639430295457</v>
      </c>
      <c r="J101" s="3">
        <f t="shared" si="21"/>
        <v>44515</v>
      </c>
      <c r="K101">
        <f t="shared" si="27"/>
        <v>913.35364037793295</v>
      </c>
      <c r="L101">
        <f t="shared" si="22"/>
        <v>589.93871341809586</v>
      </c>
      <c r="M101">
        <f t="shared" si="28"/>
        <v>341.82264276615479</v>
      </c>
      <c r="N101">
        <f t="shared" si="29"/>
        <v>931.76135618425064</v>
      </c>
      <c r="O101">
        <f t="shared" si="30"/>
        <v>0.57942059910874411</v>
      </c>
      <c r="Q101" s="3">
        <f t="shared" ca="1" si="23"/>
        <v>44984</v>
      </c>
      <c r="R101">
        <f t="shared" ca="1" si="31"/>
        <v>41031.843673833049</v>
      </c>
      <c r="S101">
        <f t="shared" ca="1" si="32"/>
        <v>28541.163159832427</v>
      </c>
      <c r="U101">
        <f t="shared" ca="1" si="24"/>
        <v>0.69558568673417387</v>
      </c>
      <c r="W101" s="3">
        <f t="shared" ca="1" si="25"/>
        <v>44984</v>
      </c>
      <c r="X101">
        <f t="shared" ca="1" si="26"/>
        <v>1.4132408578276037</v>
      </c>
    </row>
    <row r="102" spans="1:24" x14ac:dyDescent="0.35">
      <c r="A102" s="2">
        <v>44522</v>
      </c>
      <c r="B102">
        <v>624</v>
      </c>
      <c r="C102">
        <v>1048</v>
      </c>
      <c r="D102">
        <f t="shared" si="34"/>
        <v>624</v>
      </c>
      <c r="E102">
        <f t="shared" si="35"/>
        <v>722.31907022829364</v>
      </c>
      <c r="F102">
        <f t="shared" si="33"/>
        <v>0.97029507641700996</v>
      </c>
      <c r="G102">
        <f t="shared" si="36"/>
        <v>1.0106337075792262</v>
      </c>
      <c r="H102">
        <f t="shared" si="37"/>
        <v>0.95559749555371332</v>
      </c>
      <c r="J102" s="3">
        <f t="shared" si="21"/>
        <v>44522</v>
      </c>
      <c r="K102">
        <f t="shared" si="27"/>
        <v>1016.8692400850265</v>
      </c>
      <c r="L102">
        <f t="shared" si="22"/>
        <v>630.63543352943714</v>
      </c>
      <c r="M102">
        <f t="shared" si="28"/>
        <v>405.17333811477442</v>
      </c>
      <c r="N102">
        <f t="shared" si="29"/>
        <v>1035.8087716442114</v>
      </c>
      <c r="O102">
        <f t="shared" si="30"/>
        <v>0.64248425726281611</v>
      </c>
      <c r="Q102" s="3">
        <f t="shared" ca="1" si="23"/>
        <v>44991</v>
      </c>
      <c r="R102">
        <f t="shared" ca="1" si="31"/>
        <v>41437.28242808194</v>
      </c>
      <c r="S102">
        <f t="shared" ca="1" si="32"/>
        <v>28902.821908610989</v>
      </c>
      <c r="U102">
        <f t="shared" ca="1" si="24"/>
        <v>0.69750766013129328</v>
      </c>
      <c r="W102" s="3">
        <f t="shared" ca="1" si="25"/>
        <v>44991</v>
      </c>
      <c r="X102">
        <f t="shared" ca="1" si="26"/>
        <v>1.4171457848326716</v>
      </c>
    </row>
    <row r="103" spans="1:24" x14ac:dyDescent="0.35">
      <c r="A103" s="2">
        <v>44529</v>
      </c>
      <c r="B103">
        <v>674</v>
      </c>
      <c r="C103">
        <v>1057</v>
      </c>
      <c r="D103">
        <f t="shared" si="34"/>
        <v>674</v>
      </c>
      <c r="E103">
        <f t="shared" si="35"/>
        <v>721.98695622842865</v>
      </c>
      <c r="F103">
        <f t="shared" si="33"/>
        <v>0.96997002756641026</v>
      </c>
      <c r="G103">
        <f t="shared" si="36"/>
        <v>1.0110985990847126</v>
      </c>
      <c r="H103">
        <f t="shared" si="37"/>
        <v>0.95371232316393373</v>
      </c>
      <c r="J103" s="3">
        <f t="shared" si="21"/>
        <v>44529</v>
      </c>
      <c r="K103">
        <f t="shared" si="27"/>
        <v>1025.2583191376957</v>
      </c>
      <c r="L103">
        <f t="shared" si="22"/>
        <v>681.48045578309632</v>
      </c>
      <c r="M103">
        <f t="shared" si="28"/>
        <v>365.27181977178662</v>
      </c>
      <c r="N103">
        <f t="shared" si="29"/>
        <v>1046.752275554883</v>
      </c>
      <c r="O103">
        <f t="shared" si="30"/>
        <v>0.53599749878673919</v>
      </c>
      <c r="Q103" s="3">
        <f t="shared" ca="1" si="23"/>
        <v>44998</v>
      </c>
      <c r="R103">
        <f t="shared" ca="1" si="31"/>
        <v>41871.061622240173</v>
      </c>
      <c r="S103">
        <f t="shared" ca="1" si="32"/>
        <v>29211.96485666075</v>
      </c>
      <c r="U103">
        <f t="shared" ca="1" si="24"/>
        <v>0.69766477669495164</v>
      </c>
      <c r="W103" s="3">
        <f t="shared" ca="1" si="25"/>
        <v>44998</v>
      </c>
      <c r="X103">
        <f t="shared" ca="1" si="26"/>
        <v>1.4174650029411493</v>
      </c>
    </row>
    <row r="104" spans="1:24" x14ac:dyDescent="0.35">
      <c r="A104" s="2">
        <v>44536</v>
      </c>
      <c r="B104">
        <v>687</v>
      </c>
      <c r="C104">
        <v>1094</v>
      </c>
      <c r="D104">
        <f t="shared" si="34"/>
        <v>687</v>
      </c>
      <c r="E104">
        <f t="shared" si="35"/>
        <v>721.65499493076061</v>
      </c>
      <c r="F104">
        <f t="shared" si="33"/>
        <v>0.96964508760717549</v>
      </c>
      <c r="G104">
        <f t="shared" si="36"/>
        <v>1.0115637044402914</v>
      </c>
      <c r="H104">
        <f t="shared" si="37"/>
        <v>0.9518308697823723</v>
      </c>
      <c r="J104" s="3">
        <f t="shared" si="21"/>
        <v>44536</v>
      </c>
      <c r="K104">
        <f t="shared" si="27"/>
        <v>1060.7917258422499</v>
      </c>
      <c r="L104">
        <f t="shared" si="22"/>
        <v>694.94426495048026</v>
      </c>
      <c r="M104">
        <f t="shared" si="28"/>
        <v>387.39516400142554</v>
      </c>
      <c r="N104">
        <f t="shared" si="29"/>
        <v>1082.3394289519058</v>
      </c>
      <c r="O104">
        <f t="shared" si="30"/>
        <v>0.55744781781749109</v>
      </c>
      <c r="Q104" s="3">
        <f t="shared" ca="1" si="23"/>
        <v>45005</v>
      </c>
      <c r="R104">
        <f t="shared" ca="1" si="31"/>
        <v>42312.342881577984</v>
      </c>
      <c r="S104">
        <f t="shared" ca="1" si="32"/>
        <v>29536.341527949367</v>
      </c>
      <c r="U104">
        <f t="shared" ca="1" si="24"/>
        <v>0.69805497678572048</v>
      </c>
      <c r="W104" s="3">
        <f t="shared" ca="1" si="25"/>
        <v>45005</v>
      </c>
      <c r="X104">
        <f t="shared" ca="1" si="26"/>
        <v>1.4182577833584573</v>
      </c>
    </row>
    <row r="105" spans="1:24" x14ac:dyDescent="0.35">
      <c r="A105" s="2">
        <v>44543</v>
      </c>
      <c r="B105">
        <v>634</v>
      </c>
      <c r="C105">
        <v>1058</v>
      </c>
      <c r="D105">
        <f t="shared" si="34"/>
        <v>634</v>
      </c>
      <c r="E105">
        <f t="shared" si="35"/>
        <v>721.32318626507879</v>
      </c>
      <c r="F105">
        <f t="shared" si="33"/>
        <v>0.96932025650282716</v>
      </c>
      <c r="G105">
        <f t="shared" si="36"/>
        <v>1.0120290237443339</v>
      </c>
      <c r="H105">
        <f t="shared" si="37"/>
        <v>0.94995312807228771</v>
      </c>
      <c r="J105" s="3">
        <f t="shared" si="21"/>
        <v>44543</v>
      </c>
      <c r="K105">
        <f t="shared" si="27"/>
        <v>1025.5408313799912</v>
      </c>
      <c r="L105">
        <f t="shared" si="22"/>
        <v>641.62640105390767</v>
      </c>
      <c r="M105">
        <f t="shared" si="28"/>
        <v>402.78012630264999</v>
      </c>
      <c r="N105">
        <f t="shared" si="29"/>
        <v>1044.4065273565577</v>
      </c>
      <c r="O105">
        <f t="shared" si="30"/>
        <v>0.62774867998115547</v>
      </c>
      <c r="Q105" s="3">
        <f t="shared" ca="1" si="23"/>
        <v>45012</v>
      </c>
      <c r="R105">
        <f t="shared" ca="1" si="31"/>
        <v>42747.564942370031</v>
      </c>
      <c r="S105">
        <f t="shared" ca="1" si="32"/>
        <v>29846.762628804147</v>
      </c>
      <c r="U105">
        <f t="shared" ca="1" si="24"/>
        <v>0.69820965636386423</v>
      </c>
      <c r="W105" s="3">
        <f t="shared" ca="1" si="25"/>
        <v>45012</v>
      </c>
      <c r="X105">
        <f t="shared" ca="1" si="26"/>
        <v>1.4185720501754335</v>
      </c>
    </row>
    <row r="106" spans="1:24" x14ac:dyDescent="0.35">
      <c r="A106" s="2">
        <v>44550</v>
      </c>
      <c r="B106">
        <v>618</v>
      </c>
      <c r="C106">
        <v>990</v>
      </c>
      <c r="D106">
        <f t="shared" si="34"/>
        <v>618</v>
      </c>
      <c r="E106">
        <f t="shared" si="35"/>
        <v>720.99153016120465</v>
      </c>
      <c r="F106">
        <f t="shared" si="33"/>
        <v>0.96899553421689877</v>
      </c>
      <c r="G106">
        <f t="shared" si="36"/>
        <v>1.0124945570952562</v>
      </c>
      <c r="H106">
        <f t="shared" si="37"/>
        <v>0.94807909071141239</v>
      </c>
      <c r="J106" s="3">
        <f t="shared" si="21"/>
        <v>44550</v>
      </c>
      <c r="K106">
        <f t="shared" si="27"/>
        <v>959.3055788747298</v>
      </c>
      <c r="L106">
        <f t="shared" si="22"/>
        <v>625.72163628486828</v>
      </c>
      <c r="M106">
        <f t="shared" si="28"/>
        <v>352.6854217446454</v>
      </c>
      <c r="N106">
        <f t="shared" si="29"/>
        <v>978.40705802951368</v>
      </c>
      <c r="O106">
        <f t="shared" si="30"/>
        <v>0.56364587908237296</v>
      </c>
      <c r="Q106" s="3">
        <f t="shared" ca="1" si="23"/>
        <v>45019</v>
      </c>
      <c r="R106">
        <f t="shared" ca="1" si="31"/>
        <v>43169.412890158434</v>
      </c>
      <c r="S106">
        <f t="shared" ca="1" si="32"/>
        <v>30139.129027227711</v>
      </c>
      <c r="U106">
        <f t="shared" ca="1" si="24"/>
        <v>0.69815934499537036</v>
      </c>
      <c r="W106" s="3">
        <f t="shared" ca="1" si="25"/>
        <v>45019</v>
      </c>
      <c r="X106">
        <f t="shared" ca="1" si="26"/>
        <v>1.4184698311635637</v>
      </c>
    </row>
    <row r="107" spans="1:24" x14ac:dyDescent="0.35">
      <c r="A107" s="2">
        <v>44557</v>
      </c>
      <c r="B107">
        <v>601</v>
      </c>
      <c r="C107">
        <v>975</v>
      </c>
      <c r="D107">
        <f t="shared" si="34"/>
        <v>601</v>
      </c>
      <c r="E107">
        <f t="shared" si="35"/>
        <v>720.66002654899216</v>
      </c>
      <c r="F107">
        <f t="shared" si="33"/>
        <v>0.96867092071293615</v>
      </c>
      <c r="G107">
        <f t="shared" si="36"/>
        <v>1.0129603045915199</v>
      </c>
      <c r="H107">
        <f t="shared" si="37"/>
        <v>0.94620875039192376</v>
      </c>
      <c r="J107" s="3">
        <f t="shared" si="21"/>
        <v>44557</v>
      </c>
      <c r="K107">
        <f t="shared" si="27"/>
        <v>944.45414769511274</v>
      </c>
      <c r="L107">
        <f t="shared" si="22"/>
        <v>608.78914305950343</v>
      </c>
      <c r="M107">
        <f t="shared" si="28"/>
        <v>353.8820726465795</v>
      </c>
      <c r="N107">
        <f t="shared" si="29"/>
        <v>962.67121570608288</v>
      </c>
      <c r="O107">
        <f t="shared" si="30"/>
        <v>0.58128840942879767</v>
      </c>
      <c r="Q107" s="3">
        <f t="shared" ca="1" si="23"/>
        <v>45026</v>
      </c>
      <c r="R107">
        <f t="shared" ca="1" si="31"/>
        <v>43612.348056212933</v>
      </c>
      <c r="S107">
        <f t="shared" ca="1" si="32"/>
        <v>30474.02394035384</v>
      </c>
      <c r="U107">
        <f t="shared" ca="1" si="24"/>
        <v>0.69874760930264945</v>
      </c>
      <c r="W107" s="3">
        <f t="shared" ca="1" si="25"/>
        <v>45026</v>
      </c>
      <c r="X107">
        <f t="shared" ca="1" si="26"/>
        <v>1.4196650241787503</v>
      </c>
    </row>
    <row r="108" spans="1:24" x14ac:dyDescent="0.35">
      <c r="A108" s="2">
        <v>44564</v>
      </c>
      <c r="B108">
        <v>552</v>
      </c>
      <c r="C108">
        <v>884</v>
      </c>
      <c r="D108">
        <f t="shared" si="34"/>
        <v>552</v>
      </c>
      <c r="E108">
        <f t="shared" si="35"/>
        <v>720.32867535832736</v>
      </c>
      <c r="F108">
        <f t="shared" si="33"/>
        <v>0.96834641595449733</v>
      </c>
      <c r="G108">
        <f t="shared" si="36"/>
        <v>1.0134262663316318</v>
      </c>
      <c r="H108">
        <f t="shared" si="37"/>
        <v>0.94434209982041606</v>
      </c>
      <c r="J108" s="3">
        <f t="shared" si="21"/>
        <v>44564</v>
      </c>
      <c r="K108">
        <f t="shared" si="27"/>
        <v>856.01823170377565</v>
      </c>
      <c r="L108">
        <f t="shared" si="22"/>
        <v>559.41129901506076</v>
      </c>
      <c r="M108">
        <f t="shared" si="28"/>
        <v>313.52157714037816</v>
      </c>
      <c r="N108">
        <f t="shared" si="29"/>
        <v>872.93287615543886</v>
      </c>
      <c r="O108">
        <f t="shared" si="30"/>
        <v>0.56044913231532234</v>
      </c>
      <c r="Q108" s="3">
        <f t="shared" ref="Q108:Q139" ca="1" si="38">OFFSET(A175,$G$2,0)</f>
        <v>45033</v>
      </c>
      <c r="R108">
        <f t="shared" ca="1" si="31"/>
        <v>44030.403637562827</v>
      </c>
      <c r="S108">
        <f t="shared" ca="1" si="32"/>
        <v>30790.05730880846</v>
      </c>
      <c r="U108">
        <f t="shared" ca="1" si="24"/>
        <v>0.69929082554539923</v>
      </c>
      <c r="W108" s="3">
        <f t="shared" ca="1" si="25"/>
        <v>45033</v>
      </c>
      <c r="X108">
        <f t="shared" ref="X108:X139" ca="1" si="39">U108/OFFSET(U$12, $H$2-1,0)</f>
        <v>1.4207686917836633</v>
      </c>
    </row>
    <row r="109" spans="1:24" x14ac:dyDescent="0.35">
      <c r="A109" s="2">
        <v>44571</v>
      </c>
      <c r="B109">
        <v>523</v>
      </c>
      <c r="C109">
        <v>880</v>
      </c>
      <c r="D109">
        <f t="shared" si="34"/>
        <v>523</v>
      </c>
      <c r="E109">
        <f t="shared" si="35"/>
        <v>719.99747651912867</v>
      </c>
      <c r="F109">
        <f t="shared" si="33"/>
        <v>0.96802201990515258</v>
      </c>
      <c r="G109">
        <f t="shared" si="36"/>
        <v>1.0138924424141442</v>
      </c>
      <c r="H109">
        <f t="shared" si="37"/>
        <v>0.94247913171787168</v>
      </c>
      <c r="J109" s="3">
        <f t="shared" si="21"/>
        <v>44571</v>
      </c>
      <c r="K109">
        <f t="shared" si="27"/>
        <v>851.85937751653432</v>
      </c>
      <c r="L109">
        <f t="shared" si="22"/>
        <v>530.2657473825974</v>
      </c>
      <c r="M109">
        <f t="shared" si="28"/>
        <v>336.46505002328018</v>
      </c>
      <c r="N109">
        <f t="shared" si="29"/>
        <v>866.73079740587764</v>
      </c>
      <c r="O109">
        <f t="shared" si="30"/>
        <v>0.6345215614700338</v>
      </c>
      <c r="Q109" s="3">
        <f t="shared" ca="1" si="38"/>
        <v>45040</v>
      </c>
      <c r="R109">
        <f t="shared" ref="R109:R140" ca="1" si="40">OFFSET(L176,$G$2,0)+R108</f>
        <v>44428.784749851569</v>
      </c>
      <c r="S109">
        <f t="shared" ref="S109:S140" ca="1" si="41">OFFSET(M176,$G$2,0)+S108</f>
        <v>31093.082010864789</v>
      </c>
      <c r="U109">
        <f t="shared" ca="1" si="24"/>
        <v>0.69984092938685805</v>
      </c>
      <c r="W109" s="3">
        <f t="shared" ca="1" si="25"/>
        <v>45040</v>
      </c>
      <c r="X109">
        <f t="shared" ca="1" si="39"/>
        <v>1.4218863531151487</v>
      </c>
    </row>
    <row r="110" spans="1:24" x14ac:dyDescent="0.35">
      <c r="A110" s="2">
        <v>44578</v>
      </c>
      <c r="B110">
        <v>447</v>
      </c>
      <c r="C110">
        <v>780</v>
      </c>
      <c r="D110">
        <f t="shared" si="34"/>
        <v>447</v>
      </c>
      <c r="E110">
        <f t="shared" si="35"/>
        <v>719.66642996134647</v>
      </c>
      <c r="F110">
        <f t="shared" si="33"/>
        <v>0.96769773252848434</v>
      </c>
      <c r="G110">
        <f t="shared" si="36"/>
        <v>1.0143588329376547</v>
      </c>
      <c r="H110">
        <f t="shared" si="37"/>
        <v>0.94061983881963274</v>
      </c>
      <c r="J110" s="3">
        <f t="shared" si="21"/>
        <v>44578</v>
      </c>
      <c r="K110">
        <f t="shared" si="27"/>
        <v>754.80423137221783</v>
      </c>
      <c r="L110">
        <f t="shared" si="22"/>
        <v>453.41839832313167</v>
      </c>
      <c r="M110">
        <f t="shared" si="28"/>
        <v>313.22640632693771</v>
      </c>
      <c r="N110">
        <f t="shared" si="29"/>
        <v>766.64480465006932</v>
      </c>
      <c r="O110">
        <f t="shared" si="30"/>
        <v>0.69081097609919839</v>
      </c>
      <c r="Q110" s="3">
        <f t="shared" ca="1" si="38"/>
        <v>45047</v>
      </c>
      <c r="R110">
        <f t="shared" ca="1" si="40"/>
        <v>44895.345663105574</v>
      </c>
      <c r="S110">
        <f t="shared" ca="1" si="41"/>
        <v>31420.230460743765</v>
      </c>
      <c r="U110">
        <f t="shared" ca="1" si="24"/>
        <v>0.69985496261730562</v>
      </c>
      <c r="W110" s="3">
        <f t="shared" ca="1" si="25"/>
        <v>45047</v>
      </c>
      <c r="X110">
        <f t="shared" ca="1" si="39"/>
        <v>1.421914864821203</v>
      </c>
    </row>
    <row r="111" spans="1:24" x14ac:dyDescent="0.35">
      <c r="A111" s="2">
        <v>44585</v>
      </c>
      <c r="B111">
        <v>465</v>
      </c>
      <c r="C111">
        <v>791</v>
      </c>
      <c r="D111">
        <f t="shared" si="34"/>
        <v>465</v>
      </c>
      <c r="E111">
        <f t="shared" si="35"/>
        <v>719.33553561496365</v>
      </c>
      <c r="F111">
        <f t="shared" si="33"/>
        <v>0.96737355378808731</v>
      </c>
      <c r="G111">
        <f t="shared" si="36"/>
        <v>1.0148254380008059</v>
      </c>
      <c r="H111">
        <f t="shared" si="37"/>
        <v>0.9387642138753729</v>
      </c>
      <c r="J111" s="3">
        <f t="shared" si="21"/>
        <v>44585</v>
      </c>
      <c r="K111">
        <f t="shared" si="27"/>
        <v>765.19248104637711</v>
      </c>
      <c r="L111">
        <f t="shared" si="22"/>
        <v>471.89382867037477</v>
      </c>
      <c r="M111">
        <f t="shared" si="28"/>
        <v>306.03713372337154</v>
      </c>
      <c r="N111">
        <f t="shared" si="29"/>
        <v>777.93096239374631</v>
      </c>
      <c r="O111">
        <f t="shared" si="30"/>
        <v>0.64852963766377891</v>
      </c>
      <c r="Q111" s="3">
        <f t="shared" ca="1" si="38"/>
        <v>45054</v>
      </c>
      <c r="R111">
        <f t="shared" ca="1" si="40"/>
        <v>45296.186534132437</v>
      </c>
      <c r="S111">
        <f t="shared" ca="1" si="41"/>
        <v>31713.836488615711</v>
      </c>
      <c r="U111">
        <f t="shared" ca="1" si="24"/>
        <v>0.7001436305177281</v>
      </c>
      <c r="W111" s="3">
        <f t="shared" ca="1" si="25"/>
        <v>45054</v>
      </c>
      <c r="X111">
        <f t="shared" ca="1" si="39"/>
        <v>1.4225013594529943</v>
      </c>
    </row>
    <row r="112" spans="1:24" x14ac:dyDescent="0.35">
      <c r="A112" s="2">
        <v>44592</v>
      </c>
      <c r="B112">
        <v>509</v>
      </c>
      <c r="C112">
        <v>885</v>
      </c>
      <c r="D112">
        <f t="shared" si="34"/>
        <v>509</v>
      </c>
      <c r="E112">
        <f t="shared" ref="E112:E143" si="42">E111/uvax_factor</f>
        <v>719.00479340999516</v>
      </c>
      <c r="F112">
        <f t="shared" si="33"/>
        <v>0.96704948364756838</v>
      </c>
      <c r="G112">
        <f t="shared" ref="G112:G143" si="43">G111*D$2</f>
        <v>1.0152922577022863</v>
      </c>
      <c r="H112">
        <f t="shared" ref="H112:H143" si="44">H111*E$2</f>
        <v>0.93691224964906916</v>
      </c>
      <c r="J112" s="3">
        <f t="shared" si="21"/>
        <v>44592</v>
      </c>
      <c r="K112">
        <f t="shared" si="27"/>
        <v>855.83879302809805</v>
      </c>
      <c r="L112">
        <f t="shared" si="22"/>
        <v>516.78375917046367</v>
      </c>
      <c r="M112">
        <f t="shared" si="28"/>
        <v>352.27900586804998</v>
      </c>
      <c r="N112">
        <f t="shared" si="29"/>
        <v>869.06276503851359</v>
      </c>
      <c r="O112">
        <f t="shared" si="30"/>
        <v>0.68167584529654113</v>
      </c>
      <c r="Q112" s="3">
        <f t="shared" ca="1" si="38"/>
        <v>45061</v>
      </c>
      <c r="R112">
        <f t="shared" ca="1" si="40"/>
        <v>45706.635361987253</v>
      </c>
      <c r="S112">
        <f t="shared" ca="1" si="41"/>
        <v>31990.447231984956</v>
      </c>
      <c r="U112">
        <f t="shared" ca="1" si="24"/>
        <v>0.69990816385032772</v>
      </c>
      <c r="W112" s="3">
        <f t="shared" ca="1" si="25"/>
        <v>45061</v>
      </c>
      <c r="X112">
        <f t="shared" ca="1" si="39"/>
        <v>1.4220229552515089</v>
      </c>
    </row>
    <row r="113" spans="1:24" x14ac:dyDescent="0.35">
      <c r="A113" s="2">
        <v>44599</v>
      </c>
      <c r="B113">
        <v>459</v>
      </c>
      <c r="C113">
        <v>800</v>
      </c>
      <c r="D113">
        <f t="shared" si="34"/>
        <v>459</v>
      </c>
      <c r="E113">
        <f t="shared" si="42"/>
        <v>718.67420327648802</v>
      </c>
      <c r="F113">
        <f t="shared" si="33"/>
        <v>0.96672552207054652</v>
      </c>
      <c r="G113">
        <f t="shared" si="43"/>
        <v>1.0157592921408292</v>
      </c>
      <c r="H113">
        <f t="shared" si="44"/>
        <v>0.93506393891897333</v>
      </c>
      <c r="J113" s="3">
        <f t="shared" si="21"/>
        <v>44599</v>
      </c>
      <c r="K113">
        <f t="shared" si="27"/>
        <v>773.3804176564372</v>
      </c>
      <c r="L113">
        <f t="shared" si="22"/>
        <v>466.23351509264057</v>
      </c>
      <c r="M113">
        <f t="shared" si="28"/>
        <v>318.8568031713699</v>
      </c>
      <c r="N113">
        <f t="shared" si="29"/>
        <v>785.09031826401042</v>
      </c>
      <c r="O113">
        <f t="shared" si="30"/>
        <v>0.68389936126323536</v>
      </c>
      <c r="Q113" s="3">
        <f t="shared" ca="1" si="38"/>
        <v>45068</v>
      </c>
      <c r="R113">
        <f t="shared" ca="1" si="40"/>
        <v>46088.989281694405</v>
      </c>
      <c r="S113">
        <f t="shared" ca="1" si="41"/>
        <v>32266.512286464746</v>
      </c>
      <c r="U113">
        <f t="shared" ca="1" si="24"/>
        <v>0.7000915574271519</v>
      </c>
      <c r="W113" s="3">
        <f t="shared" ca="1" si="25"/>
        <v>45068</v>
      </c>
      <c r="X113">
        <f t="shared" ca="1" si="39"/>
        <v>1.4223955611011891</v>
      </c>
    </row>
    <row r="114" spans="1:24" x14ac:dyDescent="0.35">
      <c r="A114" s="2">
        <v>44606</v>
      </c>
      <c r="B114">
        <v>456</v>
      </c>
      <c r="C114">
        <v>778</v>
      </c>
      <c r="D114">
        <f t="shared" si="34"/>
        <v>456</v>
      </c>
      <c r="E114">
        <f t="shared" si="42"/>
        <v>718.34376514452163</v>
      </c>
      <c r="F114">
        <f t="shared" si="33"/>
        <v>0.96640166902065294</v>
      </c>
      <c r="G114">
        <f t="shared" si="43"/>
        <v>1.0162265414152138</v>
      </c>
      <c r="H114">
        <f t="shared" si="44"/>
        <v>0.93321927447758402</v>
      </c>
      <c r="J114" s="3">
        <f t="shared" si="21"/>
        <v>44606</v>
      </c>
      <c r="K114">
        <f t="shared" si="27"/>
        <v>751.86049849806795</v>
      </c>
      <c r="L114">
        <f t="shared" si="22"/>
        <v>463.39930288533753</v>
      </c>
      <c r="M114">
        <f t="shared" si="28"/>
        <v>300.49660638178204</v>
      </c>
      <c r="N114">
        <f t="shared" si="29"/>
        <v>763.89590926711958</v>
      </c>
      <c r="O114">
        <f t="shared" si="30"/>
        <v>0.64846149856236668</v>
      </c>
      <c r="Q114" s="3">
        <f t="shared" ca="1" si="38"/>
        <v>45075</v>
      </c>
      <c r="R114">
        <f t="shared" ca="1" si="40"/>
        <v>46493.527648184667</v>
      </c>
      <c r="S114">
        <f t="shared" ca="1" si="41"/>
        <v>32536.309752030484</v>
      </c>
      <c r="U114">
        <f t="shared" ca="1" si="24"/>
        <v>0.69980299189667661</v>
      </c>
      <c r="W114" s="3">
        <f t="shared" ca="1" si="25"/>
        <v>45075</v>
      </c>
      <c r="X114">
        <f t="shared" ca="1" si="39"/>
        <v>1.4218092744572774</v>
      </c>
    </row>
    <row r="115" spans="1:24" x14ac:dyDescent="0.35">
      <c r="A115" s="2">
        <v>44613</v>
      </c>
      <c r="B115">
        <v>440</v>
      </c>
      <c r="C115">
        <v>764</v>
      </c>
      <c r="D115">
        <f t="shared" si="34"/>
        <v>440</v>
      </c>
      <c r="E115">
        <f t="shared" si="42"/>
        <v>718.01347894420735</v>
      </c>
      <c r="F115">
        <f t="shared" si="33"/>
        <v>0.96607792446153107</v>
      </c>
      <c r="G115">
        <f t="shared" si="43"/>
        <v>1.0166940056242648</v>
      </c>
      <c r="H115">
        <f t="shared" si="44"/>
        <v>0.93137824913161882</v>
      </c>
      <c r="J115" s="3">
        <f t="shared" si="21"/>
        <v>44613</v>
      </c>
      <c r="K115">
        <f t="shared" si="27"/>
        <v>738.08353428860971</v>
      </c>
      <c r="L115">
        <f t="shared" si="22"/>
        <v>447.34536247467651</v>
      </c>
      <c r="M115">
        <f t="shared" si="28"/>
        <v>301.7665527186445</v>
      </c>
      <c r="N115">
        <f t="shared" si="29"/>
        <v>749.11191519332101</v>
      </c>
      <c r="O115">
        <f t="shared" si="30"/>
        <v>0.67457176944743003</v>
      </c>
      <c r="Q115" s="3">
        <f t="shared" ca="1" si="38"/>
        <v>45082</v>
      </c>
      <c r="R115">
        <f t="shared" ca="1" si="40"/>
        <v>46908.73719180897</v>
      </c>
      <c r="S115">
        <f t="shared" ca="1" si="41"/>
        <v>32813.734521776176</v>
      </c>
      <c r="U115">
        <f t="shared" ca="1" si="24"/>
        <v>0.69952287113595524</v>
      </c>
      <c r="W115" s="3">
        <f t="shared" ca="1" si="25"/>
        <v>45082</v>
      </c>
      <c r="X115">
        <f t="shared" ca="1" si="39"/>
        <v>1.4212401452878205</v>
      </c>
    </row>
    <row r="116" spans="1:24" x14ac:dyDescent="0.35">
      <c r="A116" s="2">
        <v>44620</v>
      </c>
      <c r="B116">
        <v>457</v>
      </c>
      <c r="C116">
        <v>775</v>
      </c>
      <c r="D116">
        <f t="shared" si="34"/>
        <v>457</v>
      </c>
      <c r="E116">
        <f t="shared" si="42"/>
        <v>717.68334460568883</v>
      </c>
      <c r="F116">
        <f t="shared" si="33"/>
        <v>0.96575428835683652</v>
      </c>
      <c r="G116">
        <f t="shared" si="43"/>
        <v>1.0171616848668519</v>
      </c>
      <c r="H116">
        <f t="shared" si="44"/>
        <v>0.92954085570198586</v>
      </c>
      <c r="J116" s="3">
        <f t="shared" si="21"/>
        <v>44620</v>
      </c>
      <c r="K116">
        <f t="shared" si="27"/>
        <v>748.45957347654826</v>
      </c>
      <c r="L116">
        <f t="shared" si="22"/>
        <v>464.84288998415133</v>
      </c>
      <c r="M116">
        <f t="shared" si="28"/>
        <v>295.59399211323148</v>
      </c>
      <c r="N116">
        <f t="shared" si="29"/>
        <v>760.43688209738275</v>
      </c>
      <c r="O116">
        <f t="shared" si="30"/>
        <v>0.63590085700420129</v>
      </c>
      <c r="Q116" s="3">
        <f t="shared" ca="1" si="38"/>
        <v>45089</v>
      </c>
      <c r="R116">
        <f t="shared" ca="1" si="40"/>
        <v>47329.382688136655</v>
      </c>
      <c r="S116">
        <f t="shared" ca="1" si="41"/>
        <v>33084.911578144689</v>
      </c>
      <c r="U116">
        <f t="shared" ca="1" si="24"/>
        <v>0.69903534969277314</v>
      </c>
      <c r="W116" s="3">
        <f t="shared" ca="1" si="25"/>
        <v>45089</v>
      </c>
      <c r="X116">
        <f t="shared" ca="1" si="39"/>
        <v>1.420249634361975</v>
      </c>
    </row>
    <row r="117" spans="1:24" x14ac:dyDescent="0.35">
      <c r="A117" s="2">
        <v>44627</v>
      </c>
      <c r="B117">
        <v>448</v>
      </c>
      <c r="C117">
        <v>816</v>
      </c>
      <c r="D117">
        <f t="shared" si="34"/>
        <v>448</v>
      </c>
      <c r="E117">
        <f t="shared" si="42"/>
        <v>717.35336205914166</v>
      </c>
      <c r="F117">
        <f t="shared" si="33"/>
        <v>0.96543076067023703</v>
      </c>
      <c r="G117">
        <f t="shared" si="43"/>
        <v>1.0176295792418906</v>
      </c>
      <c r="H117">
        <f t="shared" si="44"/>
        <v>0.92770708702375582</v>
      </c>
      <c r="J117" s="3">
        <f t="shared" si="21"/>
        <v>44627</v>
      </c>
      <c r="K117">
        <f t="shared" si="27"/>
        <v>787.79150070691344</v>
      </c>
      <c r="L117">
        <f t="shared" si="22"/>
        <v>455.89805150036699</v>
      </c>
      <c r="M117">
        <f t="shared" si="28"/>
        <v>341.39620802474212</v>
      </c>
      <c r="N117">
        <f t="shared" si="29"/>
        <v>797.29425952510906</v>
      </c>
      <c r="O117">
        <f t="shared" si="30"/>
        <v>0.74884331464282927</v>
      </c>
      <c r="Q117" s="3">
        <f t="shared" ca="1" si="38"/>
        <v>45096</v>
      </c>
      <c r="R117">
        <f t="shared" ca="1" si="40"/>
        <v>47789.052211942457</v>
      </c>
      <c r="S117">
        <f t="shared" ca="1" si="41"/>
        <v>33401.879788009064</v>
      </c>
      <c r="U117">
        <f t="shared" ca="1" si="24"/>
        <v>0.69894417742107795</v>
      </c>
      <c r="W117" s="3">
        <f t="shared" ca="1" si="25"/>
        <v>45096</v>
      </c>
      <c r="X117">
        <f t="shared" ca="1" si="39"/>
        <v>1.420064397112391</v>
      </c>
    </row>
    <row r="118" spans="1:24" x14ac:dyDescent="0.35">
      <c r="A118" s="2">
        <v>44634</v>
      </c>
      <c r="B118">
        <v>405</v>
      </c>
      <c r="C118">
        <v>756</v>
      </c>
      <c r="D118">
        <f t="shared" si="34"/>
        <v>405</v>
      </c>
      <c r="E118">
        <f t="shared" si="42"/>
        <v>717.02353123477371</v>
      </c>
      <c r="F118">
        <f t="shared" si="33"/>
        <v>0.96510734136541254</v>
      </c>
      <c r="G118">
        <f t="shared" si="43"/>
        <v>1.0180976888483417</v>
      </c>
      <c r="H118">
        <f t="shared" si="44"/>
        <v>0.92587693594613441</v>
      </c>
      <c r="J118" s="3">
        <f t="shared" si="21"/>
        <v>44634</v>
      </c>
      <c r="K118">
        <f t="shared" si="27"/>
        <v>729.62115007225191</v>
      </c>
      <c r="L118">
        <f t="shared" si="22"/>
        <v>412.3295639835784</v>
      </c>
      <c r="M118">
        <f t="shared" si="28"/>
        <v>324.9828045170932</v>
      </c>
      <c r="N118">
        <f t="shared" si="29"/>
        <v>737.3123685006716</v>
      </c>
      <c r="O118">
        <f t="shared" si="30"/>
        <v>0.78816275354448295</v>
      </c>
      <c r="Q118" s="3">
        <f t="shared" ca="1" si="38"/>
        <v>45103</v>
      </c>
      <c r="R118">
        <f t="shared" ca="1" si="40"/>
        <v>48193.285486229899</v>
      </c>
      <c r="S118">
        <f t="shared" ca="1" si="41"/>
        <v>33695.510894744773</v>
      </c>
      <c r="U118">
        <f t="shared" ca="1" si="24"/>
        <v>0.69917438819091249</v>
      </c>
      <c r="W118" s="3">
        <f t="shared" ca="1" si="25"/>
        <v>45103</v>
      </c>
      <c r="X118">
        <f t="shared" ca="1" si="39"/>
        <v>1.4205321227600674</v>
      </c>
    </row>
    <row r="119" spans="1:24" x14ac:dyDescent="0.35">
      <c r="A119" s="2">
        <v>44641</v>
      </c>
      <c r="B119">
        <v>416</v>
      </c>
      <c r="C119">
        <v>787</v>
      </c>
      <c r="D119">
        <f t="shared" si="34"/>
        <v>416</v>
      </c>
      <c r="E119">
        <f t="shared" si="42"/>
        <v>716.69385206282493</v>
      </c>
      <c r="F119">
        <f t="shared" si="33"/>
        <v>0.9647840304060552</v>
      </c>
      <c r="G119">
        <f t="shared" si="43"/>
        <v>1.0185660137852119</v>
      </c>
      <c r="H119">
        <f t="shared" si="44"/>
        <v>0.92405039533243394</v>
      </c>
      <c r="J119" s="3">
        <f t="shared" si="21"/>
        <v>44641</v>
      </c>
      <c r="K119">
        <f t="shared" si="27"/>
        <v>759.28503192956543</v>
      </c>
      <c r="L119">
        <f t="shared" si="22"/>
        <v>423.72346173464814</v>
      </c>
      <c r="M119">
        <f t="shared" si="28"/>
        <v>342.82269666833298</v>
      </c>
      <c r="N119">
        <f t="shared" si="29"/>
        <v>766.54615840298106</v>
      </c>
      <c r="O119">
        <f t="shared" si="30"/>
        <v>0.80907178296164706</v>
      </c>
      <c r="Q119" s="3">
        <f t="shared" ca="1" si="38"/>
        <v>45110</v>
      </c>
      <c r="R119">
        <f t="shared" ca="1" si="40"/>
        <v>48582.998554311016</v>
      </c>
      <c r="S119">
        <f t="shared" ca="1" si="41"/>
        <v>34015.27740591194</v>
      </c>
      <c r="U119">
        <f t="shared" ca="1" si="24"/>
        <v>0.70014775576040666</v>
      </c>
      <c r="W119" s="3">
        <f t="shared" ca="1" si="25"/>
        <v>45110</v>
      </c>
      <c r="X119">
        <f t="shared" ca="1" si="39"/>
        <v>1.4225097408237053</v>
      </c>
    </row>
    <row r="120" spans="1:24" x14ac:dyDescent="0.35">
      <c r="A120" s="2">
        <v>44648</v>
      </c>
      <c r="B120">
        <v>475</v>
      </c>
      <c r="C120">
        <v>861</v>
      </c>
      <c r="D120">
        <f t="shared" si="34"/>
        <v>475</v>
      </c>
      <c r="E120">
        <f t="shared" si="42"/>
        <v>716.36432447356719</v>
      </c>
      <c r="F120">
        <f t="shared" si="33"/>
        <v>0.96446082775586917</v>
      </c>
      <c r="G120">
        <f t="shared" si="43"/>
        <v>1.0190345541515531</v>
      </c>
      <c r="H120">
        <f t="shared" si="44"/>
        <v>0.9222274580600458</v>
      </c>
      <c r="J120" s="3">
        <f t="shared" si="21"/>
        <v>44648</v>
      </c>
      <c r="K120">
        <f t="shared" si="27"/>
        <v>830.4007726978034</v>
      </c>
      <c r="L120">
        <f t="shared" si="22"/>
        <v>484.04141322198774</v>
      </c>
      <c r="M120">
        <f t="shared" si="28"/>
        <v>355.97979881117766</v>
      </c>
      <c r="N120">
        <f t="shared" si="29"/>
        <v>840.0212120331654</v>
      </c>
      <c r="O120">
        <f t="shared" si="30"/>
        <v>0.73543252516685109</v>
      </c>
      <c r="Q120" s="3">
        <f t="shared" ca="1" si="38"/>
        <v>45117</v>
      </c>
      <c r="R120">
        <f t="shared" ca="1" si="40"/>
        <v>48982.349195052593</v>
      </c>
      <c r="S120">
        <f t="shared" ca="1" si="41"/>
        <v>34325.525768961692</v>
      </c>
      <c r="U120">
        <f t="shared" ca="1" si="24"/>
        <v>0.70077336699948856</v>
      </c>
      <c r="W120" s="3">
        <f t="shared" ca="1" si="25"/>
        <v>45117</v>
      </c>
      <c r="X120">
        <f t="shared" ca="1" si="39"/>
        <v>1.4237808126428191</v>
      </c>
    </row>
    <row r="121" spans="1:24" x14ac:dyDescent="0.35">
      <c r="A121" s="2">
        <v>44655</v>
      </c>
      <c r="B121">
        <v>414</v>
      </c>
      <c r="C121">
        <v>771</v>
      </c>
      <c r="D121">
        <f t="shared" si="34"/>
        <v>414</v>
      </c>
      <c r="E121">
        <f t="shared" si="42"/>
        <v>716.03494839730445</v>
      </c>
      <c r="F121">
        <f t="shared" si="33"/>
        <v>0.964137733378571</v>
      </c>
      <c r="G121">
        <f t="shared" si="43"/>
        <v>1.0195033100464628</v>
      </c>
      <c r="H121">
        <f t="shared" si="44"/>
        <v>0.92040811702041281</v>
      </c>
      <c r="J121" s="3">
        <f t="shared" si="21"/>
        <v>44655</v>
      </c>
      <c r="K121">
        <f t="shared" si="27"/>
        <v>743.35019243487829</v>
      </c>
      <c r="L121">
        <f t="shared" si="22"/>
        <v>422.07437035923562</v>
      </c>
      <c r="M121">
        <f t="shared" si="28"/>
        <v>328.58569777628736</v>
      </c>
      <c r="N121">
        <f t="shared" si="29"/>
        <v>750.66006813552303</v>
      </c>
      <c r="O121">
        <f t="shared" si="30"/>
        <v>0.77850189647057166</v>
      </c>
      <c r="Q121" s="3">
        <f t="shared" ca="1" si="38"/>
        <v>45124</v>
      </c>
      <c r="R121">
        <f t="shared" ca="1" si="40"/>
        <v>49402.911660353981</v>
      </c>
      <c r="S121">
        <f t="shared" ca="1" si="41"/>
        <v>34606.133679369275</v>
      </c>
      <c r="U121">
        <f t="shared" ca="1" si="24"/>
        <v>0.70048773475715653</v>
      </c>
      <c r="W121" s="3">
        <f t="shared" ca="1" si="25"/>
        <v>45124</v>
      </c>
      <c r="X121">
        <f t="shared" ca="1" si="39"/>
        <v>1.4232004856423142</v>
      </c>
    </row>
    <row r="122" spans="1:24" x14ac:dyDescent="0.35">
      <c r="A122" s="2">
        <v>44662</v>
      </c>
      <c r="B122">
        <v>403</v>
      </c>
      <c r="C122">
        <v>758</v>
      </c>
      <c r="D122">
        <f t="shared" si="34"/>
        <v>403</v>
      </c>
      <c r="E122">
        <f t="shared" si="42"/>
        <v>715.70572376437292</v>
      </c>
      <c r="F122">
        <f t="shared" si="33"/>
        <v>0.96381474723788918</v>
      </c>
      <c r="G122">
        <f t="shared" si="43"/>
        <v>1.0199722815690841</v>
      </c>
      <c r="H122">
        <f t="shared" si="44"/>
        <v>0.91859236511900111</v>
      </c>
      <c r="J122" s="3">
        <f t="shared" si="21"/>
        <v>44662</v>
      </c>
      <c r="K122">
        <f t="shared" si="27"/>
        <v>730.57157840631999</v>
      </c>
      <c r="L122">
        <f t="shared" si="22"/>
        <v>411.04882947234091</v>
      </c>
      <c r="M122">
        <f t="shared" si="28"/>
        <v>326.10028961724538</v>
      </c>
      <c r="N122">
        <f t="shared" si="29"/>
        <v>737.14911908958629</v>
      </c>
      <c r="O122">
        <f t="shared" si="30"/>
        <v>0.79333710799239332</v>
      </c>
      <c r="Q122" s="3">
        <f t="shared" ca="1" si="38"/>
        <v>45131</v>
      </c>
      <c r="R122">
        <f t="shared" ca="1" si="40"/>
        <v>49771.073093884981</v>
      </c>
      <c r="S122">
        <f t="shared" ca="1" si="41"/>
        <v>34924.011445844582</v>
      </c>
      <c r="U122">
        <f t="shared" ca="1" si="24"/>
        <v>0.70169295687007094</v>
      </c>
      <c r="W122" s="3">
        <f t="shared" ca="1" si="25"/>
        <v>45131</v>
      </c>
      <c r="X122">
        <f t="shared" ca="1" si="39"/>
        <v>1.4256491690543103</v>
      </c>
    </row>
    <row r="123" spans="1:24" x14ac:dyDescent="0.35">
      <c r="A123" s="2">
        <v>44669</v>
      </c>
      <c r="B123">
        <v>366</v>
      </c>
      <c r="C123">
        <v>732</v>
      </c>
      <c r="D123">
        <f t="shared" si="34"/>
        <v>366</v>
      </c>
      <c r="E123">
        <f t="shared" si="42"/>
        <v>715.37665050514067</v>
      </c>
      <c r="F123">
        <f t="shared" si="33"/>
        <v>0.96349186929756447</v>
      </c>
      <c r="G123">
        <f t="shared" si="43"/>
        <v>1.0204414688186059</v>
      </c>
      <c r="H123">
        <f t="shared" si="44"/>
        <v>0.91678019527527288</v>
      </c>
      <c r="J123" s="3">
        <f t="shared" si="21"/>
        <v>44669</v>
      </c>
      <c r="K123">
        <f t="shared" si="27"/>
        <v>705.27604832581721</v>
      </c>
      <c r="L123">
        <f t="shared" si="22"/>
        <v>373.48157758760976</v>
      </c>
      <c r="M123">
        <f t="shared" si="28"/>
        <v>335.54155147074988</v>
      </c>
      <c r="N123">
        <f t="shared" si="29"/>
        <v>709.0231290583597</v>
      </c>
      <c r="O123">
        <f t="shared" si="30"/>
        <v>0.89841526759653878</v>
      </c>
      <c r="Q123" s="3">
        <f t="shared" ca="1" si="38"/>
        <v>45138</v>
      </c>
      <c r="R123">
        <f t="shared" ca="1" si="40"/>
        <v>50155.189486866424</v>
      </c>
      <c r="S123">
        <f t="shared" ca="1" si="41"/>
        <v>35201.906967086099</v>
      </c>
      <c r="U123">
        <f t="shared" ca="1" si="24"/>
        <v>0.70185971436323702</v>
      </c>
      <c r="W123" s="3">
        <f t="shared" ca="1" si="25"/>
        <v>45138</v>
      </c>
      <c r="X123">
        <f t="shared" ca="1" si="39"/>
        <v>1.4259879749084068</v>
      </c>
    </row>
    <row r="124" spans="1:24" x14ac:dyDescent="0.35">
      <c r="A124" s="2">
        <v>44676</v>
      </c>
      <c r="B124">
        <v>420</v>
      </c>
      <c r="C124">
        <v>783</v>
      </c>
      <c r="D124">
        <f t="shared" si="34"/>
        <v>420</v>
      </c>
      <c r="E124">
        <f t="shared" si="42"/>
        <v>715.04772855000772</v>
      </c>
      <c r="F124">
        <f t="shared" si="33"/>
        <v>0.96316909952134977</v>
      </c>
      <c r="G124">
        <f t="shared" si="43"/>
        <v>1.0209108718942623</v>
      </c>
      <c r="H124">
        <f t="shared" si="44"/>
        <v>0.91497160042265846</v>
      </c>
      <c r="J124" s="3">
        <f t="shared" si="21"/>
        <v>44676</v>
      </c>
      <c r="K124">
        <f t="shared" si="27"/>
        <v>754.16140492521686</v>
      </c>
      <c r="L124">
        <f t="shared" si="22"/>
        <v>428.78256619559016</v>
      </c>
      <c r="M124">
        <f t="shared" si="28"/>
        <v>332.13469095342504</v>
      </c>
      <c r="N124">
        <f t="shared" si="29"/>
        <v>760.9172571490152</v>
      </c>
      <c r="O124">
        <f t="shared" si="30"/>
        <v>0.77459933574333106</v>
      </c>
      <c r="Q124" s="3">
        <f t="shared" ca="1" si="38"/>
        <v>45145</v>
      </c>
      <c r="R124">
        <f t="shared" ca="1" si="40"/>
        <v>50571.06830652745</v>
      </c>
      <c r="S124">
        <f t="shared" ca="1" si="41"/>
        <v>35530.555499141192</v>
      </c>
      <c r="U124">
        <f t="shared" ca="1" si="24"/>
        <v>0.70258661105949172</v>
      </c>
      <c r="W124" s="3">
        <f t="shared" ca="1" si="25"/>
        <v>45145</v>
      </c>
      <c r="X124">
        <f t="shared" ca="1" si="39"/>
        <v>1.4274648312183609</v>
      </c>
    </row>
    <row r="125" spans="1:24" x14ac:dyDescent="0.35">
      <c r="A125" s="2">
        <v>44683</v>
      </c>
      <c r="B125">
        <v>418</v>
      </c>
      <c r="C125">
        <v>763</v>
      </c>
      <c r="D125">
        <f t="shared" si="34"/>
        <v>418</v>
      </c>
      <c r="E125">
        <f t="shared" si="42"/>
        <v>714.71895782940624</v>
      </c>
      <c r="F125">
        <f t="shared" si="33"/>
        <v>0.96284643787301016</v>
      </c>
      <c r="G125">
        <f t="shared" si="43"/>
        <v>1.0213804908953337</v>
      </c>
      <c r="H125">
        <f t="shared" si="44"/>
        <v>0.91316657350852892</v>
      </c>
      <c r="J125" s="3">
        <f t="shared" si="21"/>
        <v>44683</v>
      </c>
      <c r="K125">
        <f t="shared" si="27"/>
        <v>734.65183209710676</v>
      </c>
      <c r="L125">
        <f t="shared" si="22"/>
        <v>426.93704519424949</v>
      </c>
      <c r="M125">
        <f t="shared" si="28"/>
        <v>315.04246786044246</v>
      </c>
      <c r="N125">
        <f t="shared" si="29"/>
        <v>741.97951305469201</v>
      </c>
      <c r="O125">
        <f t="shared" si="30"/>
        <v>0.73791316871344159</v>
      </c>
      <c r="Q125" s="3">
        <f t="shared" ca="1" si="38"/>
        <v>45152</v>
      </c>
      <c r="R125">
        <f t="shared" ca="1" si="40"/>
        <v>51010.311956334626</v>
      </c>
      <c r="S125">
        <f t="shared" ca="1" si="41"/>
        <v>35816.955660388601</v>
      </c>
      <c r="U125">
        <f t="shared" ca="1" si="24"/>
        <v>0.70215127660948828</v>
      </c>
      <c r="W125" s="3">
        <f t="shared" ca="1" si="25"/>
        <v>45152</v>
      </c>
      <c r="X125">
        <f t="shared" ca="1" si="39"/>
        <v>1.4265803500634173</v>
      </c>
    </row>
    <row r="126" spans="1:24" x14ac:dyDescent="0.35">
      <c r="A126" s="2">
        <v>44690</v>
      </c>
      <c r="B126">
        <v>394</v>
      </c>
      <c r="C126">
        <v>775</v>
      </c>
      <c r="D126">
        <f t="shared" si="34"/>
        <v>394</v>
      </c>
      <c r="E126">
        <f t="shared" si="42"/>
        <v>714.39033827380035</v>
      </c>
      <c r="F126">
        <f t="shared" si="33"/>
        <v>0.96252388431632274</v>
      </c>
      <c r="G126">
        <f t="shared" si="43"/>
        <v>1.0218503259211453</v>
      </c>
      <c r="H126">
        <f t="shared" si="44"/>
        <v>0.91136510749416855</v>
      </c>
      <c r="J126" s="3">
        <f t="shared" si="21"/>
        <v>44690</v>
      </c>
      <c r="K126">
        <f t="shared" si="27"/>
        <v>745.95601034515016</v>
      </c>
      <c r="L126">
        <f t="shared" si="22"/>
        <v>402.60902841293125</v>
      </c>
      <c r="M126">
        <f t="shared" si="28"/>
        <v>347.23010595527819</v>
      </c>
      <c r="N126">
        <f t="shared" si="29"/>
        <v>749.83913436820944</v>
      </c>
      <c r="O126">
        <f t="shared" si="30"/>
        <v>0.86244987432111353</v>
      </c>
      <c r="Q126" s="3">
        <f t="shared" ca="1" si="38"/>
        <v>45159</v>
      </c>
      <c r="R126">
        <f t="shared" ca="1" si="40"/>
        <v>51437.11173874198</v>
      </c>
      <c r="S126">
        <f t="shared" ca="1" si="41"/>
        <v>36150.696154589728</v>
      </c>
      <c r="U126">
        <f t="shared" ca="1" si="24"/>
        <v>0.70281349268219784</v>
      </c>
      <c r="W126" s="3">
        <f t="shared" ca="1" si="25"/>
        <v>45159</v>
      </c>
      <c r="X126">
        <f t="shared" ca="1" si="39"/>
        <v>1.4279257929448792</v>
      </c>
    </row>
    <row r="127" spans="1:24" x14ac:dyDescent="0.35">
      <c r="A127" s="2">
        <v>44697</v>
      </c>
      <c r="B127">
        <v>374</v>
      </c>
      <c r="C127">
        <v>727</v>
      </c>
      <c r="D127">
        <f t="shared" si="34"/>
        <v>374</v>
      </c>
      <c r="E127">
        <f t="shared" si="42"/>
        <v>714.06186981368614</v>
      </c>
      <c r="F127">
        <f t="shared" si="33"/>
        <v>0.9622014388150768</v>
      </c>
      <c r="G127">
        <f t="shared" si="43"/>
        <v>1.0223203770710689</v>
      </c>
      <c r="H127">
        <f t="shared" si="44"/>
        <v>0.90956719535474739</v>
      </c>
      <c r="J127" s="3">
        <f t="shared" si="21"/>
        <v>44697</v>
      </c>
      <c r="K127">
        <f t="shared" si="27"/>
        <v>699.52044601856085</v>
      </c>
      <c r="L127">
        <f t="shared" si="22"/>
        <v>382.34782102457979</v>
      </c>
      <c r="M127">
        <f t="shared" si="28"/>
        <v>321.07721996022582</v>
      </c>
      <c r="N127">
        <f t="shared" si="29"/>
        <v>703.42504098480561</v>
      </c>
      <c r="O127">
        <f t="shared" si="30"/>
        <v>0.83975166668881029</v>
      </c>
      <c r="Q127" s="3">
        <f t="shared" ca="1" si="38"/>
        <v>45166</v>
      </c>
      <c r="R127">
        <f t="shared" ca="1" si="40"/>
        <v>51809.283657108557</v>
      </c>
      <c r="S127">
        <f t="shared" ca="1" si="41"/>
        <v>36435.96742816917</v>
      </c>
      <c r="U127">
        <f t="shared" ca="1" si="24"/>
        <v>0.70327101353716415</v>
      </c>
      <c r="W127" s="3">
        <f t="shared" ca="1" si="25"/>
        <v>45166</v>
      </c>
      <c r="X127">
        <f t="shared" ca="1" si="39"/>
        <v>1.4288553508381452</v>
      </c>
    </row>
    <row r="128" spans="1:24" x14ac:dyDescent="0.35">
      <c r="A128" s="2">
        <v>44704</v>
      </c>
      <c r="B128">
        <v>352</v>
      </c>
      <c r="C128">
        <v>663</v>
      </c>
      <c r="D128">
        <f t="shared" si="34"/>
        <v>352</v>
      </c>
      <c r="E128">
        <f t="shared" si="42"/>
        <v>713.73355237959163</v>
      </c>
      <c r="F128">
        <f t="shared" si="33"/>
        <v>0.96187910133307375</v>
      </c>
      <c r="G128">
        <f t="shared" si="43"/>
        <v>1.0227906444445216</v>
      </c>
      <c r="H128">
        <f t="shared" si="44"/>
        <v>0.90777283007929377</v>
      </c>
      <c r="J128" s="3">
        <f t="shared" si="21"/>
        <v>44704</v>
      </c>
      <c r="K128">
        <f t="shared" si="27"/>
        <v>637.72584418382792</v>
      </c>
      <c r="L128">
        <f t="shared" si="22"/>
        <v>360.02230684447159</v>
      </c>
      <c r="M128">
        <f t="shared" si="28"/>
        <v>282.31735015466035</v>
      </c>
      <c r="N128">
        <f t="shared" si="29"/>
        <v>642.33965699913188</v>
      </c>
      <c r="O128">
        <f t="shared" si="30"/>
        <v>0.78416627188775967</v>
      </c>
      <c r="Q128" s="3">
        <f t="shared" ca="1" si="38"/>
        <v>45173</v>
      </c>
      <c r="R128">
        <f t="shared" ca="1" si="40"/>
        <v>52232.257000159712</v>
      </c>
      <c r="S128">
        <f t="shared" ca="1" si="41"/>
        <v>36725.447578469335</v>
      </c>
      <c r="U128">
        <f t="shared" ca="1" si="24"/>
        <v>0.70311814360916924</v>
      </c>
      <c r="W128" s="3">
        <f t="shared" ca="1" si="25"/>
        <v>45173</v>
      </c>
      <c r="X128">
        <f t="shared" ca="1" si="39"/>
        <v>1.4285447607378947</v>
      </c>
    </row>
    <row r="129" spans="1:26" x14ac:dyDescent="0.35">
      <c r="A129" s="2">
        <v>44711</v>
      </c>
      <c r="B129">
        <v>361</v>
      </c>
      <c r="C129">
        <v>676</v>
      </c>
      <c r="D129">
        <f t="shared" si="34"/>
        <v>361</v>
      </c>
      <c r="E129">
        <f t="shared" si="42"/>
        <v>713.40538590207677</v>
      </c>
      <c r="F129">
        <f t="shared" si="33"/>
        <v>0.96155687183412719</v>
      </c>
      <c r="G129">
        <f t="shared" si="43"/>
        <v>1.023261128140966</v>
      </c>
      <c r="H129">
        <f t="shared" si="44"/>
        <v>0.90598200467066714</v>
      </c>
      <c r="J129" s="3">
        <f t="shared" si="21"/>
        <v>44711</v>
      </c>
      <c r="K129">
        <f t="shared" si="27"/>
        <v>650.01244535986996</v>
      </c>
      <c r="L129">
        <f t="shared" si="22"/>
        <v>369.39726725888875</v>
      </c>
      <c r="M129">
        <f t="shared" si="28"/>
        <v>285.38433147126017</v>
      </c>
      <c r="N129">
        <f t="shared" si="29"/>
        <v>654.78159873014897</v>
      </c>
      <c r="O129">
        <f t="shared" si="30"/>
        <v>0.77256752219352809</v>
      </c>
      <c r="Q129" s="3">
        <f t="shared" ca="1" si="38"/>
        <v>45180</v>
      </c>
      <c r="R129">
        <f t="shared" ca="1" si="40"/>
        <v>52655.42491094867</v>
      </c>
      <c r="S129">
        <f t="shared" ca="1" si="41"/>
        <v>37008.007001565566</v>
      </c>
      <c r="U129">
        <f t="shared" ca="1" si="24"/>
        <v>0.70283369784127359</v>
      </c>
      <c r="W129" s="3">
        <f t="shared" ca="1" si="25"/>
        <v>45180</v>
      </c>
      <c r="X129">
        <f t="shared" ca="1" si="39"/>
        <v>1.4279668443306242</v>
      </c>
    </row>
    <row r="130" spans="1:26" x14ac:dyDescent="0.35">
      <c r="A130" s="2">
        <v>44718</v>
      </c>
      <c r="B130">
        <v>363</v>
      </c>
      <c r="C130">
        <v>704</v>
      </c>
      <c r="D130">
        <f t="shared" si="34"/>
        <v>363</v>
      </c>
      <c r="E130">
        <f t="shared" si="42"/>
        <v>713.07737031173349</v>
      </c>
      <c r="F130">
        <f t="shared" si="33"/>
        <v>0.96123475028206273</v>
      </c>
      <c r="G130">
        <f t="shared" si="43"/>
        <v>1.0237318282599108</v>
      </c>
      <c r="H130">
        <f t="shared" si="44"/>
        <v>0.90419471214553071</v>
      </c>
      <c r="J130" s="3">
        <f t="shared" si="21"/>
        <v>44718</v>
      </c>
      <c r="K130">
        <f t="shared" si="27"/>
        <v>676.70926419857221</v>
      </c>
      <c r="L130">
        <f t="shared" si="22"/>
        <v>371.61465365834761</v>
      </c>
      <c r="M130">
        <f t="shared" si="28"/>
        <v>308.330396841626</v>
      </c>
      <c r="N130">
        <f t="shared" si="29"/>
        <v>679.9450504999736</v>
      </c>
      <c r="O130">
        <f t="shared" si="30"/>
        <v>0.82970462495565789</v>
      </c>
      <c r="Q130" s="3">
        <f t="shared" ca="1" si="38"/>
        <v>45187</v>
      </c>
      <c r="R130">
        <f t="shared" ca="1" si="40"/>
        <v>53076.675944971466</v>
      </c>
      <c r="S130">
        <f t="shared" ca="1" si="41"/>
        <v>37316.149635129863</v>
      </c>
      <c r="U130">
        <f t="shared" ca="1" si="24"/>
        <v>0.70306116520594264</v>
      </c>
      <c r="W130" s="3">
        <f t="shared" ca="1" si="25"/>
        <v>45187</v>
      </c>
      <c r="X130">
        <f t="shared" ca="1" si="39"/>
        <v>1.4284289961254404</v>
      </c>
      <c r="Z130" t="s">
        <v>390</v>
      </c>
    </row>
    <row r="131" spans="1:26" x14ac:dyDescent="0.35">
      <c r="A131" s="2">
        <v>44725</v>
      </c>
      <c r="B131">
        <v>380</v>
      </c>
      <c r="C131">
        <v>714</v>
      </c>
      <c r="D131">
        <f t="shared" si="34"/>
        <v>380</v>
      </c>
      <c r="E131">
        <f t="shared" si="42"/>
        <v>712.74950553918552</v>
      </c>
      <c r="F131">
        <f t="shared" si="33"/>
        <v>0.9609127366407183</v>
      </c>
      <c r="G131">
        <f t="shared" si="43"/>
        <v>1.0242027449009103</v>
      </c>
      <c r="H131">
        <f t="shared" si="44"/>
        <v>0.90241094553432399</v>
      </c>
      <c r="J131" s="3">
        <f t="shared" si="21"/>
        <v>44725</v>
      </c>
      <c r="K131">
        <f t="shared" si="27"/>
        <v>686.09169396147286</v>
      </c>
      <c r="L131">
        <f t="shared" si="22"/>
        <v>389.19704306234593</v>
      </c>
      <c r="M131">
        <f t="shared" si="28"/>
        <v>301.40525580846423</v>
      </c>
      <c r="N131">
        <f t="shared" si="29"/>
        <v>690.60229887081016</v>
      </c>
      <c r="O131">
        <f t="shared" si="30"/>
        <v>0.77442843202737743</v>
      </c>
      <c r="Q131" s="3">
        <f t="shared" ca="1" si="38"/>
        <v>45194</v>
      </c>
      <c r="R131">
        <f t="shared" ca="1" si="40"/>
        <v>53485.445722605298</v>
      </c>
      <c r="S131">
        <f t="shared" ca="1" si="41"/>
        <v>37587.317798806507</v>
      </c>
      <c r="U131">
        <f t="shared" ca="1" si="24"/>
        <v>0.70275786788330818</v>
      </c>
      <c r="W131" s="3">
        <f t="shared" ca="1" si="25"/>
        <v>45194</v>
      </c>
      <c r="X131">
        <f t="shared" ca="1" si="39"/>
        <v>1.4278127784881436</v>
      </c>
      <c r="Z131" t="s">
        <v>392</v>
      </c>
    </row>
    <row r="132" spans="1:26" x14ac:dyDescent="0.35">
      <c r="A132" s="2">
        <v>44732</v>
      </c>
      <c r="B132">
        <v>356</v>
      </c>
      <c r="C132">
        <v>680</v>
      </c>
      <c r="D132">
        <f t="shared" si="34"/>
        <v>356</v>
      </c>
      <c r="E132">
        <f t="shared" si="42"/>
        <v>712.42179151508867</v>
      </c>
      <c r="F132">
        <f t="shared" si="33"/>
        <v>0.9605908308739437</v>
      </c>
      <c r="G132">
        <f t="shared" si="43"/>
        <v>1.0246738781635647</v>
      </c>
      <c r="H132">
        <f t="shared" si="44"/>
        <v>0.90063069788123606</v>
      </c>
      <c r="J132" s="3">
        <f t="shared" si="21"/>
        <v>44732</v>
      </c>
      <c r="K132">
        <f t="shared" si="27"/>
        <v>653.20176499428169</v>
      </c>
      <c r="L132">
        <f t="shared" si="22"/>
        <v>364.78390062622901</v>
      </c>
      <c r="M132">
        <f t="shared" si="28"/>
        <v>291.80434611352047</v>
      </c>
      <c r="N132">
        <f t="shared" si="29"/>
        <v>656.58824673974948</v>
      </c>
      <c r="O132">
        <f t="shared" si="30"/>
        <v>0.79993756745452949</v>
      </c>
      <c r="Q132" s="3">
        <f t="shared" ca="1" si="38"/>
        <v>45201</v>
      </c>
      <c r="R132">
        <f t="shared" ca="1" si="40"/>
        <v>53935.616337069478</v>
      </c>
      <c r="S132">
        <f t="shared" ca="1" si="41"/>
        <v>37881.621553842539</v>
      </c>
      <c r="U132">
        <f t="shared" ca="1" si="24"/>
        <v>0.70234891388099019</v>
      </c>
      <c r="W132" s="3">
        <f t="shared" ca="1" si="25"/>
        <v>45201</v>
      </c>
      <c r="X132">
        <f t="shared" ca="1" si="39"/>
        <v>1.4269818952252038</v>
      </c>
    </row>
    <row r="133" spans="1:26" x14ac:dyDescent="0.35">
      <c r="A133" s="2">
        <v>44739</v>
      </c>
      <c r="B133">
        <v>415</v>
      </c>
      <c r="C133">
        <v>763</v>
      </c>
      <c r="D133">
        <f t="shared" si="34"/>
        <v>415</v>
      </c>
      <c r="E133">
        <f t="shared" si="42"/>
        <v>712.09422817013046</v>
      </c>
      <c r="F133">
        <f t="shared" si="33"/>
        <v>0.96026903294560095</v>
      </c>
      <c r="G133">
        <f t="shared" si="43"/>
        <v>1.0251452281475197</v>
      </c>
      <c r="H133">
        <f t="shared" si="44"/>
        <v>0.89885396224417813</v>
      </c>
      <c r="J133" s="3">
        <f t="shared" si="21"/>
        <v>44739</v>
      </c>
      <c r="K133">
        <f t="shared" si="27"/>
        <v>732.68527213749348</v>
      </c>
      <c r="L133">
        <f t="shared" si="22"/>
        <v>425.43526968122069</v>
      </c>
      <c r="M133">
        <f t="shared" si="28"/>
        <v>312.80117886097401</v>
      </c>
      <c r="N133">
        <f t="shared" si="29"/>
        <v>738.23644854219469</v>
      </c>
      <c r="O133">
        <f t="shared" si="30"/>
        <v>0.7352497574903849</v>
      </c>
      <c r="Q133" s="3">
        <f t="shared" ca="1" si="38"/>
        <v>45208</v>
      </c>
      <c r="R133">
        <f t="shared" ca="1" si="40"/>
        <v>54378.593457596995</v>
      </c>
      <c r="S133">
        <f t="shared" ca="1" si="41"/>
        <v>38236.766717469145</v>
      </c>
      <c r="U133">
        <f t="shared" ca="1" si="24"/>
        <v>0.70315843581510018</v>
      </c>
      <c r="W133" s="3">
        <f t="shared" ca="1" si="25"/>
        <v>45208</v>
      </c>
      <c r="X133">
        <f t="shared" ca="1" si="39"/>
        <v>1.4286266235374887</v>
      </c>
    </row>
    <row r="134" spans="1:26" x14ac:dyDescent="0.35">
      <c r="A134" s="2">
        <v>44746</v>
      </c>
      <c r="B134">
        <v>357</v>
      </c>
      <c r="C134">
        <v>680</v>
      </c>
      <c r="D134">
        <f t="shared" si="34"/>
        <v>357</v>
      </c>
      <c r="E134">
        <f t="shared" si="42"/>
        <v>711.76681543503037</v>
      </c>
      <c r="F134">
        <f t="shared" si="33"/>
        <v>0.95994734281956418</v>
      </c>
      <c r="G134">
        <f t="shared" si="43"/>
        <v>1.0256167949524675</v>
      </c>
      <c r="H134">
        <f t="shared" si="44"/>
        <v>0.89708073169475644</v>
      </c>
      <c r="J134" s="3">
        <f t="shared" si="21"/>
        <v>44746</v>
      </c>
      <c r="K134">
        <f t="shared" si="27"/>
        <v>652.76419311730365</v>
      </c>
      <c r="L134">
        <f t="shared" si="22"/>
        <v>366.1451957980309</v>
      </c>
      <c r="M134">
        <f t="shared" si="28"/>
        <v>289.75707633740632</v>
      </c>
      <c r="N134">
        <f t="shared" si="29"/>
        <v>655.90227213543722</v>
      </c>
      <c r="O134">
        <f t="shared" si="30"/>
        <v>0.79137205584759063</v>
      </c>
      <c r="Q134" s="3">
        <f t="shared" ca="1" si="38"/>
        <v>45215</v>
      </c>
      <c r="R134">
        <f t="shared" ca="1" si="40"/>
        <v>54784.754464186823</v>
      </c>
      <c r="S134">
        <f t="shared" ca="1" si="41"/>
        <v>38547.986317541712</v>
      </c>
      <c r="U134">
        <f t="shared" ca="1" si="24"/>
        <v>0.70362615830907482</v>
      </c>
      <c r="W134" s="3">
        <f t="shared" ca="1" si="25"/>
        <v>45215</v>
      </c>
      <c r="X134">
        <f t="shared" ca="1" si="39"/>
        <v>1.4295769083855188</v>
      </c>
    </row>
    <row r="135" spans="1:26" x14ac:dyDescent="0.35">
      <c r="A135" s="2">
        <v>44753</v>
      </c>
      <c r="B135">
        <v>348</v>
      </c>
      <c r="C135">
        <v>678</v>
      </c>
      <c r="D135">
        <f t="shared" si="34"/>
        <v>348</v>
      </c>
      <c r="E135">
        <f t="shared" si="42"/>
        <v>711.43955324053979</v>
      </c>
      <c r="F135">
        <f t="shared" si="33"/>
        <v>0.9596257604597197</v>
      </c>
      <c r="G135">
        <f t="shared" si="43"/>
        <v>1.0260885786781455</v>
      </c>
      <c r="H135">
        <f t="shared" si="44"/>
        <v>0.89531099931824543</v>
      </c>
      <c r="J135" s="3">
        <f t="shared" si="21"/>
        <v>44753</v>
      </c>
      <c r="K135">
        <f t="shared" si="27"/>
        <v>650.62626559168996</v>
      </c>
      <c r="L135">
        <f t="shared" si="22"/>
        <v>357.07882537999461</v>
      </c>
      <c r="M135">
        <f t="shared" si="28"/>
        <v>295.45262977502097</v>
      </c>
      <c r="N135">
        <f t="shared" si="29"/>
        <v>652.53145515501558</v>
      </c>
      <c r="O135">
        <f t="shared" si="30"/>
        <v>0.82741570985232027</v>
      </c>
      <c r="Q135" s="3">
        <f t="shared" ca="1" si="38"/>
        <v>45222</v>
      </c>
      <c r="R135">
        <f t="shared" ca="1" si="40"/>
        <v>55220.731834887287</v>
      </c>
      <c r="S135">
        <f t="shared" ca="1" si="41"/>
        <v>38890.750617797545</v>
      </c>
      <c r="U135">
        <f t="shared" ca="1" si="24"/>
        <v>0.70427807320777291</v>
      </c>
      <c r="W135" s="3">
        <f t="shared" ca="1" si="25"/>
        <v>45222</v>
      </c>
      <c r="X135">
        <f t="shared" ca="1" si="39"/>
        <v>1.4309014220841723</v>
      </c>
    </row>
    <row r="136" spans="1:26" x14ac:dyDescent="0.35">
      <c r="A136" s="2">
        <v>44760</v>
      </c>
      <c r="B136">
        <v>418</v>
      </c>
      <c r="C136">
        <v>785</v>
      </c>
      <c r="D136">
        <f t="shared" si="34"/>
        <v>418</v>
      </c>
      <c r="E136">
        <f t="shared" si="42"/>
        <v>711.11244151744188</v>
      </c>
      <c r="F136">
        <f t="shared" si="33"/>
        <v>0.95930428582996574</v>
      </c>
      <c r="G136">
        <f t="shared" si="43"/>
        <v>1.0265605794243373</v>
      </c>
      <c r="H136">
        <f t="shared" si="44"/>
        <v>0.89354475821356072</v>
      </c>
      <c r="J136" s="3">
        <f t="shared" si="21"/>
        <v>44760</v>
      </c>
      <c r="K136">
        <f t="shared" si="27"/>
        <v>753.05386437652305</v>
      </c>
      <c r="L136">
        <f t="shared" si="22"/>
        <v>429.10232219937302</v>
      </c>
      <c r="M136">
        <f t="shared" si="28"/>
        <v>327.93092626437681</v>
      </c>
      <c r="N136">
        <f t="shared" si="29"/>
        <v>757.03324846374983</v>
      </c>
      <c r="O136">
        <f t="shared" si="30"/>
        <v>0.76422547560115717</v>
      </c>
      <c r="Q136" s="3">
        <f t="shared" ca="1" si="38"/>
        <v>45229</v>
      </c>
      <c r="R136">
        <f t="shared" ca="1" si="40"/>
        <v>55663.261860813574</v>
      </c>
      <c r="S136">
        <f t="shared" ca="1" si="41"/>
        <v>39181.956053339185</v>
      </c>
      <c r="U136">
        <f t="shared" ca="1" si="24"/>
        <v>0.70391052812021648</v>
      </c>
      <c r="W136" s="3">
        <f t="shared" ca="1" si="25"/>
        <v>45229</v>
      </c>
      <c r="X136">
        <f t="shared" ca="1" si="39"/>
        <v>1.430154670469332</v>
      </c>
    </row>
    <row r="137" spans="1:26" x14ac:dyDescent="0.35">
      <c r="A137" s="2">
        <v>44767</v>
      </c>
      <c r="B137">
        <v>396</v>
      </c>
      <c r="C137">
        <v>754</v>
      </c>
      <c r="D137">
        <f t="shared" si="34"/>
        <v>396</v>
      </c>
      <c r="E137">
        <f t="shared" si="42"/>
        <v>710.78548019655159</v>
      </c>
      <c r="F137">
        <f t="shared" si="33"/>
        <v>0.95898291889421272</v>
      </c>
      <c r="G137">
        <f t="shared" si="43"/>
        <v>1.0270327972908724</v>
      </c>
      <c r="H137">
        <f t="shared" si="44"/>
        <v>0.89178200149323217</v>
      </c>
      <c r="J137" s="3">
        <f t="shared" si="21"/>
        <v>44767</v>
      </c>
      <c r="K137">
        <f t="shared" si="27"/>
        <v>723.07312084623641</v>
      </c>
      <c r="L137">
        <f t="shared" si="22"/>
        <v>406.70498772718548</v>
      </c>
      <c r="M137">
        <f t="shared" si="28"/>
        <v>319.25795653457709</v>
      </c>
      <c r="N137">
        <f t="shared" si="29"/>
        <v>725.96294426176257</v>
      </c>
      <c r="O137">
        <f t="shared" si="30"/>
        <v>0.78498657790922599</v>
      </c>
      <c r="Q137" s="3">
        <f t="shared" ca="1" si="38"/>
        <v>45236</v>
      </c>
      <c r="R137">
        <f t="shared" ca="1" si="40"/>
        <v>56113.409649423003</v>
      </c>
      <c r="S137">
        <f t="shared" ca="1" si="41"/>
        <v>39485.087264162605</v>
      </c>
      <c r="U137">
        <f t="shared" ca="1" si="24"/>
        <v>0.70366579950945141</v>
      </c>
      <c r="W137" s="3">
        <f t="shared" ca="1" si="25"/>
        <v>45236</v>
      </c>
      <c r="X137">
        <f t="shared" ca="1" si="39"/>
        <v>1.4296574485189544</v>
      </c>
    </row>
    <row r="138" spans="1:26" x14ac:dyDescent="0.35">
      <c r="A138" s="2">
        <v>44774</v>
      </c>
      <c r="B138">
        <v>359</v>
      </c>
      <c r="C138">
        <v>716</v>
      </c>
      <c r="D138">
        <f t="shared" si="34"/>
        <v>359</v>
      </c>
      <c r="E138">
        <f t="shared" si="42"/>
        <v>710.45866920871561</v>
      </c>
      <c r="F138">
        <f t="shared" si="33"/>
        <v>0.95866165961638317</v>
      </c>
      <c r="G138">
        <f t="shared" si="43"/>
        <v>1.0275052323776261</v>
      </c>
      <c r="H138">
        <f t="shared" si="44"/>
        <v>0.89002272228337698</v>
      </c>
      <c r="J138" s="3">
        <f t="shared" si="21"/>
        <v>44774</v>
      </c>
      <c r="K138">
        <f t="shared" si="27"/>
        <v>686.40174828533031</v>
      </c>
      <c r="L138">
        <f t="shared" si="22"/>
        <v>368.8743784235678</v>
      </c>
      <c r="M138">
        <f t="shared" si="28"/>
        <v>317.73811185516558</v>
      </c>
      <c r="N138">
        <f t="shared" si="29"/>
        <v>686.61249027873339</v>
      </c>
      <c r="O138">
        <f t="shared" si="30"/>
        <v>0.86137213761785336</v>
      </c>
      <c r="Q138" s="3">
        <f t="shared" ca="1" si="38"/>
        <v>45243</v>
      </c>
      <c r="R138">
        <f t="shared" ca="1" si="40"/>
        <v>56570.122456931793</v>
      </c>
      <c r="S138">
        <f t="shared" ca="1" si="41"/>
        <v>39811.012209875968</v>
      </c>
      <c r="U138">
        <f t="shared" ca="1" si="24"/>
        <v>0.70374626182195477</v>
      </c>
      <c r="W138" s="3">
        <f t="shared" ca="1" si="25"/>
        <v>45243</v>
      </c>
      <c r="X138">
        <f t="shared" ca="1" si="39"/>
        <v>1.4298209260454673</v>
      </c>
    </row>
    <row r="139" spans="1:26" x14ac:dyDescent="0.35">
      <c r="A139" s="2">
        <v>44781</v>
      </c>
      <c r="B139">
        <v>455</v>
      </c>
      <c r="C139">
        <v>828</v>
      </c>
      <c r="D139">
        <f t="shared" si="34"/>
        <v>455</v>
      </c>
      <c r="E139">
        <f t="shared" si="42"/>
        <v>710.13200848481267</v>
      </c>
      <c r="F139">
        <f t="shared" si="33"/>
        <v>0.9583405079604117</v>
      </c>
      <c r="G139">
        <f t="shared" si="43"/>
        <v>1.0279778847845198</v>
      </c>
      <c r="H139">
        <f t="shared" si="44"/>
        <v>0.88826691372367284</v>
      </c>
      <c r="J139" s="3">
        <f t="shared" si="21"/>
        <v>44781</v>
      </c>
      <c r="K139">
        <f t="shared" si="27"/>
        <v>793.50594059122091</v>
      </c>
      <c r="L139">
        <f t="shared" si="22"/>
        <v>467.7299375769565</v>
      </c>
      <c r="M139">
        <f t="shared" si="28"/>
        <v>331.32355881892994</v>
      </c>
      <c r="N139">
        <f t="shared" si="29"/>
        <v>799.05349639588644</v>
      </c>
      <c r="O139">
        <f t="shared" si="30"/>
        <v>0.7083650889129085</v>
      </c>
      <c r="Q139" s="3">
        <f t="shared" ca="1" si="38"/>
        <v>45250</v>
      </c>
      <c r="R139">
        <f t="shared" ca="1" si="40"/>
        <v>57020.684476758019</v>
      </c>
      <c r="S139">
        <f t="shared" ca="1" si="41"/>
        <v>40132.403248536255</v>
      </c>
      <c r="U139">
        <f t="shared" ca="1" si="24"/>
        <v>0.70382184319261321</v>
      </c>
      <c r="W139" s="3">
        <f t="shared" ca="1" si="25"/>
        <v>45250</v>
      </c>
      <c r="X139">
        <f t="shared" ca="1" si="39"/>
        <v>1.4299744868261766</v>
      </c>
    </row>
    <row r="140" spans="1:26" x14ac:dyDescent="0.35">
      <c r="A140" s="2">
        <v>44788</v>
      </c>
      <c r="B140">
        <v>406</v>
      </c>
      <c r="C140">
        <v>720</v>
      </c>
      <c r="D140">
        <f t="shared" si="34"/>
        <v>406</v>
      </c>
      <c r="E140">
        <f t="shared" si="42"/>
        <v>709.80549795575314</v>
      </c>
      <c r="F140">
        <f t="shared" si="33"/>
        <v>0.95801946389024495</v>
      </c>
      <c r="G140">
        <f t="shared" si="43"/>
        <v>1.0284507546115205</v>
      </c>
      <c r="H140">
        <f t="shared" si="44"/>
        <v>0.88651456896733138</v>
      </c>
      <c r="J140" s="3">
        <f t="shared" ref="J140:J203" si="45">A140</f>
        <v>44788</v>
      </c>
      <c r="K140">
        <f t="shared" si="27"/>
        <v>689.77401400097631</v>
      </c>
      <c r="L140">
        <f t="shared" ref="L140:L203" si="46">B140*G140</f>
        <v>417.5510063722773</v>
      </c>
      <c r="M140">
        <f t="shared" si="28"/>
        <v>278.36557465574208</v>
      </c>
      <c r="N140">
        <f t="shared" si="29"/>
        <v>695.91658102801944</v>
      </c>
      <c r="O140">
        <f t="shared" si="30"/>
        <v>0.66666244460577062</v>
      </c>
      <c r="Q140" s="3">
        <f t="shared" ref="Q140:Q169" ca="1" si="47">OFFSET(A207,$G$2,0)</f>
        <v>45257</v>
      </c>
      <c r="R140">
        <f t="shared" ca="1" si="40"/>
        <v>57509.636564574052</v>
      </c>
      <c r="S140">
        <f t="shared" ca="1" si="41"/>
        <v>40470.24658692009</v>
      </c>
      <c r="U140">
        <f t="shared" ref="U140:U169" ca="1" si="48">S140/$R140</f>
        <v>0.70371243854894694</v>
      </c>
      <c r="W140" s="3">
        <f t="shared" ref="W140:W169" ca="1" si="49">Q140</f>
        <v>45257</v>
      </c>
      <c r="X140">
        <f t="shared" ref="X140:X169" ca="1" si="50">U140/OFFSET(U$12, $H$2-1,0)</f>
        <v>1.429752206357481</v>
      </c>
    </row>
    <row r="141" spans="1:26" x14ac:dyDescent="0.35">
      <c r="A141" s="2">
        <v>44795</v>
      </c>
      <c r="B141">
        <v>408</v>
      </c>
      <c r="C141">
        <v>724</v>
      </c>
      <c r="D141">
        <f t="shared" si="34"/>
        <v>408</v>
      </c>
      <c r="E141">
        <f t="shared" si="42"/>
        <v>709.47913755247907</v>
      </c>
      <c r="F141">
        <f t="shared" si="33"/>
        <v>0.95769852736984173</v>
      </c>
      <c r="G141">
        <f t="shared" si="43"/>
        <v>1.0289238419586417</v>
      </c>
      <c r="H141">
        <f t="shared" si="44"/>
        <v>0.88476568118107135</v>
      </c>
      <c r="J141" s="3">
        <f t="shared" si="45"/>
        <v>44795</v>
      </c>
      <c r="K141">
        <f t="shared" ref="K141:K204" si="51">C141*F141</f>
        <v>693.37373381576538</v>
      </c>
      <c r="L141">
        <f t="shared" si="46"/>
        <v>419.80092751912582</v>
      </c>
      <c r="M141">
        <f t="shared" ref="M141:M204" si="52">(C141-B141)*H141</f>
        <v>279.58595525321857</v>
      </c>
      <c r="N141">
        <f t="shared" ref="N141:N204" si="53">SUM(L141:M141)</f>
        <v>699.38688277234439</v>
      </c>
      <c r="O141">
        <f t="shared" ref="O141:O204" si="54">M141/L141</f>
        <v>0.66599651626658407</v>
      </c>
      <c r="Q141" s="3">
        <f t="shared" ca="1" si="47"/>
        <v>45264</v>
      </c>
      <c r="R141">
        <f t="shared" ref="R141:R169" ca="1" si="55">OFFSET(L208,$G$2,0)+R140</f>
        <v>57993.507962912554</v>
      </c>
      <c r="S141">
        <f t="shared" ref="S141:S169" ca="1" si="56">OFFSET(M208,$G$2,0)+S140</f>
        <v>40817.499988289041</v>
      </c>
      <c r="U141">
        <f t="shared" ca="1" si="48"/>
        <v>0.70382878053164588</v>
      </c>
      <c r="W141" s="3">
        <f t="shared" ca="1" si="49"/>
        <v>45264</v>
      </c>
      <c r="X141">
        <f t="shared" ca="1" si="50"/>
        <v>1.4299885816115532</v>
      </c>
    </row>
    <row r="142" spans="1:26" x14ac:dyDescent="0.35">
      <c r="A142" s="2">
        <v>44802</v>
      </c>
      <c r="B142">
        <v>360</v>
      </c>
      <c r="C142">
        <v>721</v>
      </c>
      <c r="D142">
        <f t="shared" si="34"/>
        <v>360</v>
      </c>
      <c r="E142">
        <f t="shared" si="42"/>
        <v>709.15292720596437</v>
      </c>
      <c r="F142">
        <f t="shared" ref="F142:F205" si="57">$C$2*F141</f>
        <v>0.95737769836317288</v>
      </c>
      <c r="G142">
        <f t="shared" si="43"/>
        <v>1.0293971469259426</v>
      </c>
      <c r="H142">
        <f t="shared" si="44"/>
        <v>0.88302024354509201</v>
      </c>
      <c r="J142" s="3">
        <f t="shared" si="45"/>
        <v>44802</v>
      </c>
      <c r="K142">
        <f t="shared" si="51"/>
        <v>690.26932051984761</v>
      </c>
      <c r="L142">
        <f t="shared" si="46"/>
        <v>370.58297289333933</v>
      </c>
      <c r="M142">
        <f t="shared" si="52"/>
        <v>318.77030791977819</v>
      </c>
      <c r="N142">
        <f t="shared" si="53"/>
        <v>689.35328081311752</v>
      </c>
      <c r="O142">
        <f t="shared" si="54"/>
        <v>0.8601860615207656</v>
      </c>
      <c r="Q142" s="3">
        <f t="shared" ca="1" si="47"/>
        <v>45271</v>
      </c>
      <c r="R142">
        <f t="shared" ca="1" si="55"/>
        <v>58400.104441041076</v>
      </c>
      <c r="S142">
        <f t="shared" ca="1" si="56"/>
        <v>41147.822947728579</v>
      </c>
      <c r="U142">
        <f t="shared" ca="1" si="48"/>
        <v>0.70458474931787385</v>
      </c>
      <c r="W142" s="3">
        <f t="shared" ca="1" si="49"/>
        <v>45271</v>
      </c>
      <c r="X142">
        <f t="shared" ca="1" si="50"/>
        <v>1.4315245044982874</v>
      </c>
    </row>
    <row r="143" spans="1:26" x14ac:dyDescent="0.35">
      <c r="A143" s="2">
        <v>44809</v>
      </c>
      <c r="B143">
        <v>423</v>
      </c>
      <c r="C143">
        <v>756</v>
      </c>
      <c r="D143">
        <f t="shared" ref="D143:D206" si="58">B143</f>
        <v>423</v>
      </c>
      <c r="E143">
        <f t="shared" si="42"/>
        <v>708.82686684721477</v>
      </c>
      <c r="F143">
        <f t="shared" si="57"/>
        <v>0.9570569768342212</v>
      </c>
      <c r="G143">
        <f t="shared" si="43"/>
        <v>1.0298706696135285</v>
      </c>
      <c r="H143">
        <f t="shared" si="44"/>
        <v>0.88127824925304643</v>
      </c>
      <c r="J143" s="3">
        <f t="shared" si="45"/>
        <v>44809</v>
      </c>
      <c r="K143">
        <f t="shared" si="51"/>
        <v>723.53507448667119</v>
      </c>
      <c r="L143">
        <f t="shared" si="46"/>
        <v>435.63529324652256</v>
      </c>
      <c r="M143">
        <f t="shared" si="52"/>
        <v>293.46565700126445</v>
      </c>
      <c r="N143">
        <f t="shared" si="53"/>
        <v>729.10095024778707</v>
      </c>
      <c r="O143">
        <f t="shared" si="54"/>
        <v>0.67364986618564571</v>
      </c>
      <c r="Q143" s="3">
        <f t="shared" ca="1" si="47"/>
        <v>45278</v>
      </c>
      <c r="R143">
        <f t="shared" ca="1" si="55"/>
        <v>58884.421103453242</v>
      </c>
      <c r="S143">
        <f t="shared" ca="1" si="56"/>
        <v>41482.89870420986</v>
      </c>
      <c r="U143">
        <f t="shared" ca="1" si="48"/>
        <v>0.70448002929890607</v>
      </c>
      <c r="W143" s="3">
        <f t="shared" ca="1" si="49"/>
        <v>45278</v>
      </c>
      <c r="X143">
        <f t="shared" ca="1" si="50"/>
        <v>1.4313117419123684</v>
      </c>
    </row>
    <row r="144" spans="1:26" x14ac:dyDescent="0.35">
      <c r="A144" s="2">
        <v>44816</v>
      </c>
      <c r="B144">
        <v>422</v>
      </c>
      <c r="C144">
        <v>812</v>
      </c>
      <c r="D144">
        <f t="shared" si="58"/>
        <v>422</v>
      </c>
      <c r="E144">
        <f t="shared" ref="E144:E175" si="59">E143/uvax_factor</f>
        <v>708.50095640726749</v>
      </c>
      <c r="F144">
        <f t="shared" si="57"/>
        <v>0.95673636274698171</v>
      </c>
      <c r="G144">
        <f t="shared" ref="G144:G175" si="60">G143*D$2</f>
        <v>1.0303444101215506</v>
      </c>
      <c r="H144">
        <f t="shared" ref="H144:H175" si="61">H143*E$2</f>
        <v>0.87953969151201505</v>
      </c>
      <c r="J144" s="3">
        <f t="shared" si="45"/>
        <v>44816</v>
      </c>
      <c r="K144">
        <f t="shared" si="51"/>
        <v>776.86992655054917</v>
      </c>
      <c r="L144">
        <f t="shared" si="46"/>
        <v>434.80534107129438</v>
      </c>
      <c r="M144">
        <f t="shared" si="52"/>
        <v>343.02047968968589</v>
      </c>
      <c r="N144">
        <f t="shared" si="53"/>
        <v>777.82582076098026</v>
      </c>
      <c r="O144">
        <f t="shared" si="54"/>
        <v>0.78890585576648042</v>
      </c>
      <c r="Q144" s="3">
        <f t="shared" ca="1" si="47"/>
        <v>45285</v>
      </c>
      <c r="R144">
        <f t="shared" ca="1" si="55"/>
        <v>59323.269331645672</v>
      </c>
      <c r="S144">
        <f t="shared" ca="1" si="56"/>
        <v>41829.642087509063</v>
      </c>
      <c r="U144">
        <f t="shared" ca="1" si="48"/>
        <v>0.70511356772434775</v>
      </c>
      <c r="W144" s="3">
        <f t="shared" ca="1" si="49"/>
        <v>45285</v>
      </c>
      <c r="X144">
        <f t="shared" ca="1" si="50"/>
        <v>1.4325989196173061</v>
      </c>
    </row>
    <row r="145" spans="1:24" x14ac:dyDescent="0.35">
      <c r="A145" s="2">
        <v>44823</v>
      </c>
      <c r="B145">
        <v>434</v>
      </c>
      <c r="C145">
        <v>816</v>
      </c>
      <c r="D145">
        <f t="shared" si="58"/>
        <v>434</v>
      </c>
      <c r="E145">
        <f t="shared" si="59"/>
        <v>708.17519581719171</v>
      </c>
      <c r="F145">
        <f t="shared" si="57"/>
        <v>0.95641585606546153</v>
      </c>
      <c r="G145">
        <f t="shared" si="60"/>
        <v>1.0308183685502064</v>
      </c>
      <c r="H145">
        <f t="shared" si="61"/>
        <v>0.87780456354247915</v>
      </c>
      <c r="J145" s="3">
        <f t="shared" si="45"/>
        <v>44823</v>
      </c>
      <c r="K145">
        <f t="shared" si="51"/>
        <v>780.43533854941666</v>
      </c>
      <c r="L145">
        <f t="shared" si="46"/>
        <v>447.37517195078954</v>
      </c>
      <c r="M145">
        <f t="shared" si="52"/>
        <v>335.32134327322706</v>
      </c>
      <c r="N145">
        <f t="shared" si="53"/>
        <v>782.69651522401659</v>
      </c>
      <c r="O145">
        <f t="shared" si="54"/>
        <v>0.7495305155425831</v>
      </c>
      <c r="Q145" s="3">
        <f t="shared" ca="1" si="47"/>
        <v>45292</v>
      </c>
      <c r="R145">
        <f t="shared" ca="1" si="55"/>
        <v>59798.463990180047</v>
      </c>
      <c r="S145">
        <f t="shared" ca="1" si="56"/>
        <v>42127.253119019028</v>
      </c>
      <c r="U145">
        <f t="shared" ca="1" si="48"/>
        <v>0.70448721100824696</v>
      </c>
      <c r="W145" s="3">
        <f t="shared" ca="1" si="49"/>
        <v>45292</v>
      </c>
      <c r="X145">
        <f t="shared" ca="1" si="50"/>
        <v>1.4313263331917221</v>
      </c>
    </row>
    <row r="146" spans="1:24" x14ac:dyDescent="0.35">
      <c r="A146" s="2">
        <v>44830</v>
      </c>
      <c r="B146">
        <v>429</v>
      </c>
      <c r="C146">
        <v>810</v>
      </c>
      <c r="D146">
        <f t="shared" si="58"/>
        <v>429</v>
      </c>
      <c r="E146">
        <f t="shared" si="59"/>
        <v>707.84958500808807</v>
      </c>
      <c r="F146">
        <f t="shared" si="57"/>
        <v>0.95609545675367957</v>
      </c>
      <c r="G146">
        <f t="shared" si="60"/>
        <v>1.0312925449997394</v>
      </c>
      <c r="H146">
        <f t="shared" si="61"/>
        <v>0.87607285857829453</v>
      </c>
      <c r="J146" s="3">
        <f t="shared" si="45"/>
        <v>44830</v>
      </c>
      <c r="K146">
        <f t="shared" si="51"/>
        <v>774.43731997048042</v>
      </c>
      <c r="L146">
        <f t="shared" si="46"/>
        <v>442.42450180488822</v>
      </c>
      <c r="M146">
        <f t="shared" si="52"/>
        <v>333.78375911833024</v>
      </c>
      <c r="N146">
        <f t="shared" si="53"/>
        <v>776.2082609232184</v>
      </c>
      <c r="O146">
        <f t="shared" si="54"/>
        <v>0.7544423009047786</v>
      </c>
      <c r="Q146" s="3">
        <f t="shared" ca="1" si="47"/>
        <v>45299</v>
      </c>
      <c r="R146">
        <f t="shared" ca="1" si="55"/>
        <v>60231.334665722468</v>
      </c>
      <c r="S146">
        <f t="shared" ca="1" si="56"/>
        <v>42451.139660811874</v>
      </c>
      <c r="U146">
        <f t="shared" ca="1" si="48"/>
        <v>0.7048015770597017</v>
      </c>
      <c r="W146" s="3">
        <f t="shared" ca="1" si="49"/>
        <v>45299</v>
      </c>
      <c r="X146">
        <f t="shared" ca="1" si="50"/>
        <v>1.4319650394743595</v>
      </c>
    </row>
    <row r="147" spans="1:24" x14ac:dyDescent="0.35">
      <c r="A147" s="2">
        <v>44837</v>
      </c>
      <c r="B147">
        <v>458</v>
      </c>
      <c r="C147">
        <v>851</v>
      </c>
      <c r="D147">
        <f t="shared" si="58"/>
        <v>458</v>
      </c>
      <c r="E147">
        <f t="shared" si="59"/>
        <v>707.52412391108908</v>
      </c>
      <c r="F147">
        <f t="shared" si="57"/>
        <v>0.95577516477566715</v>
      </c>
      <c r="G147">
        <f t="shared" si="60"/>
        <v>1.0317669395704392</v>
      </c>
      <c r="H147">
        <f t="shared" si="61"/>
        <v>0.87434456986666487</v>
      </c>
      <c r="J147" s="3">
        <f t="shared" si="45"/>
        <v>44837</v>
      </c>
      <c r="K147">
        <f t="shared" si="51"/>
        <v>813.36466522409273</v>
      </c>
      <c r="L147">
        <f t="shared" si="46"/>
        <v>472.54925832326114</v>
      </c>
      <c r="M147">
        <f t="shared" si="52"/>
        <v>343.61741595759929</v>
      </c>
      <c r="N147">
        <f t="shared" si="53"/>
        <v>816.16667428086043</v>
      </c>
      <c r="O147">
        <f t="shared" si="54"/>
        <v>0.72715681996169323</v>
      </c>
      <c r="Q147" s="3">
        <f t="shared" ca="1" si="47"/>
        <v>45306</v>
      </c>
      <c r="R147">
        <f t="shared" ca="1" si="55"/>
        <v>60687.813639940672</v>
      </c>
      <c r="S147">
        <f t="shared" ca="1" si="56"/>
        <v>42790.473030002409</v>
      </c>
      <c r="U147">
        <f t="shared" ca="1" si="48"/>
        <v>0.70509168914664233</v>
      </c>
      <c r="W147" s="3">
        <f t="shared" ca="1" si="49"/>
        <v>45306</v>
      </c>
      <c r="X147">
        <f t="shared" ca="1" si="50"/>
        <v>1.4325544683002158</v>
      </c>
    </row>
    <row r="148" spans="1:24" x14ac:dyDescent="0.35">
      <c r="A148" s="2">
        <v>44844</v>
      </c>
      <c r="B148">
        <v>433</v>
      </c>
      <c r="C148">
        <v>787</v>
      </c>
      <c r="D148">
        <f t="shared" si="58"/>
        <v>433</v>
      </c>
      <c r="E148">
        <f t="shared" si="59"/>
        <v>707.19881245735871</v>
      </c>
      <c r="F148">
        <f t="shared" si="57"/>
        <v>0.95545498009546737</v>
      </c>
      <c r="G148">
        <f t="shared" si="60"/>
        <v>1.0322415523626416</v>
      </c>
      <c r="H148">
        <f t="shared" si="61"/>
        <v>0.87261969066811562</v>
      </c>
      <c r="J148" s="3">
        <f t="shared" si="45"/>
        <v>44844</v>
      </c>
      <c r="K148">
        <f t="shared" si="51"/>
        <v>751.9430693351328</v>
      </c>
      <c r="L148">
        <f t="shared" si="46"/>
        <v>446.96059217302383</v>
      </c>
      <c r="M148">
        <f t="shared" si="52"/>
        <v>308.90737049651295</v>
      </c>
      <c r="N148">
        <f t="shared" si="53"/>
        <v>755.86796266953684</v>
      </c>
      <c r="O148">
        <f t="shared" si="54"/>
        <v>0.691128873341324</v>
      </c>
      <c r="Q148" s="3">
        <f t="shared" ca="1" si="47"/>
        <v>45313</v>
      </c>
      <c r="R148">
        <f t="shared" ca="1" si="55"/>
        <v>61173.245255961963</v>
      </c>
      <c r="S148">
        <f t="shared" ca="1" si="56"/>
        <v>43126.079059391894</v>
      </c>
      <c r="U148">
        <f t="shared" ca="1" si="48"/>
        <v>0.70498269102682287</v>
      </c>
      <c r="W148" s="3">
        <f t="shared" ca="1" si="49"/>
        <v>45313</v>
      </c>
      <c r="X148">
        <f t="shared" ca="1" si="50"/>
        <v>1.4323330137773684</v>
      </c>
    </row>
    <row r="149" spans="1:24" x14ac:dyDescent="0.35">
      <c r="A149" s="2">
        <v>44851</v>
      </c>
      <c r="B149">
        <v>412</v>
      </c>
      <c r="C149">
        <v>764</v>
      </c>
      <c r="D149">
        <f t="shared" si="58"/>
        <v>412</v>
      </c>
      <c r="E149">
        <f t="shared" si="59"/>
        <v>706.87365057809291</v>
      </c>
      <c r="F149">
        <f t="shared" si="57"/>
        <v>0.95513490267713541</v>
      </c>
      <c r="G149">
        <f t="shared" si="60"/>
        <v>1.0327163834767283</v>
      </c>
      <c r="H149">
        <f t="shared" si="61"/>
        <v>0.87089821425646774</v>
      </c>
      <c r="J149" s="3">
        <f t="shared" si="45"/>
        <v>44851</v>
      </c>
      <c r="K149">
        <f t="shared" si="51"/>
        <v>729.72306564533142</v>
      </c>
      <c r="L149">
        <f t="shared" si="46"/>
        <v>425.47914999241209</v>
      </c>
      <c r="M149">
        <f t="shared" si="52"/>
        <v>306.55617141827662</v>
      </c>
      <c r="N149">
        <f t="shared" si="53"/>
        <v>732.03532141068877</v>
      </c>
      <c r="O149">
        <f t="shared" si="54"/>
        <v>0.72049634259103812</v>
      </c>
      <c r="Q149" s="3">
        <f t="shared" ca="1" si="47"/>
        <v>45320</v>
      </c>
      <c r="R149">
        <f t="shared" ca="1" si="55"/>
        <v>61623.754091183131</v>
      </c>
      <c r="S149">
        <f t="shared" ca="1" si="56"/>
        <v>43448.052520967729</v>
      </c>
      <c r="U149">
        <f t="shared" ca="1" si="48"/>
        <v>0.70505364630461709</v>
      </c>
      <c r="W149" s="3">
        <f t="shared" ca="1" si="49"/>
        <v>45320</v>
      </c>
      <c r="X149">
        <f t="shared" ca="1" si="50"/>
        <v>1.4324771755960626</v>
      </c>
    </row>
    <row r="150" spans="1:24" x14ac:dyDescent="0.35">
      <c r="A150" s="2">
        <v>44858</v>
      </c>
      <c r="B150">
        <v>430</v>
      </c>
      <c r="C150">
        <v>781</v>
      </c>
      <c r="D150">
        <f t="shared" si="58"/>
        <v>430</v>
      </c>
      <c r="E150">
        <f t="shared" si="59"/>
        <v>706.54863820451885</v>
      </c>
      <c r="F150">
        <f t="shared" si="57"/>
        <v>0.95481493248473859</v>
      </c>
      <c r="G150">
        <f t="shared" si="60"/>
        <v>1.0331914330131275</v>
      </c>
      <c r="H150">
        <f t="shared" si="61"/>
        <v>0.86918013391881122</v>
      </c>
      <c r="J150" s="3">
        <f t="shared" si="45"/>
        <v>44858</v>
      </c>
      <c r="K150">
        <f t="shared" si="51"/>
        <v>745.71046227058082</v>
      </c>
      <c r="L150">
        <f t="shared" si="46"/>
        <v>444.27231619564486</v>
      </c>
      <c r="M150">
        <f t="shared" si="52"/>
        <v>305.08222700550272</v>
      </c>
      <c r="N150">
        <f t="shared" si="53"/>
        <v>749.35454320114764</v>
      </c>
      <c r="O150">
        <f t="shared" si="54"/>
        <v>0.68670096218903998</v>
      </c>
      <c r="Q150" s="3">
        <f t="shared" ca="1" si="47"/>
        <v>45327</v>
      </c>
      <c r="R150">
        <f t="shared" ca="1" si="55"/>
        <v>62076.601205713348</v>
      </c>
      <c r="S150">
        <f t="shared" ca="1" si="56"/>
        <v>43799.087943381463</v>
      </c>
      <c r="U150">
        <f t="shared" ca="1" si="48"/>
        <v>0.70556517419884646</v>
      </c>
      <c r="W150" s="3">
        <f t="shared" ca="1" si="49"/>
        <v>45327</v>
      </c>
      <c r="X150">
        <f t="shared" ca="1" si="50"/>
        <v>1.4335164610986693</v>
      </c>
    </row>
    <row r="151" spans="1:24" x14ac:dyDescent="0.35">
      <c r="A151" s="2">
        <v>44865</v>
      </c>
      <c r="B151">
        <v>397</v>
      </c>
      <c r="C151">
        <v>764</v>
      </c>
      <c r="D151">
        <f t="shared" si="58"/>
        <v>397</v>
      </c>
      <c r="E151">
        <f t="shared" si="59"/>
        <v>706.22377526789569</v>
      </c>
      <c r="F151">
        <f t="shared" si="57"/>
        <v>0.95449506948235618</v>
      </c>
      <c r="G151">
        <f t="shared" si="60"/>
        <v>1.0336667010723135</v>
      </c>
      <c r="H151">
        <f t="shared" si="61"/>
        <v>0.86746544295547923</v>
      </c>
      <c r="J151" s="3">
        <f t="shared" si="45"/>
        <v>44865</v>
      </c>
      <c r="K151">
        <f t="shared" si="51"/>
        <v>729.23423308452016</v>
      </c>
      <c r="L151">
        <f t="shared" si="46"/>
        <v>410.36568032570847</v>
      </c>
      <c r="M151">
        <f t="shared" si="52"/>
        <v>318.35981756466089</v>
      </c>
      <c r="N151">
        <f t="shared" si="53"/>
        <v>728.7254978903693</v>
      </c>
      <c r="O151">
        <f t="shared" si="54"/>
        <v>0.77579542546535019</v>
      </c>
      <c r="Q151" s="3">
        <f t="shared" ca="1" si="47"/>
        <v>45334</v>
      </c>
      <c r="R151">
        <f t="shared" ca="1" si="55"/>
        <v>62504.072323608321</v>
      </c>
      <c r="S151">
        <f t="shared" ca="1" si="56"/>
        <v>44118.27237411918</v>
      </c>
      <c r="U151">
        <f t="shared" ca="1" si="48"/>
        <v>0.70584636702871806</v>
      </c>
      <c r="W151" s="3">
        <f t="shared" ca="1" si="49"/>
        <v>45334</v>
      </c>
      <c r="X151">
        <f t="shared" ca="1" si="50"/>
        <v>1.4340877684209468</v>
      </c>
    </row>
    <row r="152" spans="1:24" x14ac:dyDescent="0.35">
      <c r="A152" s="2">
        <v>44872</v>
      </c>
      <c r="B152">
        <v>373</v>
      </c>
      <c r="C152">
        <v>791</v>
      </c>
      <c r="D152">
        <f t="shared" si="58"/>
        <v>373</v>
      </c>
      <c r="E152">
        <f t="shared" si="59"/>
        <v>705.89906169951394</v>
      </c>
      <c r="F152">
        <f t="shared" si="57"/>
        <v>0.95417531363407959</v>
      </c>
      <c r="G152">
        <f t="shared" si="60"/>
        <v>1.0341421877548067</v>
      </c>
      <c r="H152">
        <f t="shared" si="61"/>
        <v>0.86575413468002171</v>
      </c>
      <c r="J152" s="3">
        <f t="shared" si="45"/>
        <v>44872</v>
      </c>
      <c r="K152">
        <f t="shared" si="51"/>
        <v>754.75267308455693</v>
      </c>
      <c r="L152">
        <f t="shared" si="46"/>
        <v>385.73503603254289</v>
      </c>
      <c r="M152">
        <f t="shared" si="52"/>
        <v>361.88522829624907</v>
      </c>
      <c r="N152">
        <f t="shared" si="53"/>
        <v>747.62026432879202</v>
      </c>
      <c r="O152">
        <f t="shared" si="54"/>
        <v>0.93817049137770903</v>
      </c>
      <c r="Q152" s="3">
        <f t="shared" ca="1" si="47"/>
        <v>45341</v>
      </c>
      <c r="R152">
        <f t="shared" ca="1" si="55"/>
        <v>62904.010996871293</v>
      </c>
      <c r="S152">
        <f t="shared" ca="1" si="56"/>
        <v>44440.619446447097</v>
      </c>
      <c r="U152">
        <f t="shared" ca="1" si="48"/>
        <v>0.7064830802070392</v>
      </c>
      <c r="W152" s="3">
        <f t="shared" ca="1" si="49"/>
        <v>45341</v>
      </c>
      <c r="X152">
        <f t="shared" ca="1" si="50"/>
        <v>1.4353813963599364</v>
      </c>
    </row>
    <row r="153" spans="1:24" x14ac:dyDescent="0.35">
      <c r="A153" s="2">
        <v>44879</v>
      </c>
      <c r="B153">
        <v>414</v>
      </c>
      <c r="C153">
        <v>779</v>
      </c>
      <c r="D153">
        <f t="shared" si="58"/>
        <v>414</v>
      </c>
      <c r="E153">
        <f t="shared" si="59"/>
        <v>705.57449743069583</v>
      </c>
      <c r="F153">
        <f t="shared" si="57"/>
        <v>0.95385566490401219</v>
      </c>
      <c r="G153">
        <f t="shared" si="60"/>
        <v>1.0346178931611738</v>
      </c>
      <c r="H153">
        <f t="shared" si="61"/>
        <v>0.8640462024191794</v>
      </c>
      <c r="J153" s="3">
        <f t="shared" si="45"/>
        <v>44879</v>
      </c>
      <c r="K153">
        <f t="shared" si="51"/>
        <v>743.05356296022546</v>
      </c>
      <c r="L153">
        <f t="shared" si="46"/>
        <v>428.33180776872598</v>
      </c>
      <c r="M153">
        <f t="shared" si="52"/>
        <v>315.37686388300045</v>
      </c>
      <c r="N153">
        <f t="shared" si="53"/>
        <v>743.70867165172649</v>
      </c>
      <c r="O153">
        <f t="shared" si="54"/>
        <v>0.73629102056619955</v>
      </c>
      <c r="Q153" s="3">
        <f t="shared" ca="1" si="47"/>
        <v>45348</v>
      </c>
      <c r="R153">
        <f t="shared" ca="1" si="55"/>
        <v>63260.386899398203</v>
      </c>
      <c r="S153">
        <f t="shared" ca="1" si="56"/>
        <v>44750.976091310906</v>
      </c>
      <c r="U153">
        <f t="shared" ca="1" si="48"/>
        <v>0.70740914314162406</v>
      </c>
      <c r="W153" s="3">
        <f t="shared" ca="1" si="49"/>
        <v>45348</v>
      </c>
      <c r="X153">
        <f t="shared" ca="1" si="50"/>
        <v>1.437262904276265</v>
      </c>
    </row>
    <row r="154" spans="1:24" x14ac:dyDescent="0.35">
      <c r="A154" s="2">
        <v>44886</v>
      </c>
      <c r="B154">
        <v>441</v>
      </c>
      <c r="C154">
        <v>802</v>
      </c>
      <c r="D154">
        <f t="shared" si="58"/>
        <v>441</v>
      </c>
      <c r="E154">
        <f t="shared" si="59"/>
        <v>705.25008239279521</v>
      </c>
      <c r="F154">
        <f t="shared" si="57"/>
        <v>0.95353612325626935</v>
      </c>
      <c r="G154">
        <f t="shared" si="60"/>
        <v>1.0350938173920279</v>
      </c>
      <c r="H154">
        <f t="shared" si="61"/>
        <v>0.86234163951285803</v>
      </c>
      <c r="J154" s="3">
        <f t="shared" si="45"/>
        <v>44886</v>
      </c>
      <c r="K154">
        <f t="shared" si="51"/>
        <v>764.73597085152801</v>
      </c>
      <c r="L154">
        <f t="shared" si="46"/>
        <v>456.47637346988432</v>
      </c>
      <c r="M154">
        <f t="shared" si="52"/>
        <v>311.30533186414175</v>
      </c>
      <c r="N154">
        <f t="shared" si="53"/>
        <v>767.78170533402613</v>
      </c>
      <c r="O154">
        <f t="shared" si="54"/>
        <v>0.681974686877589</v>
      </c>
      <c r="Q154" s="3">
        <f t="shared" ca="1" si="47"/>
        <v>45355</v>
      </c>
      <c r="R154">
        <f t="shared" ca="1" si="55"/>
        <v>63702.325497820413</v>
      </c>
      <c r="S154">
        <f t="shared" ca="1" si="56"/>
        <v>45044.100044128165</v>
      </c>
      <c r="U154">
        <f t="shared" ca="1" si="48"/>
        <v>0.7071029148797614</v>
      </c>
      <c r="W154" s="3">
        <f t="shared" ca="1" si="49"/>
        <v>45355</v>
      </c>
      <c r="X154">
        <f t="shared" ca="1" si="50"/>
        <v>1.4366407317679177</v>
      </c>
    </row>
    <row r="155" spans="1:24" x14ac:dyDescent="0.35">
      <c r="A155" s="2">
        <v>44893</v>
      </c>
      <c r="B155">
        <v>451</v>
      </c>
      <c r="C155">
        <v>861</v>
      </c>
      <c r="D155">
        <f t="shared" si="58"/>
        <v>451</v>
      </c>
      <c r="E155">
        <f t="shared" si="59"/>
        <v>704.9258165171974</v>
      </c>
      <c r="F155">
        <f t="shared" si="57"/>
        <v>0.95321668865497855</v>
      </c>
      <c r="G155">
        <f t="shared" si="60"/>
        <v>1.0355699605480282</v>
      </c>
      <c r="H155">
        <f t="shared" si="61"/>
        <v>0.86064043931410183</v>
      </c>
      <c r="J155" s="3">
        <f t="shared" si="45"/>
        <v>44893</v>
      </c>
      <c r="K155">
        <f t="shared" si="51"/>
        <v>820.71956893193658</v>
      </c>
      <c r="L155">
        <f t="shared" si="46"/>
        <v>467.04205220716074</v>
      </c>
      <c r="M155">
        <f t="shared" si="52"/>
        <v>352.86258011878175</v>
      </c>
      <c r="N155">
        <f t="shared" si="53"/>
        <v>819.90463232594243</v>
      </c>
      <c r="O155">
        <f t="shared" si="54"/>
        <v>0.75552635667647838</v>
      </c>
      <c r="Q155" s="3">
        <f t="shared" ca="1" si="47"/>
        <v>45362</v>
      </c>
      <c r="R155">
        <f t="shared" ca="1" si="55"/>
        <v>64104.952291532762</v>
      </c>
      <c r="S155">
        <f t="shared" ca="1" si="56"/>
        <v>45311.01028450497</v>
      </c>
      <c r="U155">
        <f t="shared" ca="1" si="48"/>
        <v>0.70682542712834728</v>
      </c>
      <c r="W155" s="3">
        <f t="shared" ca="1" si="49"/>
        <v>45362</v>
      </c>
      <c r="X155">
        <f t="shared" ca="1" si="50"/>
        <v>1.4360769521569738</v>
      </c>
    </row>
    <row r="156" spans="1:24" x14ac:dyDescent="0.35">
      <c r="A156" s="2">
        <v>44900</v>
      </c>
      <c r="B156">
        <v>466</v>
      </c>
      <c r="C156">
        <v>863</v>
      </c>
      <c r="D156">
        <f t="shared" si="58"/>
        <v>466</v>
      </c>
      <c r="E156">
        <f t="shared" si="59"/>
        <v>704.60169973531924</v>
      </c>
      <c r="F156">
        <f t="shared" si="57"/>
        <v>0.95289736106427914</v>
      </c>
      <c r="G156">
        <f t="shared" si="60"/>
        <v>1.0360463227298802</v>
      </c>
      <c r="H156">
        <f t="shared" si="61"/>
        <v>0.85894259518906824</v>
      </c>
      <c r="J156" s="3">
        <f t="shared" si="45"/>
        <v>44900</v>
      </c>
      <c r="K156">
        <f t="shared" si="51"/>
        <v>822.35042259847285</v>
      </c>
      <c r="L156">
        <f t="shared" si="46"/>
        <v>482.79758639212417</v>
      </c>
      <c r="M156">
        <f t="shared" si="52"/>
        <v>341.00021029006007</v>
      </c>
      <c r="N156">
        <f t="shared" si="53"/>
        <v>823.7977966821843</v>
      </c>
      <c r="O156">
        <f t="shared" si="54"/>
        <v>0.70630056964100596</v>
      </c>
      <c r="Q156" s="3">
        <f t="shared" ca="1" si="47"/>
        <v>45369</v>
      </c>
      <c r="R156">
        <f t="shared" ca="1" si="55"/>
        <v>64520.585895757089</v>
      </c>
      <c r="S156">
        <f t="shared" ca="1" si="56"/>
        <v>45578.898965425986</v>
      </c>
      <c r="U156">
        <f t="shared" ca="1" si="48"/>
        <v>0.70642413320712394</v>
      </c>
      <c r="W156" s="3">
        <f t="shared" ca="1" si="49"/>
        <v>45369</v>
      </c>
      <c r="X156">
        <f t="shared" ca="1" si="50"/>
        <v>1.4352616320946341</v>
      </c>
    </row>
    <row r="157" spans="1:24" x14ac:dyDescent="0.35">
      <c r="A157" s="2">
        <v>44907</v>
      </c>
      <c r="B157">
        <v>465</v>
      </c>
      <c r="C157">
        <v>954</v>
      </c>
      <c r="D157">
        <f t="shared" si="58"/>
        <v>465</v>
      </c>
      <c r="E157">
        <f t="shared" si="59"/>
        <v>704.27773197860915</v>
      </c>
      <c r="F157">
        <f t="shared" si="57"/>
        <v>0.95257814044832267</v>
      </c>
      <c r="G157">
        <f t="shared" si="60"/>
        <v>1.0365229040383359</v>
      </c>
      <c r="H157">
        <f t="shared" si="61"/>
        <v>0.85724810051700151</v>
      </c>
      <c r="J157" s="3">
        <f t="shared" si="45"/>
        <v>44907</v>
      </c>
      <c r="K157">
        <f t="shared" si="51"/>
        <v>908.75954598769988</v>
      </c>
      <c r="L157">
        <f t="shared" si="46"/>
        <v>481.98315037782618</v>
      </c>
      <c r="M157">
        <f t="shared" si="52"/>
        <v>419.19432115281376</v>
      </c>
      <c r="N157">
        <f t="shared" si="53"/>
        <v>901.17747153063988</v>
      </c>
      <c r="O157">
        <f t="shared" si="54"/>
        <v>0.86972816544355891</v>
      </c>
      <c r="Q157" s="3">
        <f t="shared" ca="1" si="47"/>
        <v>45376</v>
      </c>
      <c r="R157">
        <f t="shared" ca="1" si="55"/>
        <v>64916.100482909889</v>
      </c>
      <c r="S157">
        <f t="shared" ca="1" si="56"/>
        <v>45860.528388150015</v>
      </c>
      <c r="U157">
        <f t="shared" ca="1" si="48"/>
        <v>0.70645846018159186</v>
      </c>
      <c r="W157" s="3">
        <f t="shared" ca="1" si="49"/>
        <v>45376</v>
      </c>
      <c r="X157">
        <f t="shared" ca="1" si="50"/>
        <v>1.4353313751669383</v>
      </c>
    </row>
    <row r="158" spans="1:24" x14ac:dyDescent="0.35">
      <c r="A158" s="2">
        <v>44914</v>
      </c>
      <c r="B158">
        <v>518</v>
      </c>
      <c r="C158">
        <v>967</v>
      </c>
      <c r="D158">
        <f t="shared" si="58"/>
        <v>518</v>
      </c>
      <c r="E158">
        <f t="shared" si="59"/>
        <v>703.95391317854705</v>
      </c>
      <c r="F158">
        <f t="shared" si="57"/>
        <v>0.9522590267712725</v>
      </c>
      <c r="G158">
        <f t="shared" si="60"/>
        <v>1.0369997045741934</v>
      </c>
      <c r="H158">
        <f t="shared" si="61"/>
        <v>0.85555694869020726</v>
      </c>
      <c r="J158" s="3">
        <f t="shared" si="45"/>
        <v>44914</v>
      </c>
      <c r="K158">
        <f t="shared" si="51"/>
        <v>920.83447888782052</v>
      </c>
      <c r="L158">
        <f t="shared" si="46"/>
        <v>537.16584696943221</v>
      </c>
      <c r="M158">
        <f t="shared" si="52"/>
        <v>384.14506996190306</v>
      </c>
      <c r="N158">
        <f t="shared" si="53"/>
        <v>921.31091693133521</v>
      </c>
      <c r="O158">
        <f t="shared" si="54"/>
        <v>0.71513308623242222</v>
      </c>
      <c r="Q158" s="3">
        <f t="shared" ca="1" si="47"/>
        <v>45383</v>
      </c>
      <c r="R158">
        <f t="shared" ca="1" si="55"/>
        <v>65296.824705869862</v>
      </c>
      <c r="S158">
        <f t="shared" ca="1" si="56"/>
        <v>46149.847053732221</v>
      </c>
      <c r="U158">
        <f t="shared" ca="1" si="48"/>
        <v>0.70677015707294533</v>
      </c>
      <c r="W158" s="3">
        <f t="shared" ca="1" si="49"/>
        <v>45383</v>
      </c>
      <c r="X158">
        <f t="shared" ca="1" si="50"/>
        <v>1.4359646584424852</v>
      </c>
    </row>
    <row r="159" spans="1:24" s="1" customFormat="1" x14ac:dyDescent="0.35">
      <c r="A159" s="14">
        <v>44921</v>
      </c>
      <c r="B159" s="1">
        <v>579</v>
      </c>
      <c r="C159" s="1">
        <v>1027</v>
      </c>
      <c r="D159" s="1">
        <f t="shared" si="58"/>
        <v>579</v>
      </c>
      <c r="E159" s="1">
        <f t="shared" si="59"/>
        <v>703.63024326664447</v>
      </c>
      <c r="F159">
        <f t="shared" si="57"/>
        <v>0.95194001999730415</v>
      </c>
      <c r="G159" s="1">
        <f t="shared" si="60"/>
        <v>1.0374767244382974</v>
      </c>
      <c r="H159" s="1">
        <f t="shared" si="61"/>
        <v>0.85386913311402657</v>
      </c>
      <c r="J159" s="15">
        <f t="shared" si="45"/>
        <v>44921</v>
      </c>
      <c r="K159">
        <f t="shared" si="51"/>
        <v>977.64240053723131</v>
      </c>
      <c r="L159" s="1">
        <f t="shared" si="46"/>
        <v>600.69902344977424</v>
      </c>
      <c r="M159">
        <f t="shared" si="52"/>
        <v>382.53337163508388</v>
      </c>
      <c r="N159">
        <f t="shared" si="53"/>
        <v>983.23239508485813</v>
      </c>
      <c r="O159">
        <f t="shared" si="54"/>
        <v>0.63681370653513025</v>
      </c>
      <c r="Q159" s="15">
        <f t="shared" ca="1" si="47"/>
        <v>45390</v>
      </c>
      <c r="R159" s="1">
        <f t="shared" ca="1" si="55"/>
        <v>65668.094583868675</v>
      </c>
      <c r="S159" s="1">
        <f t="shared" ca="1" si="56"/>
        <v>46389.971608440195</v>
      </c>
      <c r="U159" s="1">
        <f t="shared" ca="1" si="48"/>
        <v>0.70643090685679588</v>
      </c>
      <c r="W159" s="3">
        <f t="shared" ca="1" si="49"/>
        <v>45390</v>
      </c>
      <c r="X159" s="1">
        <f t="shared" ca="1" si="50"/>
        <v>1.435275394307767</v>
      </c>
    </row>
    <row r="160" spans="1:24" x14ac:dyDescent="0.35">
      <c r="A160" s="2">
        <v>44928</v>
      </c>
      <c r="B160">
        <v>513</v>
      </c>
      <c r="C160">
        <v>974</v>
      </c>
      <c r="D160">
        <f t="shared" si="58"/>
        <v>513</v>
      </c>
      <c r="E160">
        <f t="shared" si="59"/>
        <v>703.3067221744443</v>
      </c>
      <c r="F160">
        <f t="shared" si="57"/>
        <v>0.95162112009060507</v>
      </c>
      <c r="G160">
        <f t="shared" si="60"/>
        <v>1.0379539637315389</v>
      </c>
      <c r="H160">
        <f t="shared" si="61"/>
        <v>0.85218464720681009</v>
      </c>
      <c r="J160" s="3">
        <f t="shared" si="45"/>
        <v>44928</v>
      </c>
      <c r="K160">
        <f t="shared" si="51"/>
        <v>926.87897096824929</v>
      </c>
      <c r="L160">
        <f t="shared" si="46"/>
        <v>532.47038339427945</v>
      </c>
      <c r="M160">
        <f t="shared" si="52"/>
        <v>392.85712236233945</v>
      </c>
      <c r="N160">
        <f t="shared" si="53"/>
        <v>925.32750575661885</v>
      </c>
      <c r="O160">
        <f t="shared" si="54"/>
        <v>0.73780088924014342</v>
      </c>
      <c r="Q160" s="3">
        <f t="shared" ca="1" si="47"/>
        <v>45397</v>
      </c>
      <c r="R160">
        <f t="shared" ca="1" si="55"/>
        <v>66065.225666447746</v>
      </c>
      <c r="S160">
        <f t="shared" ca="1" si="56"/>
        <v>46665.458093368834</v>
      </c>
      <c r="U160">
        <f t="shared" ca="1" si="48"/>
        <v>0.7063543282055057</v>
      </c>
      <c r="W160" s="3">
        <f t="shared" ca="1" si="49"/>
        <v>45397</v>
      </c>
      <c r="X160">
        <f t="shared" ca="1" si="50"/>
        <v>1.4351198073241578</v>
      </c>
    </row>
    <row r="161" spans="1:24" x14ac:dyDescent="0.35">
      <c r="A161" s="2">
        <v>44935</v>
      </c>
      <c r="B161">
        <v>495</v>
      </c>
      <c r="C161">
        <v>914</v>
      </c>
      <c r="D161">
        <f t="shared" si="58"/>
        <v>495</v>
      </c>
      <c r="E161">
        <f t="shared" si="59"/>
        <v>702.98334983352095</v>
      </c>
      <c r="F161">
        <f t="shared" si="57"/>
        <v>0.95130232701537476</v>
      </c>
      <c r="G161">
        <f t="shared" si="60"/>
        <v>1.0384314225548554</v>
      </c>
      <c r="H161">
        <f t="shared" si="61"/>
        <v>0.85050348439989265</v>
      </c>
      <c r="J161" s="3">
        <f t="shared" si="45"/>
        <v>44935</v>
      </c>
      <c r="K161">
        <f t="shared" si="51"/>
        <v>869.49032689205251</v>
      </c>
      <c r="L161">
        <f t="shared" si="46"/>
        <v>514.02355416465343</v>
      </c>
      <c r="M161">
        <f t="shared" si="52"/>
        <v>356.36095996355505</v>
      </c>
      <c r="N161">
        <f t="shared" si="53"/>
        <v>870.38451412820848</v>
      </c>
      <c r="O161">
        <f t="shared" si="54"/>
        <v>0.69327749103381464</v>
      </c>
      <c r="Q161" s="3">
        <f t="shared" ca="1" si="47"/>
        <v>45404</v>
      </c>
      <c r="R161">
        <f t="shared" ca="1" si="55"/>
        <v>66419.702365941834</v>
      </c>
      <c r="S161">
        <f t="shared" ca="1" si="56"/>
        <v>46930.714768064841</v>
      </c>
      <c r="U161">
        <f t="shared" ca="1" si="48"/>
        <v>0.70657821544424149</v>
      </c>
      <c r="W161" s="3">
        <f t="shared" ca="1" si="49"/>
        <v>45404</v>
      </c>
      <c r="X161">
        <f t="shared" ca="1" si="50"/>
        <v>1.435574685277172</v>
      </c>
    </row>
    <row r="162" spans="1:24" x14ac:dyDescent="0.35">
      <c r="A162" s="2">
        <v>44942</v>
      </c>
      <c r="B162">
        <v>450</v>
      </c>
      <c r="C162">
        <v>861</v>
      </c>
      <c r="D162">
        <f t="shared" si="58"/>
        <v>450</v>
      </c>
      <c r="E162">
        <f t="shared" si="59"/>
        <v>702.66012617548029</v>
      </c>
      <c r="F162">
        <f t="shared" si="57"/>
        <v>0.95098364073582464</v>
      </c>
      <c r="G162">
        <f t="shared" si="60"/>
        <v>1.0389091010092306</v>
      </c>
      <c r="H162">
        <f t="shared" si="61"/>
        <v>0.84882563813756762</v>
      </c>
      <c r="J162" s="3">
        <f t="shared" si="45"/>
        <v>44942</v>
      </c>
      <c r="K162">
        <f t="shared" si="51"/>
        <v>818.79691467354496</v>
      </c>
      <c r="L162">
        <f t="shared" si="46"/>
        <v>467.50909545415379</v>
      </c>
      <c r="M162">
        <f t="shared" si="52"/>
        <v>348.86733727454032</v>
      </c>
      <c r="N162">
        <f t="shared" si="53"/>
        <v>816.37643272869411</v>
      </c>
      <c r="O162">
        <f t="shared" si="54"/>
        <v>0.74622577542719049</v>
      </c>
      <c r="Q162" s="3">
        <f t="shared" ca="1" si="47"/>
        <v>45411</v>
      </c>
      <c r="R162">
        <f t="shared" ca="1" si="55"/>
        <v>66794.699089722955</v>
      </c>
      <c r="S162">
        <f t="shared" ca="1" si="56"/>
        <v>47219.244412121079</v>
      </c>
      <c r="U162">
        <f t="shared" ca="1" si="48"/>
        <v>0.70693101482039977</v>
      </c>
      <c r="W162" s="3">
        <f t="shared" ca="1" si="49"/>
        <v>45411</v>
      </c>
      <c r="X162">
        <f t="shared" ca="1" si="50"/>
        <v>1.4362914776185209</v>
      </c>
    </row>
    <row r="163" spans="1:24" x14ac:dyDescent="0.35">
      <c r="A163" s="2">
        <v>44949</v>
      </c>
      <c r="B163">
        <v>411</v>
      </c>
      <c r="C163">
        <v>796</v>
      </c>
      <c r="D163">
        <f t="shared" si="58"/>
        <v>411</v>
      </c>
      <c r="E163">
        <f t="shared" si="59"/>
        <v>702.3370511319597</v>
      </c>
      <c r="F163">
        <f t="shared" si="57"/>
        <v>0.95066506121617822</v>
      </c>
      <c r="G163">
        <f t="shared" si="60"/>
        <v>1.0393869991956948</v>
      </c>
      <c r="H163">
        <f t="shared" si="61"/>
        <v>0.84715110187706111</v>
      </c>
      <c r="J163" s="3">
        <f t="shared" si="45"/>
        <v>44949</v>
      </c>
      <c r="K163">
        <f t="shared" si="51"/>
        <v>756.72938872807788</v>
      </c>
      <c r="L163">
        <f t="shared" si="46"/>
        <v>427.18805666943052</v>
      </c>
      <c r="M163">
        <f t="shared" si="52"/>
        <v>326.15317422266855</v>
      </c>
      <c r="N163">
        <f t="shared" si="53"/>
        <v>753.34123089209902</v>
      </c>
      <c r="O163">
        <f t="shared" si="54"/>
        <v>0.76348851315160848</v>
      </c>
      <c r="Q163" s="3">
        <f t="shared" ca="1" si="47"/>
        <v>45418</v>
      </c>
      <c r="R163">
        <f t="shared" ca="1" si="55"/>
        <v>67162.364927551534</v>
      </c>
      <c r="S163">
        <f t="shared" ca="1" si="56"/>
        <v>47508.689186234064</v>
      </c>
      <c r="U163">
        <f t="shared" ca="1" si="48"/>
        <v>0.70737070139626534</v>
      </c>
      <c r="W163" s="3">
        <f t="shared" ca="1" si="49"/>
        <v>45418</v>
      </c>
      <c r="X163">
        <f t="shared" ca="1" si="50"/>
        <v>1.4371848011090733</v>
      </c>
    </row>
    <row r="164" spans="1:24" x14ac:dyDescent="0.35">
      <c r="A164" s="2">
        <v>44956</v>
      </c>
      <c r="B164">
        <v>445</v>
      </c>
      <c r="C164">
        <v>837</v>
      </c>
      <c r="D164">
        <f t="shared" si="58"/>
        <v>445</v>
      </c>
      <c r="E164">
        <f t="shared" si="59"/>
        <v>702.01412463462782</v>
      </c>
      <c r="F164">
        <f t="shared" si="57"/>
        <v>0.95034658842067088</v>
      </c>
      <c r="G164">
        <f t="shared" si="60"/>
        <v>1.0398651172153246</v>
      </c>
      <c r="H164">
        <f t="shared" si="61"/>
        <v>0.84547986908850659</v>
      </c>
      <c r="J164" s="3">
        <f t="shared" si="45"/>
        <v>44956</v>
      </c>
      <c r="K164">
        <f t="shared" si="51"/>
        <v>795.44009450810154</v>
      </c>
      <c r="L164">
        <f t="shared" si="46"/>
        <v>462.73997716081942</v>
      </c>
      <c r="M164">
        <f t="shared" si="52"/>
        <v>331.42810868269459</v>
      </c>
      <c r="N164">
        <f t="shared" si="53"/>
        <v>794.16808584351406</v>
      </c>
      <c r="O164">
        <f t="shared" si="54"/>
        <v>0.71622968630503892</v>
      </c>
      <c r="Q164" s="3">
        <f t="shared" ca="1" si="47"/>
        <v>45425</v>
      </c>
      <c r="R164">
        <f t="shared" ca="1" si="55"/>
        <v>67532.344701951894</v>
      </c>
      <c r="S164">
        <f t="shared" ca="1" si="56"/>
        <v>47767.194172292249</v>
      </c>
      <c r="U164">
        <f t="shared" ca="1" si="48"/>
        <v>0.70732320021033757</v>
      </c>
      <c r="W164" s="3">
        <f t="shared" ca="1" si="49"/>
        <v>45425</v>
      </c>
      <c r="X164">
        <f t="shared" ca="1" si="50"/>
        <v>1.4370882916235725</v>
      </c>
    </row>
    <row r="165" spans="1:24" x14ac:dyDescent="0.35">
      <c r="A165" s="2">
        <v>44963</v>
      </c>
      <c r="B165">
        <v>437</v>
      </c>
      <c r="C165">
        <v>840</v>
      </c>
      <c r="D165">
        <f t="shared" si="58"/>
        <v>437</v>
      </c>
      <c r="E165">
        <f t="shared" si="59"/>
        <v>701.6913466151849</v>
      </c>
      <c r="F165">
        <f t="shared" si="57"/>
        <v>0.95002822231355</v>
      </c>
      <c r="G165">
        <f t="shared" si="60"/>
        <v>1.0403434551692436</v>
      </c>
      <c r="H165">
        <f t="shared" si="61"/>
        <v>0.84381193325491954</v>
      </c>
      <c r="J165" s="3">
        <f t="shared" si="45"/>
        <v>44963</v>
      </c>
      <c r="K165">
        <f t="shared" si="51"/>
        <v>798.02370674338204</v>
      </c>
      <c r="L165">
        <f t="shared" si="46"/>
        <v>454.63008990895946</v>
      </c>
      <c r="M165">
        <f t="shared" si="52"/>
        <v>340.05620910173258</v>
      </c>
      <c r="N165">
        <f t="shared" si="53"/>
        <v>794.68629901069198</v>
      </c>
      <c r="O165">
        <f t="shared" si="54"/>
        <v>0.74798438697673852</v>
      </c>
      <c r="Q165" s="3">
        <f t="shared" ca="1" si="47"/>
        <v>45432</v>
      </c>
      <c r="R165">
        <f t="shared" ca="1" si="55"/>
        <v>67911.077854644915</v>
      </c>
      <c r="S165">
        <f t="shared" ca="1" si="56"/>
        <v>48065.847428209774</v>
      </c>
      <c r="U165">
        <f t="shared" ca="1" si="48"/>
        <v>0.70777624132381833</v>
      </c>
      <c r="W165" s="3">
        <f t="shared" ca="1" si="49"/>
        <v>45432</v>
      </c>
      <c r="X165">
        <f t="shared" ca="1" si="50"/>
        <v>1.4380087479010051</v>
      </c>
    </row>
    <row r="166" spans="1:24" x14ac:dyDescent="0.35">
      <c r="A166" s="2">
        <v>44970</v>
      </c>
      <c r="B166">
        <v>426</v>
      </c>
      <c r="C166">
        <v>837</v>
      </c>
      <c r="D166">
        <f t="shared" si="58"/>
        <v>426</v>
      </c>
      <c r="E166">
        <f t="shared" si="59"/>
        <v>701.36871700536244</v>
      </c>
      <c r="F166">
        <f t="shared" si="57"/>
        <v>0.94970996285907494</v>
      </c>
      <c r="G166">
        <f t="shared" si="60"/>
        <v>1.0408220131586214</v>
      </c>
      <c r="H166">
        <f t="shared" si="61"/>
        <v>0.84214728787217197</v>
      </c>
      <c r="J166" s="3">
        <f t="shared" si="45"/>
        <v>44970</v>
      </c>
      <c r="K166">
        <f t="shared" si="51"/>
        <v>794.90723891304572</v>
      </c>
      <c r="L166">
        <f t="shared" si="46"/>
        <v>443.39017760557272</v>
      </c>
      <c r="M166">
        <f t="shared" si="52"/>
        <v>346.1225353154627</v>
      </c>
      <c r="N166">
        <f t="shared" si="53"/>
        <v>789.51271292103547</v>
      </c>
      <c r="O166">
        <f t="shared" si="54"/>
        <v>0.78062743109154631</v>
      </c>
      <c r="Q166" s="3">
        <f t="shared" ca="1" si="47"/>
        <v>45439</v>
      </c>
      <c r="R166">
        <f t="shared" ca="1" si="55"/>
        <v>68318.966808124911</v>
      </c>
      <c r="S166">
        <f t="shared" ca="1" si="56"/>
        <v>48306.364484686397</v>
      </c>
      <c r="U166">
        <f t="shared" ca="1" si="48"/>
        <v>0.70707106300883793</v>
      </c>
      <c r="W166" s="3">
        <f t="shared" ca="1" si="49"/>
        <v>45439</v>
      </c>
      <c r="X166">
        <f t="shared" ca="1" si="50"/>
        <v>1.4365760174325801</v>
      </c>
    </row>
    <row r="167" spans="1:24" x14ac:dyDescent="0.35">
      <c r="A167" s="2">
        <v>44977</v>
      </c>
      <c r="B167">
        <v>421</v>
      </c>
      <c r="C167">
        <v>776</v>
      </c>
      <c r="D167">
        <f t="shared" si="58"/>
        <v>421</v>
      </c>
      <c r="E167">
        <f t="shared" si="59"/>
        <v>701.04623573692356</v>
      </c>
      <c r="F167">
        <f t="shared" si="57"/>
        <v>0.94939181002151718</v>
      </c>
      <c r="G167">
        <f t="shared" si="60"/>
        <v>1.0413007912846743</v>
      </c>
      <c r="H167">
        <f t="shared" si="61"/>
        <v>0.84048592644896691</v>
      </c>
      <c r="J167" s="3">
        <f t="shared" si="45"/>
        <v>44977</v>
      </c>
      <c r="K167">
        <f t="shared" si="51"/>
        <v>736.72804457669736</v>
      </c>
      <c r="L167">
        <f t="shared" si="46"/>
        <v>438.38763313084792</v>
      </c>
      <c r="M167">
        <f t="shared" si="52"/>
        <v>298.37250388938327</v>
      </c>
      <c r="N167">
        <f t="shared" si="53"/>
        <v>736.76013702023124</v>
      </c>
      <c r="O167">
        <f t="shared" si="54"/>
        <v>0.68061341456757385</v>
      </c>
      <c r="Q167" s="3">
        <f t="shared" ca="1" si="47"/>
        <v>45446</v>
      </c>
      <c r="R167">
        <f t="shared" ca="1" si="55"/>
        <v>68699.122361201502</v>
      </c>
      <c r="S167">
        <f t="shared" ca="1" si="56"/>
        <v>48566.287883273573</v>
      </c>
      <c r="U167">
        <f t="shared" ca="1" si="48"/>
        <v>0.70694189698559895</v>
      </c>
      <c r="W167" s="3">
        <f t="shared" ca="1" si="49"/>
        <v>45446</v>
      </c>
      <c r="X167">
        <f t="shared" ca="1" si="50"/>
        <v>1.4363135872173445</v>
      </c>
    </row>
    <row r="168" spans="1:24" x14ac:dyDescent="0.35">
      <c r="A168" s="2">
        <v>44984</v>
      </c>
      <c r="B168">
        <v>428</v>
      </c>
      <c r="C168">
        <v>823</v>
      </c>
      <c r="D168">
        <f t="shared" si="58"/>
        <v>428</v>
      </c>
      <c r="E168">
        <f t="shared" si="59"/>
        <v>700.72390274166241</v>
      </c>
      <c r="F168">
        <f t="shared" si="57"/>
        <v>0.94907376376515995</v>
      </c>
      <c r="G168">
        <f t="shared" si="60"/>
        <v>1.0417797896486651</v>
      </c>
      <c r="H168">
        <f t="shared" si="61"/>
        <v>0.83882784250681319</v>
      </c>
      <c r="J168" s="3">
        <f t="shared" si="45"/>
        <v>44984</v>
      </c>
      <c r="K168">
        <f t="shared" si="51"/>
        <v>781.08770757872662</v>
      </c>
      <c r="L168">
        <f t="shared" si="46"/>
        <v>445.88174996962869</v>
      </c>
      <c r="M168">
        <f t="shared" si="52"/>
        <v>331.33699779019122</v>
      </c>
      <c r="N168">
        <f t="shared" si="53"/>
        <v>777.21874775981996</v>
      </c>
      <c r="O168">
        <f t="shared" si="54"/>
        <v>0.74310508966280919</v>
      </c>
      <c r="Q168" s="3">
        <f t="shared" ca="1" si="47"/>
        <v>45453</v>
      </c>
      <c r="R168">
        <f t="shared" ca="1" si="55"/>
        <v>69079.452785832502</v>
      </c>
      <c r="S168">
        <f t="shared" ca="1" si="56"/>
        <v>48822.024141705893</v>
      </c>
      <c r="U168">
        <f t="shared" ca="1" si="48"/>
        <v>0.7067517499460968</v>
      </c>
      <c r="W168" s="3">
        <f t="shared" ca="1" si="49"/>
        <v>45453</v>
      </c>
      <c r="X168">
        <f t="shared" ca="1" si="50"/>
        <v>1.4359272601690105</v>
      </c>
    </row>
    <row r="169" spans="1:24" x14ac:dyDescent="0.35">
      <c r="A169" s="2">
        <v>44991</v>
      </c>
      <c r="B169">
        <v>389</v>
      </c>
      <c r="C169">
        <v>821</v>
      </c>
      <c r="D169">
        <f t="shared" si="58"/>
        <v>389</v>
      </c>
      <c r="E169">
        <f t="shared" si="59"/>
        <v>700.40171795140486</v>
      </c>
      <c r="F169">
        <f t="shared" si="57"/>
        <v>0.94875582405429859</v>
      </c>
      <c r="G169">
        <f t="shared" si="60"/>
        <v>1.0422590083519034</v>
      </c>
      <c r="H169">
        <f t="shared" si="61"/>
        <v>0.83717302958000039</v>
      </c>
      <c r="J169" s="3">
        <f t="shared" si="45"/>
        <v>44991</v>
      </c>
      <c r="K169">
        <f t="shared" si="51"/>
        <v>778.92853154857914</v>
      </c>
      <c r="L169">
        <f t="shared" si="46"/>
        <v>405.43875424889046</v>
      </c>
      <c r="M169">
        <f t="shared" si="52"/>
        <v>361.65874877856015</v>
      </c>
      <c r="N169">
        <f t="shared" si="53"/>
        <v>767.09750302745056</v>
      </c>
      <c r="O169">
        <f t="shared" si="54"/>
        <v>0.89201820247441199</v>
      </c>
      <c r="Q169" s="3">
        <f t="shared" ca="1" si="47"/>
        <v>45460</v>
      </c>
      <c r="R169">
        <f t="shared" ca="1" si="55"/>
        <v>69465.332532185203</v>
      </c>
      <c r="S169">
        <f t="shared" ca="1" si="56"/>
        <v>49089.724109445204</v>
      </c>
      <c r="U169">
        <f t="shared" ca="1" si="48"/>
        <v>0.70667946614522548</v>
      </c>
      <c r="W169" s="3">
        <f t="shared" ca="1" si="49"/>
        <v>45460</v>
      </c>
      <c r="X169">
        <f t="shared" ca="1" si="50"/>
        <v>1.4357803991528932</v>
      </c>
    </row>
    <row r="170" spans="1:24" x14ac:dyDescent="0.35">
      <c r="A170" s="2">
        <v>44998</v>
      </c>
      <c r="B170">
        <v>416</v>
      </c>
      <c r="C170">
        <v>786</v>
      </c>
      <c r="D170">
        <f t="shared" si="58"/>
        <v>416</v>
      </c>
      <c r="E170">
        <f t="shared" si="59"/>
        <v>700.07968129800781</v>
      </c>
      <c r="F170">
        <f t="shared" si="57"/>
        <v>0.94843799085324043</v>
      </c>
      <c r="G170">
        <f t="shared" si="60"/>
        <v>1.0427384474957453</v>
      </c>
      <c r="H170">
        <f t="shared" si="61"/>
        <v>0.83552148121557335</v>
      </c>
      <c r="J170" s="3">
        <f t="shared" si="45"/>
        <v>44998</v>
      </c>
      <c r="K170">
        <f t="shared" si="51"/>
        <v>745.47226081064696</v>
      </c>
      <c r="L170">
        <f t="shared" si="46"/>
        <v>433.77919415823004</v>
      </c>
      <c r="M170">
        <f t="shared" si="52"/>
        <v>309.14294804976214</v>
      </c>
      <c r="N170">
        <f t="shared" si="53"/>
        <v>742.92214220799224</v>
      </c>
      <c r="O170">
        <f t="shared" si="54"/>
        <v>0.71267352656152472</v>
      </c>
    </row>
    <row r="171" spans="1:24" x14ac:dyDescent="0.35">
      <c r="A171" s="2">
        <v>45005</v>
      </c>
      <c r="B171">
        <v>423</v>
      </c>
      <c r="C171">
        <v>812</v>
      </c>
      <c r="D171">
        <f t="shared" si="58"/>
        <v>423</v>
      </c>
      <c r="E171">
        <f t="shared" si="59"/>
        <v>699.75779271335978</v>
      </c>
      <c r="F171">
        <f t="shared" si="57"/>
        <v>0.94812026412630457</v>
      </c>
      <c r="G171">
        <f t="shared" si="60"/>
        <v>1.0432181071815931</v>
      </c>
      <c r="H171">
        <f t="shared" si="61"/>
        <v>0.83387319097330703</v>
      </c>
      <c r="J171" s="3">
        <f t="shared" si="45"/>
        <v>45005</v>
      </c>
      <c r="K171">
        <f t="shared" si="51"/>
        <v>769.87365447055936</v>
      </c>
      <c r="L171">
        <f t="shared" si="46"/>
        <v>441.28125933781388</v>
      </c>
      <c r="M171">
        <f t="shared" si="52"/>
        <v>324.37667128861642</v>
      </c>
      <c r="N171">
        <f t="shared" si="53"/>
        <v>765.65793062643024</v>
      </c>
      <c r="O171">
        <f t="shared" si="54"/>
        <v>0.73507919138776856</v>
      </c>
    </row>
    <row r="172" spans="1:24" x14ac:dyDescent="0.35">
      <c r="A172" s="2">
        <v>45012</v>
      </c>
      <c r="B172">
        <v>417</v>
      </c>
      <c r="C172">
        <v>790</v>
      </c>
      <c r="D172">
        <f t="shared" si="58"/>
        <v>417</v>
      </c>
      <c r="E172">
        <f t="shared" si="59"/>
        <v>699.4360521293803</v>
      </c>
      <c r="F172">
        <f t="shared" si="57"/>
        <v>0.94780264383782231</v>
      </c>
      <c r="G172">
        <f t="shared" si="60"/>
        <v>1.0436979875108965</v>
      </c>
      <c r="H172">
        <f t="shared" si="61"/>
        <v>0.83222815242568149</v>
      </c>
      <c r="J172" s="3">
        <f t="shared" si="45"/>
        <v>45012</v>
      </c>
      <c r="K172">
        <f t="shared" si="51"/>
        <v>748.76408863187964</v>
      </c>
      <c r="L172">
        <f t="shared" si="46"/>
        <v>435.22206079204386</v>
      </c>
      <c r="M172">
        <f t="shared" si="52"/>
        <v>310.42110085477918</v>
      </c>
      <c r="N172">
        <f t="shared" si="53"/>
        <v>745.64316164682305</v>
      </c>
      <c r="O172">
        <f t="shared" si="54"/>
        <v>0.71324762418949028</v>
      </c>
    </row>
    <row r="173" spans="1:24" x14ac:dyDescent="0.35">
      <c r="A173" s="2">
        <v>45019</v>
      </c>
      <c r="B173">
        <v>404</v>
      </c>
      <c r="C173">
        <v>756</v>
      </c>
      <c r="D173">
        <f t="shared" si="58"/>
        <v>404</v>
      </c>
      <c r="E173">
        <f t="shared" si="59"/>
        <v>699.11445947802042</v>
      </c>
      <c r="F173">
        <f t="shared" si="57"/>
        <v>0.94748512995213663</v>
      </c>
      <c r="G173">
        <f t="shared" si="60"/>
        <v>1.0441780885851515</v>
      </c>
      <c r="H173">
        <f t="shared" si="61"/>
        <v>0.83058635915785684</v>
      </c>
      <c r="J173" s="3">
        <f t="shared" si="45"/>
        <v>45019</v>
      </c>
      <c r="K173">
        <f t="shared" si="51"/>
        <v>716.29875824381531</v>
      </c>
      <c r="L173">
        <f t="shared" si="46"/>
        <v>421.8479477884012</v>
      </c>
      <c r="M173">
        <f t="shared" si="52"/>
        <v>292.36639842356561</v>
      </c>
      <c r="N173">
        <f t="shared" si="53"/>
        <v>714.21434621196681</v>
      </c>
      <c r="O173">
        <f t="shared" si="54"/>
        <v>0.69306108979867909</v>
      </c>
    </row>
    <row r="174" spans="1:24" x14ac:dyDescent="0.35">
      <c r="A174" s="2">
        <v>45026</v>
      </c>
      <c r="B174">
        <v>424</v>
      </c>
      <c r="C174">
        <v>828</v>
      </c>
      <c r="D174">
        <f t="shared" si="58"/>
        <v>424</v>
      </c>
      <c r="E174">
        <f t="shared" si="59"/>
        <v>698.79301469126256</v>
      </c>
      <c r="F174">
        <f t="shared" si="57"/>
        <v>0.9471677224336027</v>
      </c>
      <c r="G174">
        <f t="shared" si="60"/>
        <v>1.0446584105059005</v>
      </c>
      <c r="H174">
        <f t="shared" si="61"/>
        <v>0.82894780476764818</v>
      </c>
      <c r="J174" s="3">
        <f t="shared" si="45"/>
        <v>45026</v>
      </c>
      <c r="K174">
        <f t="shared" si="51"/>
        <v>784.25487417502302</v>
      </c>
      <c r="L174">
        <f t="shared" si="46"/>
        <v>442.93516605450179</v>
      </c>
      <c r="M174">
        <f t="shared" si="52"/>
        <v>334.89491312612984</v>
      </c>
      <c r="N174">
        <f t="shared" si="53"/>
        <v>777.83007918063163</v>
      </c>
      <c r="O174">
        <f t="shared" si="54"/>
        <v>0.75608111252318599</v>
      </c>
    </row>
    <row r="175" spans="1:24" x14ac:dyDescent="0.35">
      <c r="A175" s="2">
        <v>45033</v>
      </c>
      <c r="B175">
        <v>400</v>
      </c>
      <c r="C175">
        <v>782</v>
      </c>
      <c r="D175">
        <f t="shared" si="58"/>
        <v>400</v>
      </c>
      <c r="E175">
        <f t="shared" si="59"/>
        <v>698.47171770112016</v>
      </c>
      <c r="F175">
        <f t="shared" si="57"/>
        <v>0.94685042124658747</v>
      </c>
      <c r="G175">
        <f t="shared" si="60"/>
        <v>1.0451389533747331</v>
      </c>
      <c r="H175">
        <f t="shared" si="61"/>
        <v>0.82731248286550063</v>
      </c>
      <c r="J175" s="3">
        <f t="shared" si="45"/>
        <v>45033</v>
      </c>
      <c r="K175">
        <f t="shared" si="51"/>
        <v>740.43702941483139</v>
      </c>
      <c r="L175">
        <f t="shared" si="46"/>
        <v>418.0555813498932</v>
      </c>
      <c r="M175">
        <f t="shared" si="52"/>
        <v>316.03336845462127</v>
      </c>
      <c r="N175">
        <f t="shared" si="53"/>
        <v>734.08894980451441</v>
      </c>
      <c r="O175">
        <f t="shared" si="54"/>
        <v>0.75596017025811679</v>
      </c>
    </row>
    <row r="176" spans="1:24" x14ac:dyDescent="0.35">
      <c r="A176" s="2">
        <v>45040</v>
      </c>
      <c r="B176">
        <v>381</v>
      </c>
      <c r="C176">
        <v>748</v>
      </c>
      <c r="D176">
        <f t="shared" si="58"/>
        <v>381</v>
      </c>
      <c r="E176">
        <f t="shared" ref="E176:E207" si="62">E175/uvax_factor</f>
        <v>698.15056843963794</v>
      </c>
      <c r="F176">
        <f t="shared" si="57"/>
        <v>0.94653322635546988</v>
      </c>
      <c r="G176">
        <f t="shared" ref="G176:G207" si="63">G175*D$2</f>
        <v>1.0456197172932853</v>
      </c>
      <c r="H176">
        <f t="shared" ref="H176:H207" si="64">H175*E$2</f>
        <v>0.82568038707446434</v>
      </c>
      <c r="J176" s="3">
        <f t="shared" si="45"/>
        <v>45040</v>
      </c>
      <c r="K176">
        <f t="shared" si="51"/>
        <v>708.0068533138915</v>
      </c>
      <c r="L176">
        <f t="shared" si="46"/>
        <v>398.38111228874169</v>
      </c>
      <c r="M176">
        <f t="shared" si="52"/>
        <v>303.02470205632841</v>
      </c>
      <c r="N176">
        <f t="shared" si="53"/>
        <v>701.4058143450701</v>
      </c>
      <c r="O176">
        <f t="shared" si="54"/>
        <v>0.76064023295537131</v>
      </c>
    </row>
    <row r="177" spans="1:15" x14ac:dyDescent="0.35">
      <c r="A177" s="2">
        <v>45047</v>
      </c>
      <c r="B177">
        <v>446</v>
      </c>
      <c r="C177">
        <v>843</v>
      </c>
      <c r="D177">
        <f t="shared" si="58"/>
        <v>446</v>
      </c>
      <c r="E177">
        <f t="shared" si="62"/>
        <v>697.82956683889211</v>
      </c>
      <c r="F177">
        <f t="shared" si="57"/>
        <v>0.94621613772464086</v>
      </c>
      <c r="G177">
        <f t="shared" si="63"/>
        <v>1.04610070236324</v>
      </c>
      <c r="H177">
        <f t="shared" si="64"/>
        <v>0.82405151103016983</v>
      </c>
      <c r="J177" s="3">
        <f t="shared" si="45"/>
        <v>45047</v>
      </c>
      <c r="K177">
        <f t="shared" si="51"/>
        <v>797.6602041018723</v>
      </c>
      <c r="L177">
        <f t="shared" si="46"/>
        <v>466.56091325400507</v>
      </c>
      <c r="M177">
        <f t="shared" si="52"/>
        <v>327.14844987897743</v>
      </c>
      <c r="N177">
        <f t="shared" si="53"/>
        <v>793.7093631329825</v>
      </c>
      <c r="O177">
        <f t="shared" si="54"/>
        <v>0.7011912926809436</v>
      </c>
    </row>
    <row r="178" spans="1:15" x14ac:dyDescent="0.35">
      <c r="A178" s="2">
        <v>45054</v>
      </c>
      <c r="B178">
        <v>383</v>
      </c>
      <c r="C178">
        <v>740</v>
      </c>
      <c r="D178">
        <f t="shared" si="58"/>
        <v>383</v>
      </c>
      <c r="E178">
        <f t="shared" si="62"/>
        <v>697.50871283098991</v>
      </c>
      <c r="F178">
        <f t="shared" si="57"/>
        <v>0.9458991553185031</v>
      </c>
      <c r="G178">
        <f t="shared" si="63"/>
        <v>1.0465819086863271</v>
      </c>
      <c r="H178">
        <f t="shared" si="64"/>
        <v>0.8224258483808029</v>
      </c>
      <c r="J178" s="3">
        <f t="shared" si="45"/>
        <v>45054</v>
      </c>
      <c r="K178">
        <f t="shared" si="51"/>
        <v>699.96537493569235</v>
      </c>
      <c r="L178">
        <f t="shared" si="46"/>
        <v>400.84087102686328</v>
      </c>
      <c r="M178">
        <f t="shared" si="52"/>
        <v>293.60602787194665</v>
      </c>
      <c r="N178">
        <f t="shared" si="53"/>
        <v>694.44689889880988</v>
      </c>
      <c r="O178">
        <f t="shared" si="54"/>
        <v>0.73247527658493183</v>
      </c>
    </row>
    <row r="179" spans="1:15" x14ac:dyDescent="0.35">
      <c r="A179" s="2">
        <v>45061</v>
      </c>
      <c r="B179">
        <v>392</v>
      </c>
      <c r="C179">
        <v>729</v>
      </c>
      <c r="D179">
        <f t="shared" si="58"/>
        <v>392</v>
      </c>
      <c r="E179">
        <f t="shared" si="62"/>
        <v>697.18800634806985</v>
      </c>
      <c r="F179">
        <f t="shared" si="57"/>
        <v>0.94558227910147141</v>
      </c>
      <c r="G179">
        <f t="shared" si="63"/>
        <v>1.0470633363643227</v>
      </c>
      <c r="H179">
        <f t="shared" si="64"/>
        <v>0.82080339278708025</v>
      </c>
      <c r="J179" s="3">
        <f t="shared" si="45"/>
        <v>45061</v>
      </c>
      <c r="K179">
        <f t="shared" si="51"/>
        <v>689.32948146497267</v>
      </c>
      <c r="L179">
        <f t="shared" si="46"/>
        <v>410.44882785481451</v>
      </c>
      <c r="M179">
        <f t="shared" si="52"/>
        <v>276.61074336924605</v>
      </c>
      <c r="N179">
        <f t="shared" si="53"/>
        <v>687.05957122406062</v>
      </c>
      <c r="O179">
        <f t="shared" si="54"/>
        <v>0.67392260520010505</v>
      </c>
    </row>
    <row r="180" spans="1:15" x14ac:dyDescent="0.35">
      <c r="A180" s="2">
        <v>45068</v>
      </c>
      <c r="B180">
        <v>365</v>
      </c>
      <c r="C180">
        <v>702</v>
      </c>
      <c r="D180">
        <f t="shared" si="58"/>
        <v>365</v>
      </c>
      <c r="E180">
        <f t="shared" si="62"/>
        <v>696.8674473223017</v>
      </c>
      <c r="F180">
        <f t="shared" si="57"/>
        <v>0.94526550903797246</v>
      </c>
      <c r="G180">
        <f t="shared" si="63"/>
        <v>1.0475449854990502</v>
      </c>
      <c r="H180">
        <f t="shared" si="64"/>
        <v>0.81918413792222422</v>
      </c>
      <c r="J180" s="3">
        <f t="shared" si="45"/>
        <v>45068</v>
      </c>
      <c r="K180">
        <f t="shared" si="51"/>
        <v>663.57638734465672</v>
      </c>
      <c r="L180">
        <f t="shared" si="46"/>
        <v>382.3539197071533</v>
      </c>
      <c r="M180">
        <f t="shared" si="52"/>
        <v>276.06505447978958</v>
      </c>
      <c r="N180">
        <f t="shared" si="53"/>
        <v>658.41897418694293</v>
      </c>
      <c r="O180">
        <f t="shared" si="54"/>
        <v>0.72201444852776486</v>
      </c>
    </row>
    <row r="181" spans="1:15" x14ac:dyDescent="0.35">
      <c r="A181" s="2">
        <v>45075</v>
      </c>
      <c r="B181">
        <v>386</v>
      </c>
      <c r="C181">
        <v>716</v>
      </c>
      <c r="D181">
        <f t="shared" si="58"/>
        <v>386</v>
      </c>
      <c r="E181">
        <f t="shared" si="62"/>
        <v>696.54703568588627</v>
      </c>
      <c r="F181">
        <f t="shared" si="57"/>
        <v>0.94494884509244481</v>
      </c>
      <c r="G181">
        <f t="shared" si="63"/>
        <v>1.0480268561923796</v>
      </c>
      <c r="H181">
        <f t="shared" si="64"/>
        <v>0.8175680774719386</v>
      </c>
      <c r="J181" s="3">
        <f t="shared" si="45"/>
        <v>45075</v>
      </c>
      <c r="K181">
        <f t="shared" si="51"/>
        <v>676.58337308619048</v>
      </c>
      <c r="L181">
        <f t="shared" si="46"/>
        <v>404.53836649025851</v>
      </c>
      <c r="M181">
        <f t="shared" si="52"/>
        <v>269.79746556573974</v>
      </c>
      <c r="N181">
        <f t="shared" si="53"/>
        <v>674.33583205599825</v>
      </c>
      <c r="O181">
        <f t="shared" si="54"/>
        <v>0.66692676866839673</v>
      </c>
    </row>
    <row r="182" spans="1:15" x14ac:dyDescent="0.35">
      <c r="A182" s="2">
        <v>45082</v>
      </c>
      <c r="B182">
        <v>396</v>
      </c>
      <c r="C182">
        <v>736</v>
      </c>
      <c r="D182">
        <f t="shared" si="58"/>
        <v>396</v>
      </c>
      <c r="E182">
        <f t="shared" si="62"/>
        <v>696.22677137105563</v>
      </c>
      <c r="F182">
        <f t="shared" si="57"/>
        <v>0.9446322872293389</v>
      </c>
      <c r="G182">
        <f t="shared" si="63"/>
        <v>1.048508948546228</v>
      </c>
      <c r="H182">
        <f t="shared" si="64"/>
        <v>0.8159552051343838</v>
      </c>
      <c r="J182" s="3">
        <f t="shared" si="45"/>
        <v>45082</v>
      </c>
      <c r="K182">
        <f t="shared" si="51"/>
        <v>695.24936340079341</v>
      </c>
      <c r="L182">
        <f t="shared" si="46"/>
        <v>415.20954362430626</v>
      </c>
      <c r="M182">
        <f t="shared" si="52"/>
        <v>277.42476974569047</v>
      </c>
      <c r="N182">
        <f t="shared" si="53"/>
        <v>692.63431336999679</v>
      </c>
      <c r="O182">
        <f t="shared" si="54"/>
        <v>0.66815605278262225</v>
      </c>
    </row>
    <row r="183" spans="1:15" x14ac:dyDescent="0.35">
      <c r="A183" s="2">
        <v>45089</v>
      </c>
      <c r="B183">
        <v>401</v>
      </c>
      <c r="C183">
        <v>734</v>
      </c>
      <c r="D183">
        <f t="shared" si="58"/>
        <v>401</v>
      </c>
      <c r="E183">
        <f t="shared" si="62"/>
        <v>695.90665431007312</v>
      </c>
      <c r="F183">
        <f t="shared" si="57"/>
        <v>0.94431583541311714</v>
      </c>
      <c r="G183">
        <f t="shared" si="63"/>
        <v>1.0489912626625593</v>
      </c>
      <c r="H183">
        <f t="shared" si="64"/>
        <v>0.81434551462015226</v>
      </c>
      <c r="J183" s="3">
        <f t="shared" si="45"/>
        <v>45089</v>
      </c>
      <c r="K183">
        <f t="shared" si="51"/>
        <v>693.12782319322798</v>
      </c>
      <c r="L183">
        <f t="shared" si="46"/>
        <v>420.64549632768626</v>
      </c>
      <c r="M183">
        <f t="shared" si="52"/>
        <v>271.1770563685107</v>
      </c>
      <c r="N183">
        <f t="shared" si="53"/>
        <v>691.82255269619691</v>
      </c>
      <c r="O183">
        <f t="shared" si="54"/>
        <v>0.64466886900237153</v>
      </c>
    </row>
    <row r="184" spans="1:15" x14ac:dyDescent="0.35">
      <c r="A184" s="2">
        <v>45096</v>
      </c>
      <c r="B184">
        <v>438</v>
      </c>
      <c r="C184">
        <v>828</v>
      </c>
      <c r="D184">
        <f t="shared" si="58"/>
        <v>438</v>
      </c>
      <c r="E184">
        <f t="shared" si="62"/>
        <v>695.586684435233</v>
      </c>
      <c r="F184">
        <f t="shared" si="57"/>
        <v>0.94399948960825375</v>
      </c>
      <c r="G184">
        <f t="shared" si="63"/>
        <v>1.049473798643384</v>
      </c>
      <c r="H184">
        <f t="shared" si="64"/>
        <v>0.81273899965224394</v>
      </c>
      <c r="J184" s="3">
        <f t="shared" si="45"/>
        <v>45096</v>
      </c>
      <c r="K184">
        <f t="shared" si="51"/>
        <v>781.63157739563405</v>
      </c>
      <c r="L184">
        <f t="shared" si="46"/>
        <v>459.66952380580216</v>
      </c>
      <c r="M184">
        <f t="shared" si="52"/>
        <v>316.96820986437513</v>
      </c>
      <c r="N184">
        <f t="shared" si="53"/>
        <v>776.63773367017734</v>
      </c>
      <c r="O184">
        <f t="shared" si="54"/>
        <v>0.68955672162047787</v>
      </c>
    </row>
    <row r="185" spans="1:15" x14ac:dyDescent="0.35">
      <c r="A185" s="2">
        <v>45103</v>
      </c>
      <c r="B185">
        <v>385</v>
      </c>
      <c r="C185">
        <v>747</v>
      </c>
      <c r="D185">
        <f t="shared" si="58"/>
        <v>385</v>
      </c>
      <c r="E185">
        <f t="shared" si="62"/>
        <v>695.26686167886078</v>
      </c>
      <c r="F185">
        <f t="shared" si="57"/>
        <v>0.94368324977923501</v>
      </c>
      <c r="G185">
        <f t="shared" si="63"/>
        <v>1.0499565565907598</v>
      </c>
      <c r="H185">
        <f t="shared" si="64"/>
        <v>0.81113565396604193</v>
      </c>
      <c r="J185" s="3">
        <f t="shared" si="45"/>
        <v>45103</v>
      </c>
      <c r="K185">
        <f t="shared" si="51"/>
        <v>704.9313875850886</v>
      </c>
      <c r="L185">
        <f t="shared" si="46"/>
        <v>404.23327428744255</v>
      </c>
      <c r="M185">
        <f t="shared" si="52"/>
        <v>293.63110673570719</v>
      </c>
      <c r="N185">
        <f t="shared" si="53"/>
        <v>697.86438102314969</v>
      </c>
      <c r="O185">
        <f t="shared" si="54"/>
        <v>0.726390243983012</v>
      </c>
    </row>
    <row r="186" spans="1:15" x14ac:dyDescent="0.35">
      <c r="A186" s="2">
        <v>45110</v>
      </c>
      <c r="B186">
        <v>371</v>
      </c>
      <c r="C186">
        <v>766</v>
      </c>
      <c r="D186">
        <f t="shared" si="58"/>
        <v>371</v>
      </c>
      <c r="E186">
        <f t="shared" si="62"/>
        <v>694.94718597331314</v>
      </c>
      <c r="F186">
        <f t="shared" si="57"/>
        <v>0.94336711589055899</v>
      </c>
      <c r="G186">
        <f t="shared" si="63"/>
        <v>1.0504395366067916</v>
      </c>
      <c r="H186">
        <f t="shared" si="64"/>
        <v>0.80953547130928794</v>
      </c>
      <c r="J186" s="3">
        <f t="shared" si="45"/>
        <v>45110</v>
      </c>
      <c r="K186">
        <f t="shared" si="51"/>
        <v>722.61921077216823</v>
      </c>
      <c r="L186">
        <f t="shared" si="46"/>
        <v>389.71306808111967</v>
      </c>
      <c r="M186">
        <f t="shared" si="52"/>
        <v>319.76651116716874</v>
      </c>
      <c r="N186">
        <f t="shared" si="53"/>
        <v>709.47957924828847</v>
      </c>
      <c r="O186">
        <f t="shared" si="54"/>
        <v>0.82051780491130111</v>
      </c>
    </row>
    <row r="187" spans="1:15" x14ac:dyDescent="0.35">
      <c r="A187" s="2">
        <v>45117</v>
      </c>
      <c r="B187">
        <v>380</v>
      </c>
      <c r="C187">
        <v>764</v>
      </c>
      <c r="D187">
        <f t="shared" si="58"/>
        <v>380</v>
      </c>
      <c r="E187">
        <f t="shared" si="62"/>
        <v>694.62765725097779</v>
      </c>
      <c r="F187">
        <f t="shared" si="57"/>
        <v>0.94305108790673564</v>
      </c>
      <c r="G187">
        <f t="shared" si="63"/>
        <v>1.0509227387936306</v>
      </c>
      <c r="H187">
        <f t="shared" si="64"/>
        <v>0.80793844544205795</v>
      </c>
      <c r="J187" s="3">
        <f t="shared" si="45"/>
        <v>45117</v>
      </c>
      <c r="K187">
        <f t="shared" si="51"/>
        <v>720.49103116074605</v>
      </c>
      <c r="L187">
        <f t="shared" si="46"/>
        <v>399.35064074157964</v>
      </c>
      <c r="M187">
        <f t="shared" si="52"/>
        <v>310.24836304975025</v>
      </c>
      <c r="N187">
        <f t="shared" si="53"/>
        <v>709.59900379132989</v>
      </c>
      <c r="O187">
        <f t="shared" si="54"/>
        <v>0.77688209657966323</v>
      </c>
    </row>
    <row r="188" spans="1:15" x14ac:dyDescent="0.35">
      <c r="A188" s="2">
        <v>45124</v>
      </c>
      <c r="B188">
        <v>400</v>
      </c>
      <c r="C188">
        <v>748</v>
      </c>
      <c r="D188">
        <f t="shared" si="58"/>
        <v>400</v>
      </c>
      <c r="E188">
        <f t="shared" si="62"/>
        <v>694.30827544427348</v>
      </c>
      <c r="F188">
        <f t="shared" si="57"/>
        <v>0.94273516579228689</v>
      </c>
      <c r="G188">
        <f t="shared" si="63"/>
        <v>1.0514061632534757</v>
      </c>
      <c r="H188">
        <f t="shared" si="64"/>
        <v>0.80634457013673788</v>
      </c>
      <c r="J188" s="3">
        <f t="shared" si="45"/>
        <v>45124</v>
      </c>
      <c r="K188">
        <f t="shared" si="51"/>
        <v>705.16590401263056</v>
      </c>
      <c r="L188">
        <f t="shared" si="46"/>
        <v>420.56246530139026</v>
      </c>
      <c r="M188">
        <f t="shared" si="52"/>
        <v>280.60791040758477</v>
      </c>
      <c r="N188">
        <f t="shared" si="53"/>
        <v>701.17037570897503</v>
      </c>
      <c r="O188">
        <f t="shared" si="54"/>
        <v>0.66722052859969561</v>
      </c>
    </row>
    <row r="189" spans="1:15" x14ac:dyDescent="0.35">
      <c r="A189" s="2">
        <v>45131</v>
      </c>
      <c r="B189">
        <v>350</v>
      </c>
      <c r="C189">
        <v>745</v>
      </c>
      <c r="D189">
        <f t="shared" si="58"/>
        <v>350</v>
      </c>
      <c r="E189">
        <f t="shared" si="62"/>
        <v>693.98904048565009</v>
      </c>
      <c r="F189">
        <f t="shared" si="57"/>
        <v>0.94241934951174655</v>
      </c>
      <c r="G189">
        <f t="shared" si="63"/>
        <v>1.0518898100885723</v>
      </c>
      <c r="H189">
        <f t="shared" si="64"/>
        <v>0.80475383917799925</v>
      </c>
      <c r="J189" s="3">
        <f t="shared" si="45"/>
        <v>45131</v>
      </c>
      <c r="K189">
        <f t="shared" si="51"/>
        <v>702.10241538625121</v>
      </c>
      <c r="L189">
        <f t="shared" si="46"/>
        <v>368.16143353100028</v>
      </c>
      <c r="M189">
        <f t="shared" si="52"/>
        <v>317.87776647530973</v>
      </c>
      <c r="N189">
        <f t="shared" si="53"/>
        <v>686.03920000631001</v>
      </c>
      <c r="O189">
        <f t="shared" si="54"/>
        <v>0.86341951525605265</v>
      </c>
    </row>
    <row r="190" spans="1:15" x14ac:dyDescent="0.35">
      <c r="A190" s="2">
        <v>45138</v>
      </c>
      <c r="B190">
        <v>365</v>
      </c>
      <c r="C190">
        <v>711</v>
      </c>
      <c r="D190">
        <f t="shared" si="58"/>
        <v>365</v>
      </c>
      <c r="E190">
        <f t="shared" si="62"/>
        <v>693.66995230758869</v>
      </c>
      <c r="F190">
        <f t="shared" si="57"/>
        <v>0.9421036390296601</v>
      </c>
      <c r="G190">
        <f t="shared" si="63"/>
        <v>1.0523736794012128</v>
      </c>
      <c r="H190">
        <f t="shared" si="64"/>
        <v>0.80316624636277489</v>
      </c>
      <c r="J190" s="3">
        <f t="shared" si="45"/>
        <v>45138</v>
      </c>
      <c r="K190">
        <f t="shared" si="51"/>
        <v>669.83568735008828</v>
      </c>
      <c r="L190">
        <f t="shared" si="46"/>
        <v>384.11639298144269</v>
      </c>
      <c r="M190">
        <f t="shared" si="52"/>
        <v>277.8955212415201</v>
      </c>
      <c r="N190">
        <f t="shared" si="53"/>
        <v>662.01191422296279</v>
      </c>
      <c r="O190">
        <f t="shared" si="54"/>
        <v>0.72346696553236067</v>
      </c>
    </row>
    <row r="191" spans="1:15" x14ac:dyDescent="0.35">
      <c r="A191" s="2">
        <v>45145</v>
      </c>
      <c r="B191">
        <v>395</v>
      </c>
      <c r="C191">
        <v>805</v>
      </c>
      <c r="D191">
        <f t="shared" si="58"/>
        <v>395</v>
      </c>
      <c r="E191">
        <f t="shared" si="62"/>
        <v>693.35101084260111</v>
      </c>
      <c r="F191">
        <f t="shared" si="57"/>
        <v>0.94178803431058522</v>
      </c>
      <c r="G191">
        <f t="shared" si="63"/>
        <v>1.0528577712937373</v>
      </c>
      <c r="H191">
        <f t="shared" si="64"/>
        <v>0.80158178550023507</v>
      </c>
      <c r="J191" s="3">
        <f t="shared" si="45"/>
        <v>45145</v>
      </c>
      <c r="K191">
        <f t="shared" si="51"/>
        <v>758.13936762002106</v>
      </c>
      <c r="L191">
        <f t="shared" si="46"/>
        <v>415.87881966102623</v>
      </c>
      <c r="M191">
        <f t="shared" si="52"/>
        <v>328.64853205509638</v>
      </c>
      <c r="N191">
        <f t="shared" si="53"/>
        <v>744.52735171612267</v>
      </c>
      <c r="O191">
        <f t="shared" si="54"/>
        <v>0.79025070890354709</v>
      </c>
    </row>
    <row r="192" spans="1:15" x14ac:dyDescent="0.35">
      <c r="A192" s="2">
        <v>45152</v>
      </c>
      <c r="B192">
        <v>417</v>
      </c>
      <c r="C192">
        <v>775</v>
      </c>
      <c r="D192">
        <f t="shared" si="58"/>
        <v>417</v>
      </c>
      <c r="E192">
        <f t="shared" si="62"/>
        <v>693.03221602323049</v>
      </c>
      <c r="F192">
        <f t="shared" si="57"/>
        <v>0.94147253531909125</v>
      </c>
      <c r="G192">
        <f t="shared" si="63"/>
        <v>1.0533420858685323</v>
      </c>
      <c r="H192">
        <f t="shared" si="64"/>
        <v>0.80000045041176282</v>
      </c>
      <c r="J192" s="3">
        <f t="shared" si="45"/>
        <v>45152</v>
      </c>
      <c r="K192">
        <f t="shared" si="51"/>
        <v>729.64121487229568</v>
      </c>
      <c r="L192">
        <f t="shared" si="46"/>
        <v>439.24364980717797</v>
      </c>
      <c r="M192">
        <f t="shared" si="52"/>
        <v>286.40016124741106</v>
      </c>
      <c r="N192">
        <f t="shared" si="53"/>
        <v>725.64381105458904</v>
      </c>
      <c r="O192">
        <f t="shared" si="54"/>
        <v>0.6520302829036615</v>
      </c>
    </row>
    <row r="193" spans="1:15" x14ac:dyDescent="0.35">
      <c r="A193" s="2">
        <v>45159</v>
      </c>
      <c r="B193">
        <v>405</v>
      </c>
      <c r="C193">
        <v>823</v>
      </c>
      <c r="D193">
        <f t="shared" si="58"/>
        <v>405</v>
      </c>
      <c r="E193">
        <f t="shared" si="62"/>
        <v>692.71356778205086</v>
      </c>
      <c r="F193">
        <f t="shared" si="57"/>
        <v>0.94115714201975942</v>
      </c>
      <c r="G193">
        <f t="shared" si="63"/>
        <v>1.0538266232280318</v>
      </c>
      <c r="H193">
        <f t="shared" si="64"/>
        <v>0.79842223493093045</v>
      </c>
      <c r="J193" s="3">
        <f t="shared" si="45"/>
        <v>45159</v>
      </c>
      <c r="K193">
        <f t="shared" si="51"/>
        <v>774.57232788226202</v>
      </c>
      <c r="L193">
        <f t="shared" si="46"/>
        <v>426.79978240735289</v>
      </c>
      <c r="M193">
        <f t="shared" si="52"/>
        <v>333.74049420112891</v>
      </c>
      <c r="N193">
        <f t="shared" si="53"/>
        <v>760.5402766084818</v>
      </c>
      <c r="O193">
        <f t="shared" si="54"/>
        <v>0.7819603194703485</v>
      </c>
    </row>
    <row r="194" spans="1:15" x14ac:dyDescent="0.35">
      <c r="A194" s="2">
        <v>45166</v>
      </c>
      <c r="B194">
        <v>353</v>
      </c>
      <c r="C194">
        <v>711</v>
      </c>
      <c r="D194">
        <f t="shared" si="58"/>
        <v>353</v>
      </c>
      <c r="E194">
        <f t="shared" si="62"/>
        <v>692.39506605166719</v>
      </c>
      <c r="F194">
        <f t="shared" si="57"/>
        <v>0.94084185437718282</v>
      </c>
      <c r="G194">
        <f t="shared" si="63"/>
        <v>1.0543113834747166</v>
      </c>
      <c r="H194">
        <f t="shared" si="64"/>
        <v>0.79684713290347509</v>
      </c>
      <c r="J194" s="3">
        <f t="shared" si="45"/>
        <v>45166</v>
      </c>
      <c r="K194">
        <f t="shared" si="51"/>
        <v>668.93855846217696</v>
      </c>
      <c r="L194">
        <f t="shared" si="46"/>
        <v>372.17191836657497</v>
      </c>
      <c r="M194">
        <f t="shared" si="52"/>
        <v>285.27127357944408</v>
      </c>
      <c r="N194">
        <f t="shared" si="53"/>
        <v>657.44319194601906</v>
      </c>
      <c r="O194">
        <f t="shared" si="54"/>
        <v>0.76650402542854645</v>
      </c>
    </row>
    <row r="195" spans="1:15" x14ac:dyDescent="0.35">
      <c r="A195" s="2">
        <v>45173</v>
      </c>
      <c r="B195">
        <v>401</v>
      </c>
      <c r="C195">
        <v>765</v>
      </c>
      <c r="D195">
        <f t="shared" si="58"/>
        <v>401</v>
      </c>
      <c r="E195">
        <f t="shared" si="62"/>
        <v>692.07671076471547</v>
      </c>
      <c r="F195">
        <f t="shared" si="57"/>
        <v>0.94052667235596643</v>
      </c>
      <c r="G195">
        <f t="shared" si="63"/>
        <v>1.0547963667111149</v>
      </c>
      <c r="H195">
        <f t="shared" si="64"/>
        <v>0.7952751381872748</v>
      </c>
      <c r="J195" s="3">
        <f t="shared" si="45"/>
        <v>45173</v>
      </c>
      <c r="K195">
        <f t="shared" si="51"/>
        <v>719.50290435231432</v>
      </c>
      <c r="L195">
        <f t="shared" si="46"/>
        <v>422.97334305115709</v>
      </c>
      <c r="M195">
        <f t="shared" si="52"/>
        <v>289.48015030016802</v>
      </c>
      <c r="N195">
        <f t="shared" si="53"/>
        <v>712.45349335132505</v>
      </c>
      <c r="O195">
        <f t="shared" si="54"/>
        <v>0.68439336675918239</v>
      </c>
    </row>
    <row r="196" spans="1:15" x14ac:dyDescent="0.35">
      <c r="A196" s="2">
        <v>45180</v>
      </c>
      <c r="B196">
        <v>401</v>
      </c>
      <c r="C196">
        <v>757</v>
      </c>
      <c r="D196">
        <f t="shared" si="58"/>
        <v>401</v>
      </c>
      <c r="E196">
        <f t="shared" si="62"/>
        <v>691.75850185386275</v>
      </c>
      <c r="F196">
        <f t="shared" si="57"/>
        <v>0.94021159592072723</v>
      </c>
      <c r="G196">
        <f t="shared" si="63"/>
        <v>1.055281573039802</v>
      </c>
      <c r="H196">
        <f t="shared" si="64"/>
        <v>0.79370624465232464</v>
      </c>
      <c r="J196" s="3">
        <f t="shared" si="45"/>
        <v>45180</v>
      </c>
      <c r="K196">
        <f t="shared" si="51"/>
        <v>711.74017811199053</v>
      </c>
      <c r="L196">
        <f t="shared" si="46"/>
        <v>423.16791078896057</v>
      </c>
      <c r="M196">
        <f t="shared" si="52"/>
        <v>282.55942309622759</v>
      </c>
      <c r="N196">
        <f t="shared" si="53"/>
        <v>705.72733388518816</v>
      </c>
      <c r="O196">
        <f t="shared" si="54"/>
        <v>0.66772412532278169</v>
      </c>
    </row>
    <row r="197" spans="1:15" x14ac:dyDescent="0.35">
      <c r="A197" s="2">
        <v>45187</v>
      </c>
      <c r="B197">
        <v>399</v>
      </c>
      <c r="C197">
        <v>788</v>
      </c>
      <c r="D197">
        <f t="shared" si="58"/>
        <v>399</v>
      </c>
      <c r="E197">
        <f t="shared" si="62"/>
        <v>691.44043925180699</v>
      </c>
      <c r="F197">
        <f t="shared" si="57"/>
        <v>0.93989662503609384</v>
      </c>
      <c r="G197">
        <f t="shared" si="63"/>
        <v>1.0557670025634003</v>
      </c>
      <c r="H197">
        <f t="shared" si="64"/>
        <v>0.79214044618071278</v>
      </c>
      <c r="J197" s="3">
        <f t="shared" si="45"/>
        <v>45187</v>
      </c>
      <c r="K197">
        <f t="shared" si="51"/>
        <v>740.63854052844192</v>
      </c>
      <c r="L197">
        <f t="shared" si="46"/>
        <v>421.25103402279672</v>
      </c>
      <c r="M197">
        <f t="shared" si="52"/>
        <v>308.14263356429728</v>
      </c>
      <c r="N197">
        <f t="shared" si="53"/>
        <v>729.393667587094</v>
      </c>
      <c r="O197">
        <f t="shared" si="54"/>
        <v>0.73149407046350801</v>
      </c>
    </row>
    <row r="198" spans="1:15" x14ac:dyDescent="0.35">
      <c r="A198" s="2">
        <v>45194</v>
      </c>
      <c r="B198">
        <v>387</v>
      </c>
      <c r="C198">
        <v>730</v>
      </c>
      <c r="D198">
        <f t="shared" si="58"/>
        <v>387</v>
      </c>
      <c r="E198">
        <f t="shared" si="62"/>
        <v>691.12252289127707</v>
      </c>
      <c r="F198">
        <f t="shared" si="57"/>
        <v>0.93958175966670676</v>
      </c>
      <c r="G198">
        <f t="shared" si="63"/>
        <v>1.0562526553845792</v>
      </c>
      <c r="H198">
        <f t="shared" si="64"/>
        <v>0.79057773666659648</v>
      </c>
      <c r="J198" s="3">
        <f t="shared" si="45"/>
        <v>45194</v>
      </c>
      <c r="K198">
        <f t="shared" si="51"/>
        <v>685.89468455669589</v>
      </c>
      <c r="L198">
        <f t="shared" si="46"/>
        <v>408.76977763383218</v>
      </c>
      <c r="M198">
        <f t="shared" si="52"/>
        <v>271.16816367664256</v>
      </c>
      <c r="N198">
        <f t="shared" si="53"/>
        <v>679.9379413104748</v>
      </c>
      <c r="O198">
        <f t="shared" si="54"/>
        <v>0.66337625361224628</v>
      </c>
    </row>
    <row r="199" spans="1:15" x14ac:dyDescent="0.35">
      <c r="A199" s="2">
        <v>45201</v>
      </c>
      <c r="B199">
        <v>426</v>
      </c>
      <c r="C199">
        <v>799</v>
      </c>
      <c r="D199">
        <f t="shared" si="58"/>
        <v>426</v>
      </c>
      <c r="E199">
        <f t="shared" si="62"/>
        <v>690.8047527050328</v>
      </c>
      <c r="F199">
        <f t="shared" si="57"/>
        <v>0.93926699977721839</v>
      </c>
      <c r="G199">
        <f t="shared" si="63"/>
        <v>1.056738531606056</v>
      </c>
      <c r="H199">
        <f t="shared" si="64"/>
        <v>0.7890181100161785</v>
      </c>
      <c r="J199" s="3">
        <f t="shared" si="45"/>
        <v>45201</v>
      </c>
      <c r="K199">
        <f t="shared" si="51"/>
        <v>750.47433282199745</v>
      </c>
      <c r="L199">
        <f t="shared" si="46"/>
        <v>450.17061446417989</v>
      </c>
      <c r="M199">
        <f t="shared" si="52"/>
        <v>294.3037550360346</v>
      </c>
      <c r="N199">
        <f t="shared" si="53"/>
        <v>744.47436950021449</v>
      </c>
      <c r="O199">
        <f t="shared" si="54"/>
        <v>0.65376047565062112</v>
      </c>
    </row>
    <row r="200" spans="1:15" x14ac:dyDescent="0.35">
      <c r="A200" s="2">
        <v>45208</v>
      </c>
      <c r="B200">
        <v>419</v>
      </c>
      <c r="C200">
        <v>870</v>
      </c>
      <c r="D200">
        <f t="shared" si="58"/>
        <v>419</v>
      </c>
      <c r="E200">
        <f t="shared" si="62"/>
        <v>690.48712862586501</v>
      </c>
      <c r="F200">
        <f t="shared" si="57"/>
        <v>0.9389523453322931</v>
      </c>
      <c r="G200">
        <f t="shared" si="63"/>
        <v>1.0572246313305946</v>
      </c>
      <c r="H200">
        <f t="shared" si="64"/>
        <v>0.7874615601476832</v>
      </c>
      <c r="J200" s="3">
        <f t="shared" si="45"/>
        <v>45208</v>
      </c>
      <c r="K200">
        <f t="shared" si="51"/>
        <v>816.88854043909498</v>
      </c>
      <c r="L200">
        <f t="shared" si="46"/>
        <v>442.97712052751916</v>
      </c>
      <c r="M200">
        <f t="shared" si="52"/>
        <v>355.1451636266051</v>
      </c>
      <c r="N200">
        <f t="shared" si="53"/>
        <v>798.12228415412426</v>
      </c>
      <c r="O200">
        <f t="shared" si="54"/>
        <v>0.80172349128027331</v>
      </c>
    </row>
    <row r="201" spans="1:15" x14ac:dyDescent="0.35">
      <c r="A201" s="2">
        <v>45215</v>
      </c>
      <c r="B201">
        <v>384</v>
      </c>
      <c r="C201">
        <v>780</v>
      </c>
      <c r="D201">
        <f t="shared" si="58"/>
        <v>384</v>
      </c>
      <c r="E201">
        <f t="shared" si="62"/>
        <v>690.16965058659525</v>
      </c>
      <c r="F201">
        <f t="shared" si="57"/>
        <v>0.93863779629660682</v>
      </c>
      <c r="G201">
        <f t="shared" si="63"/>
        <v>1.0577109546610066</v>
      </c>
      <c r="H201">
        <f t="shared" si="64"/>
        <v>0.78590808099133302</v>
      </c>
      <c r="J201" s="3">
        <f t="shared" si="45"/>
        <v>45215</v>
      </c>
      <c r="K201">
        <f t="shared" si="51"/>
        <v>732.13748111135328</v>
      </c>
      <c r="L201">
        <f t="shared" si="46"/>
        <v>406.16100658982657</v>
      </c>
      <c r="M201">
        <f t="shared" si="52"/>
        <v>311.21960007256786</v>
      </c>
      <c r="N201">
        <f t="shared" si="53"/>
        <v>717.38060666239448</v>
      </c>
      <c r="O201">
        <f t="shared" si="54"/>
        <v>0.76624687014049575</v>
      </c>
    </row>
    <row r="202" spans="1:15" x14ac:dyDescent="0.35">
      <c r="A202" s="2">
        <v>45222</v>
      </c>
      <c r="B202">
        <v>412</v>
      </c>
      <c r="C202">
        <v>849</v>
      </c>
      <c r="D202">
        <f t="shared" si="58"/>
        <v>412</v>
      </c>
      <c r="E202">
        <f t="shared" si="62"/>
        <v>689.8523185200761</v>
      </c>
      <c r="F202">
        <f t="shared" si="57"/>
        <v>0.93832335263484745</v>
      </c>
      <c r="G202">
        <f t="shared" si="63"/>
        <v>1.0581975017001506</v>
      </c>
      <c r="H202">
        <f t="shared" si="64"/>
        <v>0.78435766648932448</v>
      </c>
      <c r="J202" s="3">
        <f t="shared" si="45"/>
        <v>45222</v>
      </c>
      <c r="K202">
        <f t="shared" si="51"/>
        <v>796.63652638698545</v>
      </c>
      <c r="L202">
        <f t="shared" si="46"/>
        <v>435.97737070046202</v>
      </c>
      <c r="M202">
        <f t="shared" si="52"/>
        <v>342.76430025583477</v>
      </c>
      <c r="N202">
        <f t="shared" si="53"/>
        <v>778.74167095629673</v>
      </c>
      <c r="O202">
        <f t="shared" si="54"/>
        <v>0.78619745723300571</v>
      </c>
    </row>
    <row r="203" spans="1:15" x14ac:dyDescent="0.35">
      <c r="A203" s="2">
        <v>45229</v>
      </c>
      <c r="B203">
        <v>418</v>
      </c>
      <c r="C203">
        <v>790</v>
      </c>
      <c r="D203">
        <f t="shared" si="58"/>
        <v>418</v>
      </c>
      <c r="E203">
        <f t="shared" si="62"/>
        <v>689.53513235919092</v>
      </c>
      <c r="F203">
        <f t="shared" si="57"/>
        <v>0.93800901431171479</v>
      </c>
      <c r="G203">
        <f t="shared" si="63"/>
        <v>1.0586842725509324</v>
      </c>
      <c r="H203">
        <f t="shared" si="64"/>
        <v>0.78281031059580486</v>
      </c>
      <c r="J203" s="3">
        <f t="shared" si="45"/>
        <v>45229</v>
      </c>
      <c r="K203">
        <f t="shared" si="51"/>
        <v>741.02712130625468</v>
      </c>
      <c r="L203">
        <f t="shared" si="46"/>
        <v>442.53002592628974</v>
      </c>
      <c r="M203">
        <f t="shared" si="52"/>
        <v>291.20543554163942</v>
      </c>
      <c r="N203">
        <f t="shared" si="53"/>
        <v>733.7354614679291</v>
      </c>
      <c r="O203">
        <f t="shared" si="54"/>
        <v>0.65804672786235796</v>
      </c>
    </row>
    <row r="204" spans="1:15" x14ac:dyDescent="0.35">
      <c r="A204" s="2">
        <v>45236</v>
      </c>
      <c r="B204">
        <v>425</v>
      </c>
      <c r="C204">
        <v>813</v>
      </c>
      <c r="D204">
        <f t="shared" si="58"/>
        <v>425</v>
      </c>
      <c r="E204">
        <f t="shared" si="62"/>
        <v>689.21809203685405</v>
      </c>
      <c r="F204">
        <f t="shared" si="57"/>
        <v>0.93769478129192041</v>
      </c>
      <c r="G204">
        <f t="shared" si="63"/>
        <v>1.0591712673163058</v>
      </c>
      <c r="H204">
        <f t="shared" si="64"/>
        <v>0.78126600727684847</v>
      </c>
      <c r="J204" s="3">
        <f t="shared" ref="J204:J252" si="65">A204</f>
        <v>45236</v>
      </c>
      <c r="K204">
        <f t="shared" si="51"/>
        <v>762.34585719033134</v>
      </c>
      <c r="L204">
        <f t="shared" ref="L204:L252" si="66">B204*G204</f>
        <v>450.14778860942999</v>
      </c>
      <c r="M204">
        <f t="shared" si="52"/>
        <v>303.13121082341723</v>
      </c>
      <c r="N204">
        <f t="shared" si="53"/>
        <v>753.27899943284729</v>
      </c>
      <c r="O204">
        <f t="shared" si="54"/>
        <v>0.67340375426442123</v>
      </c>
    </row>
    <row r="205" spans="1:15" x14ac:dyDescent="0.35">
      <c r="A205" s="2">
        <v>45243</v>
      </c>
      <c r="B205">
        <v>431</v>
      </c>
      <c r="C205">
        <v>849</v>
      </c>
      <c r="D205">
        <f t="shared" si="58"/>
        <v>431</v>
      </c>
      <c r="E205">
        <f t="shared" si="62"/>
        <v>688.90119748601057</v>
      </c>
      <c r="F205">
        <f t="shared" si="57"/>
        <v>0.93738065354018762</v>
      </c>
      <c r="G205">
        <f t="shared" si="63"/>
        <v>1.0596584860992713</v>
      </c>
      <c r="H205">
        <f t="shared" si="64"/>
        <v>0.77972475051043322</v>
      </c>
      <c r="J205" s="3">
        <f t="shared" si="65"/>
        <v>45243</v>
      </c>
      <c r="K205">
        <f t="shared" ref="K205:K252" si="67">C205*F205</f>
        <v>795.83617485561933</v>
      </c>
      <c r="L205">
        <f t="shared" si="66"/>
        <v>456.71280750878594</v>
      </c>
      <c r="M205">
        <f t="shared" ref="M205:M252" si="68">(C205-B205)*H205</f>
        <v>325.92494571336107</v>
      </c>
      <c r="N205">
        <f t="shared" ref="N205:N252" si="69">SUM(L205:M205)</f>
        <v>782.63775322214701</v>
      </c>
      <c r="O205">
        <f t="shared" ref="O205:O252" si="70">M205/L205</f>
        <v>0.71363215647744049</v>
      </c>
    </row>
    <row r="206" spans="1:15" x14ac:dyDescent="0.35">
      <c r="A206" s="2">
        <v>45250</v>
      </c>
      <c r="B206">
        <v>425</v>
      </c>
      <c r="C206">
        <v>838</v>
      </c>
      <c r="D206">
        <f t="shared" si="58"/>
        <v>425</v>
      </c>
      <c r="E206">
        <f t="shared" si="62"/>
        <v>688.58444863963643</v>
      </c>
      <c r="F206">
        <f t="shared" ref="F206:F252" si="71">$C$2*F205</f>
        <v>0.93706663102125165</v>
      </c>
      <c r="G206">
        <f t="shared" si="63"/>
        <v>1.0601459290028767</v>
      </c>
      <c r="H206">
        <f t="shared" si="64"/>
        <v>0.77818653428641693</v>
      </c>
      <c r="J206" s="3">
        <f t="shared" si="65"/>
        <v>45250</v>
      </c>
      <c r="K206">
        <f t="shared" si="67"/>
        <v>785.2618367958089</v>
      </c>
      <c r="L206">
        <f t="shared" si="66"/>
        <v>450.56201982622264</v>
      </c>
      <c r="M206">
        <f t="shared" si="68"/>
        <v>321.39103866029018</v>
      </c>
      <c r="N206">
        <f t="shared" si="69"/>
        <v>771.95305848651287</v>
      </c>
      <c r="O206">
        <f t="shared" si="70"/>
        <v>0.71331142998747998</v>
      </c>
    </row>
    <row r="207" spans="1:15" x14ac:dyDescent="0.35">
      <c r="A207" s="2">
        <v>45257</v>
      </c>
      <c r="B207">
        <v>461</v>
      </c>
      <c r="C207">
        <v>896</v>
      </c>
      <c r="D207">
        <f t="shared" ref="D207:D252" si="72">B207</f>
        <v>461</v>
      </c>
      <c r="E207">
        <f t="shared" si="62"/>
        <v>688.26784543073836</v>
      </c>
      <c r="F207">
        <f t="shared" si="71"/>
        <v>0.93675271369985957</v>
      </c>
      <c r="G207">
        <f t="shared" si="63"/>
        <v>1.060633596130218</v>
      </c>
      <c r="H207">
        <f t="shared" si="64"/>
        <v>0.77665135260651419</v>
      </c>
      <c r="J207" s="3">
        <f t="shared" si="65"/>
        <v>45257</v>
      </c>
      <c r="K207">
        <f t="shared" si="67"/>
        <v>839.33043147507419</v>
      </c>
      <c r="L207">
        <f t="shared" si="66"/>
        <v>488.95208781603048</v>
      </c>
      <c r="M207">
        <f t="shared" si="68"/>
        <v>337.84333838383367</v>
      </c>
      <c r="N207">
        <f t="shared" si="69"/>
        <v>826.7954261998641</v>
      </c>
      <c r="O207">
        <f t="shared" si="70"/>
        <v>0.69095387217356175</v>
      </c>
    </row>
    <row r="208" spans="1:15" x14ac:dyDescent="0.35">
      <c r="A208" s="2">
        <v>45264</v>
      </c>
      <c r="B208">
        <v>456</v>
      </c>
      <c r="C208">
        <v>904</v>
      </c>
      <c r="D208">
        <f t="shared" si="72"/>
        <v>456</v>
      </c>
      <c r="E208">
        <f t="shared" ref="E208:E239" si="73">E207/uvax_factor</f>
        <v>687.9513877923539</v>
      </c>
      <c r="F208">
        <f t="shared" si="71"/>
        <v>0.93643890154077014</v>
      </c>
      <c r="G208">
        <f t="shared" ref="G208:G239" si="74">G207*D$2</f>
        <v>1.0611214875844379</v>
      </c>
      <c r="H208">
        <f t="shared" ref="H208:H239" si="75">H207*E$2</f>
        <v>0.77511919948427277</v>
      </c>
      <c r="J208" s="3">
        <f t="shared" si="65"/>
        <v>45264</v>
      </c>
      <c r="K208">
        <f t="shared" si="67"/>
        <v>846.54076699285622</v>
      </c>
      <c r="L208">
        <f t="shared" si="66"/>
        <v>483.8713983385037</v>
      </c>
      <c r="M208">
        <f t="shared" si="68"/>
        <v>347.2534013689542</v>
      </c>
      <c r="N208">
        <f t="shared" si="69"/>
        <v>831.1247997074579</v>
      </c>
      <c r="O208">
        <f t="shared" si="70"/>
        <v>0.71765639085372201</v>
      </c>
    </row>
    <row r="209" spans="1:15" x14ac:dyDescent="0.35">
      <c r="A209" s="2">
        <v>45271</v>
      </c>
      <c r="B209">
        <v>383</v>
      </c>
      <c r="C209">
        <v>810</v>
      </c>
      <c r="D209">
        <f t="shared" si="72"/>
        <v>383</v>
      </c>
      <c r="E209">
        <f t="shared" si="73"/>
        <v>687.63507565755151</v>
      </c>
      <c r="F209">
        <f t="shared" si="71"/>
        <v>0.93612519450875398</v>
      </c>
      <c r="G209">
        <f t="shared" si="74"/>
        <v>1.0616096034687266</v>
      </c>
      <c r="H209">
        <f t="shared" si="75"/>
        <v>0.77359006894505022</v>
      </c>
      <c r="J209" s="3">
        <f t="shared" si="65"/>
        <v>45271</v>
      </c>
      <c r="K209">
        <f t="shared" si="67"/>
        <v>758.26140755209076</v>
      </c>
      <c r="L209">
        <f t="shared" si="66"/>
        <v>406.59647812852228</v>
      </c>
      <c r="M209">
        <f t="shared" si="68"/>
        <v>330.32295943953642</v>
      </c>
      <c r="N209">
        <f t="shared" si="69"/>
        <v>736.9194375680587</v>
      </c>
      <c r="O209">
        <f t="shared" si="70"/>
        <v>0.81240979006985803</v>
      </c>
    </row>
    <row r="210" spans="1:15" x14ac:dyDescent="0.35">
      <c r="A210" s="2">
        <v>45278</v>
      </c>
      <c r="B210">
        <v>456</v>
      </c>
      <c r="C210">
        <v>890</v>
      </c>
      <c r="D210">
        <f t="shared" si="72"/>
        <v>456</v>
      </c>
      <c r="E210">
        <f t="shared" si="73"/>
        <v>687.31890895943025</v>
      </c>
      <c r="F210">
        <f t="shared" si="71"/>
        <v>0.93581159256859359</v>
      </c>
      <c r="G210">
        <f t="shared" si="74"/>
        <v>1.0620979438863221</v>
      </c>
      <c r="H210">
        <f t="shared" si="75"/>
        <v>0.77206395502599079</v>
      </c>
      <c r="J210" s="3">
        <f t="shared" si="65"/>
        <v>45278</v>
      </c>
      <c r="K210">
        <f t="shared" si="67"/>
        <v>832.87231738604828</v>
      </c>
      <c r="L210">
        <f t="shared" si="66"/>
        <v>484.31666241216288</v>
      </c>
      <c r="M210">
        <f t="shared" si="68"/>
        <v>335.07575648128</v>
      </c>
      <c r="N210">
        <f t="shared" si="69"/>
        <v>819.39241889344294</v>
      </c>
      <c r="O210">
        <f t="shared" si="70"/>
        <v>0.69185262966675309</v>
      </c>
    </row>
    <row r="211" spans="1:15" x14ac:dyDescent="0.35">
      <c r="A211" s="2">
        <v>45285</v>
      </c>
      <c r="B211">
        <v>413</v>
      </c>
      <c r="C211">
        <v>863</v>
      </c>
      <c r="D211">
        <f t="shared" si="72"/>
        <v>413</v>
      </c>
      <c r="E211">
        <f t="shared" si="73"/>
        <v>687.00288763111996</v>
      </c>
      <c r="F211">
        <f t="shared" si="71"/>
        <v>0.93549809568508313</v>
      </c>
      <c r="G211">
        <f t="shared" si="74"/>
        <v>1.0625865089405098</v>
      </c>
      <c r="H211">
        <f t="shared" si="75"/>
        <v>0.77054085177600196</v>
      </c>
      <c r="J211" s="3">
        <f t="shared" si="65"/>
        <v>45285</v>
      </c>
      <c r="K211">
        <f t="shared" si="67"/>
        <v>807.3348565762268</v>
      </c>
      <c r="L211">
        <f t="shared" si="66"/>
        <v>438.84822819243055</v>
      </c>
      <c r="M211">
        <f t="shared" si="68"/>
        <v>346.7433832992009</v>
      </c>
      <c r="N211">
        <f t="shared" si="69"/>
        <v>785.59161149163151</v>
      </c>
      <c r="O211">
        <f t="shared" si="70"/>
        <v>0.79012141561423233</v>
      </c>
    </row>
    <row r="212" spans="1:15" x14ac:dyDescent="0.35">
      <c r="A212" s="2">
        <v>45292</v>
      </c>
      <c r="B212">
        <v>447</v>
      </c>
      <c r="C212">
        <v>834</v>
      </c>
      <c r="D212">
        <f t="shared" si="72"/>
        <v>447</v>
      </c>
      <c r="E212">
        <f t="shared" si="73"/>
        <v>686.68701160578132</v>
      </c>
      <c r="F212">
        <f t="shared" si="71"/>
        <v>0.93518470382302865</v>
      </c>
      <c r="G212">
        <f t="shared" si="74"/>
        <v>1.0630752987346224</v>
      </c>
      <c r="H212">
        <f t="shared" si="75"/>
        <v>0.76902075325573149</v>
      </c>
      <c r="J212" s="3">
        <f t="shared" si="65"/>
        <v>45292</v>
      </c>
      <c r="K212">
        <f t="shared" si="67"/>
        <v>779.94404298840584</v>
      </c>
      <c r="L212">
        <f t="shared" si="66"/>
        <v>475.19465853437617</v>
      </c>
      <c r="M212">
        <f t="shared" si="68"/>
        <v>297.61103150996809</v>
      </c>
      <c r="N212">
        <f t="shared" si="69"/>
        <v>772.80569004434426</v>
      </c>
      <c r="O212">
        <f t="shared" si="70"/>
        <v>0.6262928805384258</v>
      </c>
    </row>
    <row r="213" spans="1:15" x14ac:dyDescent="0.35">
      <c r="A213" s="2">
        <v>45299</v>
      </c>
      <c r="B213">
        <v>407</v>
      </c>
      <c r="C213">
        <v>829</v>
      </c>
      <c r="D213">
        <f t="shared" si="72"/>
        <v>407</v>
      </c>
      <c r="E213">
        <f t="shared" si="73"/>
        <v>686.3712808166058</v>
      </c>
      <c r="F213">
        <f t="shared" si="71"/>
        <v>0.93487141694724796</v>
      </c>
      <c r="G213">
        <f t="shared" si="74"/>
        <v>1.0635643133720403</v>
      </c>
      <c r="H213">
        <f t="shared" si="75"/>
        <v>0.76750365353754402</v>
      </c>
      <c r="J213" s="3">
        <f t="shared" si="65"/>
        <v>45299</v>
      </c>
      <c r="K213">
        <f t="shared" si="67"/>
        <v>775.00840464926853</v>
      </c>
      <c r="L213">
        <f t="shared" si="66"/>
        <v>432.87067554242037</v>
      </c>
      <c r="M213">
        <f t="shared" si="68"/>
        <v>323.88654179284356</v>
      </c>
      <c r="N213">
        <f t="shared" si="69"/>
        <v>756.75721733526393</v>
      </c>
      <c r="O213">
        <f t="shared" si="70"/>
        <v>0.74822934445025346</v>
      </c>
    </row>
    <row r="214" spans="1:15" x14ac:dyDescent="0.35">
      <c r="A214" s="2">
        <v>45306</v>
      </c>
      <c r="B214">
        <v>429</v>
      </c>
      <c r="C214">
        <v>872</v>
      </c>
      <c r="D214">
        <f t="shared" si="72"/>
        <v>429</v>
      </c>
      <c r="E214">
        <f t="shared" si="73"/>
        <v>686.05569519681535</v>
      </c>
      <c r="F214">
        <f t="shared" si="71"/>
        <v>0.93455823502257063</v>
      </c>
      <c r="G214">
        <f t="shared" si="74"/>
        <v>1.0640535529561914</v>
      </c>
      <c r="H214">
        <f t="shared" si="75"/>
        <v>0.76598954670549801</v>
      </c>
      <c r="J214" s="3">
        <f t="shared" si="65"/>
        <v>45306</v>
      </c>
      <c r="K214">
        <f t="shared" si="67"/>
        <v>814.93478093968156</v>
      </c>
      <c r="L214">
        <f t="shared" si="66"/>
        <v>456.47897421820613</v>
      </c>
      <c r="M214">
        <f t="shared" si="68"/>
        <v>339.33336919053562</v>
      </c>
      <c r="N214">
        <f t="shared" si="69"/>
        <v>795.81234340874175</v>
      </c>
      <c r="O214">
        <f t="shared" si="70"/>
        <v>0.74337130154066511</v>
      </c>
    </row>
    <row r="215" spans="1:15" x14ac:dyDescent="0.35">
      <c r="A215" s="2">
        <v>45313</v>
      </c>
      <c r="B215">
        <v>456</v>
      </c>
      <c r="C215">
        <v>895</v>
      </c>
      <c r="D215">
        <f t="shared" si="72"/>
        <v>456</v>
      </c>
      <c r="E215">
        <f t="shared" si="73"/>
        <v>685.74025467966283</v>
      </c>
      <c r="F215">
        <f t="shared" si="71"/>
        <v>0.93424515801383812</v>
      </c>
      <c r="G215">
        <f t="shared" si="74"/>
        <v>1.0645430175905513</v>
      </c>
      <c r="H215">
        <f t="shared" si="75"/>
        <v>0.76447842685532275</v>
      </c>
      <c r="J215" s="3">
        <f t="shared" si="65"/>
        <v>45313</v>
      </c>
      <c r="K215">
        <f t="shared" si="67"/>
        <v>836.14941642238512</v>
      </c>
      <c r="L215">
        <f t="shared" si="66"/>
        <v>485.43161602129135</v>
      </c>
      <c r="M215">
        <f t="shared" si="68"/>
        <v>335.60602938948671</v>
      </c>
      <c r="N215">
        <f t="shared" si="69"/>
        <v>821.03764541077805</v>
      </c>
      <c r="O215">
        <f t="shared" si="70"/>
        <v>0.69135593627005709</v>
      </c>
    </row>
    <row r="216" spans="1:15" x14ac:dyDescent="0.35">
      <c r="A216" s="2">
        <v>45320</v>
      </c>
      <c r="B216">
        <v>423</v>
      </c>
      <c r="C216">
        <v>845</v>
      </c>
      <c r="D216">
        <f t="shared" si="72"/>
        <v>423</v>
      </c>
      <c r="E216">
        <f t="shared" si="73"/>
        <v>685.42495919843157</v>
      </c>
      <c r="F216">
        <f t="shared" si="71"/>
        <v>0.93393218588590354</v>
      </c>
      <c r="G216">
        <f t="shared" si="74"/>
        <v>1.0650327073786428</v>
      </c>
      <c r="H216">
        <f t="shared" si="75"/>
        <v>0.76297028809439527</v>
      </c>
      <c r="J216" s="3">
        <f t="shared" si="65"/>
        <v>45320</v>
      </c>
      <c r="K216">
        <f t="shared" si="67"/>
        <v>789.17269707358844</v>
      </c>
      <c r="L216">
        <f t="shared" si="66"/>
        <v>450.5088352211659</v>
      </c>
      <c r="M216">
        <f t="shared" si="68"/>
        <v>321.97346157583479</v>
      </c>
      <c r="N216">
        <f t="shared" si="69"/>
        <v>772.48229679700069</v>
      </c>
      <c r="O216">
        <f t="shared" si="70"/>
        <v>0.71468845093297684</v>
      </c>
    </row>
    <row r="217" spans="1:15" x14ac:dyDescent="0.35">
      <c r="A217" s="2">
        <v>45327</v>
      </c>
      <c r="B217">
        <v>425</v>
      </c>
      <c r="C217">
        <v>886</v>
      </c>
      <c r="D217">
        <f t="shared" si="72"/>
        <v>425</v>
      </c>
      <c r="E217">
        <f t="shared" si="73"/>
        <v>685.10980868643583</v>
      </c>
      <c r="F217">
        <f t="shared" si="71"/>
        <v>0.93361931860363179</v>
      </c>
      <c r="G217">
        <f t="shared" si="74"/>
        <v>1.0655226224240368</v>
      </c>
      <c r="H217">
        <f t="shared" si="75"/>
        <v>0.76146512454171744</v>
      </c>
      <c r="J217" s="3">
        <f t="shared" si="65"/>
        <v>45327</v>
      </c>
      <c r="K217">
        <f t="shared" si="67"/>
        <v>827.18671628281777</v>
      </c>
      <c r="L217">
        <f t="shared" si="66"/>
        <v>452.84711453021566</v>
      </c>
      <c r="M217">
        <f t="shared" si="68"/>
        <v>351.03542241373174</v>
      </c>
      <c r="N217">
        <f t="shared" si="69"/>
        <v>803.88253694394734</v>
      </c>
      <c r="O217">
        <f t="shared" si="70"/>
        <v>0.77517425009519259</v>
      </c>
    </row>
    <row r="218" spans="1:15" x14ac:dyDescent="0.35">
      <c r="A218" s="2">
        <v>45334</v>
      </c>
      <c r="B218">
        <v>401</v>
      </c>
      <c r="C218">
        <v>821</v>
      </c>
      <c r="D218">
        <f t="shared" si="72"/>
        <v>401</v>
      </c>
      <c r="E218">
        <f t="shared" si="73"/>
        <v>684.79480307702045</v>
      </c>
      <c r="F218">
        <f t="shared" si="71"/>
        <v>0.93330655613189961</v>
      </c>
      <c r="G218">
        <f t="shared" si="74"/>
        <v>1.0660127628303517</v>
      </c>
      <c r="H218">
        <f t="shared" si="75"/>
        <v>0.75996293032789286</v>
      </c>
      <c r="J218" s="3">
        <f t="shared" si="65"/>
        <v>45334</v>
      </c>
      <c r="K218">
        <f t="shared" si="67"/>
        <v>766.24468258428954</v>
      </c>
      <c r="L218">
        <f t="shared" si="66"/>
        <v>427.47111789497103</v>
      </c>
      <c r="M218">
        <f t="shared" si="68"/>
        <v>319.18443073771499</v>
      </c>
      <c r="N218">
        <f t="shared" si="69"/>
        <v>746.65554863268608</v>
      </c>
      <c r="O218">
        <f t="shared" si="70"/>
        <v>0.74668069344544141</v>
      </c>
    </row>
    <row r="219" spans="1:15" x14ac:dyDescent="0.35">
      <c r="A219" s="2">
        <v>45341</v>
      </c>
      <c r="B219">
        <v>375</v>
      </c>
      <c r="C219">
        <v>800</v>
      </c>
      <c r="D219">
        <f t="shared" si="72"/>
        <v>375</v>
      </c>
      <c r="E219">
        <f t="shared" si="73"/>
        <v>684.47994230356085</v>
      </c>
      <c r="F219">
        <f t="shared" si="71"/>
        <v>0.93299389843559544</v>
      </c>
      <c r="G219">
        <f t="shared" si="74"/>
        <v>1.0665031287012536</v>
      </c>
      <c r="H219">
        <f t="shared" si="75"/>
        <v>0.75846369959510407</v>
      </c>
      <c r="J219" s="3">
        <f t="shared" si="65"/>
        <v>45341</v>
      </c>
      <c r="K219">
        <f t="shared" si="67"/>
        <v>746.39511874847631</v>
      </c>
      <c r="L219">
        <f t="shared" si="66"/>
        <v>399.9386732629701</v>
      </c>
      <c r="M219">
        <f t="shared" si="68"/>
        <v>322.34707232791925</v>
      </c>
      <c r="N219">
        <f t="shared" si="69"/>
        <v>722.28574559088929</v>
      </c>
      <c r="O219">
        <f t="shared" si="70"/>
        <v>0.80599125285382855</v>
      </c>
    </row>
    <row r="220" spans="1:15" x14ac:dyDescent="0.35">
      <c r="A220" s="2">
        <v>45348</v>
      </c>
      <c r="B220">
        <v>334</v>
      </c>
      <c r="C220">
        <v>744</v>
      </c>
      <c r="D220">
        <f t="shared" si="72"/>
        <v>334</v>
      </c>
      <c r="E220">
        <f t="shared" si="73"/>
        <v>684.16522629946314</v>
      </c>
      <c r="F220">
        <f t="shared" si="71"/>
        <v>0.93268134547961956</v>
      </c>
      <c r="G220">
        <f t="shared" si="74"/>
        <v>1.066993720140456</v>
      </c>
      <c r="H220">
        <f t="shared" si="75"/>
        <v>0.75696742649708992</v>
      </c>
      <c r="J220" s="3">
        <f t="shared" si="65"/>
        <v>45348</v>
      </c>
      <c r="K220">
        <f t="shared" si="67"/>
        <v>693.91492103683697</v>
      </c>
      <c r="L220">
        <f t="shared" si="66"/>
        <v>356.37590252691228</v>
      </c>
      <c r="M220">
        <f t="shared" si="68"/>
        <v>310.35664486380688</v>
      </c>
      <c r="N220">
        <f t="shared" si="69"/>
        <v>666.73254739071922</v>
      </c>
      <c r="O220">
        <f t="shared" si="70"/>
        <v>0.8708687727290142</v>
      </c>
    </row>
    <row r="221" spans="1:15" x14ac:dyDescent="0.35">
      <c r="A221" s="2">
        <v>45355</v>
      </c>
      <c r="B221">
        <v>414</v>
      </c>
      <c r="C221">
        <v>802</v>
      </c>
      <c r="D221">
        <f t="shared" si="72"/>
        <v>414</v>
      </c>
      <c r="E221">
        <f t="shared" si="73"/>
        <v>683.85065499816403</v>
      </c>
      <c r="F221">
        <f t="shared" si="71"/>
        <v>0.93236889722888394</v>
      </c>
      <c r="G221">
        <f t="shared" si="74"/>
        <v>1.0674845372517205</v>
      </c>
      <c r="H221">
        <f t="shared" si="75"/>
        <v>0.75547410519912239</v>
      </c>
      <c r="J221" s="3">
        <f t="shared" si="65"/>
        <v>45355</v>
      </c>
      <c r="K221">
        <f t="shared" si="67"/>
        <v>747.75985557756496</v>
      </c>
      <c r="L221">
        <f t="shared" si="66"/>
        <v>441.93859842221229</v>
      </c>
      <c r="M221">
        <f t="shared" si="68"/>
        <v>293.12395281725946</v>
      </c>
      <c r="N221">
        <f t="shared" si="69"/>
        <v>735.06255123947176</v>
      </c>
      <c r="O221">
        <f t="shared" si="70"/>
        <v>0.66326850350649691</v>
      </c>
    </row>
    <row r="222" spans="1:15" x14ac:dyDescent="0.35">
      <c r="A222" s="2">
        <v>45362</v>
      </c>
      <c r="B222">
        <v>377</v>
      </c>
      <c r="C222">
        <v>731</v>
      </c>
      <c r="D222">
        <f t="shared" si="72"/>
        <v>377</v>
      </c>
      <c r="E222">
        <f t="shared" si="73"/>
        <v>683.53622833313091</v>
      </c>
      <c r="F222">
        <f t="shared" si="71"/>
        <v>0.9320565536483123</v>
      </c>
      <c r="G222">
        <f t="shared" si="74"/>
        <v>1.0679755801388562</v>
      </c>
      <c r="H222">
        <f t="shared" si="75"/>
        <v>0.75398372987798412</v>
      </c>
      <c r="J222" s="3">
        <f t="shared" si="65"/>
        <v>45362</v>
      </c>
      <c r="K222">
        <f t="shared" si="67"/>
        <v>681.33334071691627</v>
      </c>
      <c r="L222">
        <f t="shared" si="66"/>
        <v>402.62679371234879</v>
      </c>
      <c r="M222">
        <f t="shared" si="68"/>
        <v>266.91024037680637</v>
      </c>
      <c r="N222">
        <f t="shared" si="69"/>
        <v>669.53703408915521</v>
      </c>
      <c r="O222">
        <f t="shared" si="70"/>
        <v>0.66292220126685542</v>
      </c>
    </row>
    <row r="223" spans="1:15" x14ac:dyDescent="0.35">
      <c r="A223" s="2">
        <v>45369</v>
      </c>
      <c r="B223">
        <v>389</v>
      </c>
      <c r="C223">
        <v>745</v>
      </c>
      <c r="D223">
        <f t="shared" si="72"/>
        <v>389</v>
      </c>
      <c r="E223">
        <f t="shared" si="73"/>
        <v>683.22194623786152</v>
      </c>
      <c r="F223">
        <f t="shared" si="71"/>
        <v>0.93174431470284014</v>
      </c>
      <c r="G223">
        <f t="shared" si="74"/>
        <v>1.0684668489057199</v>
      </c>
      <c r="H223">
        <f t="shared" si="75"/>
        <v>0.75249629472194557</v>
      </c>
      <c r="J223" s="3">
        <f t="shared" si="65"/>
        <v>45369</v>
      </c>
      <c r="K223">
        <f t="shared" si="67"/>
        <v>694.14951445361589</v>
      </c>
      <c r="L223">
        <f t="shared" si="66"/>
        <v>415.63360422432504</v>
      </c>
      <c r="M223">
        <f t="shared" si="68"/>
        <v>267.88868092101262</v>
      </c>
      <c r="N223">
        <f t="shared" si="69"/>
        <v>683.52228514533772</v>
      </c>
      <c r="O223">
        <f t="shared" si="70"/>
        <v>0.64453085168837365</v>
      </c>
    </row>
    <row r="224" spans="1:15" x14ac:dyDescent="0.35">
      <c r="A224" s="2">
        <v>45376</v>
      </c>
      <c r="B224">
        <v>370</v>
      </c>
      <c r="C224">
        <v>745</v>
      </c>
      <c r="D224">
        <f t="shared" si="72"/>
        <v>370</v>
      </c>
      <c r="E224">
        <f t="shared" si="73"/>
        <v>682.90780864588453</v>
      </c>
      <c r="F224">
        <f t="shared" si="71"/>
        <v>0.93143218035741471</v>
      </c>
      <c r="G224">
        <f t="shared" si="74"/>
        <v>1.0689583436562164</v>
      </c>
      <c r="H224">
        <f t="shared" si="75"/>
        <v>0.75101179393074247</v>
      </c>
      <c r="J224" s="3">
        <f t="shared" si="65"/>
        <v>45376</v>
      </c>
      <c r="K224">
        <f t="shared" si="67"/>
        <v>693.91697436627396</v>
      </c>
      <c r="L224">
        <f t="shared" si="66"/>
        <v>395.51458715280006</v>
      </c>
      <c r="M224">
        <f t="shared" si="68"/>
        <v>281.62942272402842</v>
      </c>
      <c r="N224">
        <f t="shared" si="69"/>
        <v>677.14400987682848</v>
      </c>
      <c r="O224">
        <f t="shared" si="70"/>
        <v>0.71205824480811342</v>
      </c>
    </row>
    <row r="225" spans="1:15" x14ac:dyDescent="0.35">
      <c r="A225" s="2">
        <v>45383</v>
      </c>
      <c r="B225">
        <v>356</v>
      </c>
      <c r="C225">
        <v>742</v>
      </c>
      <c r="D225">
        <f t="shared" si="72"/>
        <v>356</v>
      </c>
      <c r="E225">
        <f t="shared" si="73"/>
        <v>682.59381549075886</v>
      </c>
      <c r="F225">
        <f t="shared" si="71"/>
        <v>0.93112015057699504</v>
      </c>
      <c r="G225">
        <f t="shared" si="74"/>
        <v>1.0694500644942981</v>
      </c>
      <c r="H225">
        <f t="shared" si="75"/>
        <v>0.74953022171555295</v>
      </c>
      <c r="J225" s="3">
        <f t="shared" si="65"/>
        <v>45383</v>
      </c>
      <c r="K225">
        <f t="shared" si="67"/>
        <v>690.89115172813035</v>
      </c>
      <c r="L225">
        <f t="shared" si="66"/>
        <v>380.72422295997012</v>
      </c>
      <c r="M225">
        <f t="shared" si="68"/>
        <v>289.31866558220344</v>
      </c>
      <c r="N225">
        <f t="shared" si="69"/>
        <v>670.04288854217361</v>
      </c>
      <c r="O225">
        <f t="shared" si="70"/>
        <v>0.75991662241207802</v>
      </c>
    </row>
    <row r="226" spans="1:15" x14ac:dyDescent="0.35">
      <c r="A226" s="2">
        <v>45390</v>
      </c>
      <c r="B226">
        <v>347</v>
      </c>
      <c r="C226">
        <v>668</v>
      </c>
      <c r="D226">
        <f t="shared" si="72"/>
        <v>347</v>
      </c>
      <c r="E226">
        <f t="shared" si="73"/>
        <v>682.27996670607411</v>
      </c>
      <c r="F226">
        <f t="shared" si="71"/>
        <v>0.93080822532655172</v>
      </c>
      <c r="G226">
        <f t="shared" si="74"/>
        <v>1.0699420115239655</v>
      </c>
      <c r="H226">
        <f t="shared" si="75"/>
        <v>0.74805157229897534</v>
      </c>
      <c r="J226" s="3">
        <f t="shared" si="65"/>
        <v>45390</v>
      </c>
      <c r="K226">
        <f t="shared" si="67"/>
        <v>621.77989451813653</v>
      </c>
      <c r="L226">
        <f t="shared" si="66"/>
        <v>371.26987799881601</v>
      </c>
      <c r="M226">
        <f t="shared" si="68"/>
        <v>240.12455470797107</v>
      </c>
      <c r="N226">
        <f t="shared" si="69"/>
        <v>611.39443270678703</v>
      </c>
      <c r="O226">
        <f t="shared" si="70"/>
        <v>0.64676551731658882</v>
      </c>
    </row>
    <row r="227" spans="1:15" x14ac:dyDescent="0.35">
      <c r="A227" s="2">
        <v>45397</v>
      </c>
      <c r="B227">
        <v>371</v>
      </c>
      <c r="C227">
        <v>740</v>
      </c>
      <c r="D227">
        <f t="shared" si="72"/>
        <v>371</v>
      </c>
      <c r="E227">
        <f t="shared" si="73"/>
        <v>681.96626222545046</v>
      </c>
      <c r="F227">
        <f t="shared" si="71"/>
        <v>0.9304964045710673</v>
      </c>
      <c r="G227">
        <f t="shared" si="74"/>
        <v>1.0704341848492664</v>
      </c>
      <c r="H227">
        <f t="shared" si="75"/>
        <v>0.74657583991500542</v>
      </c>
      <c r="J227" s="3">
        <f t="shared" si="65"/>
        <v>45397</v>
      </c>
      <c r="K227">
        <f t="shared" si="67"/>
        <v>688.56733938258981</v>
      </c>
      <c r="L227">
        <f t="shared" si="66"/>
        <v>397.13108257907783</v>
      </c>
      <c r="M227">
        <f t="shared" si="68"/>
        <v>275.48648492863703</v>
      </c>
      <c r="N227">
        <f t="shared" si="69"/>
        <v>672.61756750771485</v>
      </c>
      <c r="O227">
        <f t="shared" si="70"/>
        <v>0.6936915719100919</v>
      </c>
    </row>
    <row r="228" spans="1:15" x14ac:dyDescent="0.35">
      <c r="A228" s="2">
        <v>45404</v>
      </c>
      <c r="B228">
        <v>331</v>
      </c>
      <c r="C228">
        <v>687</v>
      </c>
      <c r="D228">
        <f t="shared" si="72"/>
        <v>331</v>
      </c>
      <c r="E228">
        <f t="shared" si="73"/>
        <v>681.65270198253859</v>
      </c>
      <c r="F228">
        <f t="shared" si="71"/>
        <v>0.93018468827553602</v>
      </c>
      <c r="G228">
        <f t="shared" si="74"/>
        <v>1.070926584574297</v>
      </c>
      <c r="H228">
        <f t="shared" si="75"/>
        <v>0.74510301880901375</v>
      </c>
      <c r="J228" s="3">
        <f t="shared" si="65"/>
        <v>45404</v>
      </c>
      <c r="K228">
        <f t="shared" si="67"/>
        <v>639.03688084529324</v>
      </c>
      <c r="L228">
        <f t="shared" si="66"/>
        <v>354.47669949409232</v>
      </c>
      <c r="M228">
        <f t="shared" si="68"/>
        <v>265.25667469600887</v>
      </c>
      <c r="N228">
        <f t="shared" si="69"/>
        <v>619.73337419010113</v>
      </c>
      <c r="O228">
        <f t="shared" si="70"/>
        <v>0.74830496637601884</v>
      </c>
    </row>
    <row r="229" spans="1:15" x14ac:dyDescent="0.35">
      <c r="A229" s="2">
        <v>45411</v>
      </c>
      <c r="B229">
        <v>350</v>
      </c>
      <c r="C229">
        <v>738</v>
      </c>
      <c r="D229">
        <f t="shared" si="72"/>
        <v>350</v>
      </c>
      <c r="E229">
        <f t="shared" si="73"/>
        <v>681.3392859110196</v>
      </c>
      <c r="F229">
        <f t="shared" si="71"/>
        <v>0.92987307640496375</v>
      </c>
      <c r="G229">
        <f t="shared" si="74"/>
        <v>1.071419210803201</v>
      </c>
      <c r="H229">
        <f t="shared" si="75"/>
        <v>0.74363310323772369</v>
      </c>
      <c r="J229" s="3">
        <f t="shared" si="65"/>
        <v>45411</v>
      </c>
      <c r="K229">
        <f t="shared" si="67"/>
        <v>686.24633038686329</v>
      </c>
      <c r="L229">
        <f t="shared" si="66"/>
        <v>374.99672378112035</v>
      </c>
      <c r="M229">
        <f t="shared" si="68"/>
        <v>288.5296440562368</v>
      </c>
      <c r="N229">
        <f t="shared" si="69"/>
        <v>663.52636783735716</v>
      </c>
      <c r="O229">
        <f t="shared" si="70"/>
        <v>0.76941910624437082</v>
      </c>
    </row>
    <row r="230" spans="1:15" x14ac:dyDescent="0.35">
      <c r="A230" s="2">
        <v>45418</v>
      </c>
      <c r="B230">
        <v>343</v>
      </c>
      <c r="C230">
        <v>733</v>
      </c>
      <c r="D230">
        <f t="shared" si="72"/>
        <v>343</v>
      </c>
      <c r="E230">
        <f t="shared" si="73"/>
        <v>681.0260139446051</v>
      </c>
      <c r="F230">
        <f t="shared" si="71"/>
        <v>0.92956156892436814</v>
      </c>
      <c r="G230">
        <f t="shared" si="74"/>
        <v>1.0719120636401704</v>
      </c>
      <c r="H230">
        <f t="shared" si="75"/>
        <v>0.74216608746918866</v>
      </c>
      <c r="J230" s="3">
        <f t="shared" si="65"/>
        <v>45418</v>
      </c>
      <c r="K230">
        <f t="shared" si="67"/>
        <v>681.3686300215619</v>
      </c>
      <c r="L230">
        <f t="shared" si="66"/>
        <v>367.66583782857845</v>
      </c>
      <c r="M230">
        <f t="shared" si="68"/>
        <v>289.44477411298357</v>
      </c>
      <c r="N230">
        <f t="shared" si="69"/>
        <v>657.11061194156196</v>
      </c>
      <c r="O230">
        <f t="shared" si="70"/>
        <v>0.78724957374999605</v>
      </c>
    </row>
    <row r="231" spans="1:15" x14ac:dyDescent="0.35">
      <c r="A231" s="2">
        <v>45425</v>
      </c>
      <c r="B231">
        <v>345</v>
      </c>
      <c r="C231">
        <v>694</v>
      </c>
      <c r="D231">
        <f t="shared" si="72"/>
        <v>345</v>
      </c>
      <c r="E231">
        <f t="shared" si="73"/>
        <v>680.71288601703736</v>
      </c>
      <c r="F231">
        <f t="shared" si="71"/>
        <v>0.9292501657987785</v>
      </c>
      <c r="G231">
        <f t="shared" si="74"/>
        <v>1.0724051431894448</v>
      </c>
      <c r="H231">
        <f t="shared" si="75"/>
        <v>0.74070196578276992</v>
      </c>
      <c r="J231" s="3">
        <f t="shared" si="65"/>
        <v>45425</v>
      </c>
      <c r="K231">
        <f t="shared" si="67"/>
        <v>644.89961506435225</v>
      </c>
      <c r="L231">
        <f t="shared" si="66"/>
        <v>369.97977440035845</v>
      </c>
      <c r="M231">
        <f t="shared" si="68"/>
        <v>258.50498605818672</v>
      </c>
      <c r="N231">
        <f t="shared" si="69"/>
        <v>628.48476045854522</v>
      </c>
      <c r="O231">
        <f t="shared" si="70"/>
        <v>0.69870031808402622</v>
      </c>
    </row>
    <row r="232" spans="1:15" x14ac:dyDescent="0.35">
      <c r="A232" s="2">
        <v>45432</v>
      </c>
      <c r="B232">
        <v>353</v>
      </c>
      <c r="C232">
        <v>757</v>
      </c>
      <c r="D232">
        <f t="shared" si="72"/>
        <v>353</v>
      </c>
      <c r="E232">
        <f t="shared" si="73"/>
        <v>680.39990206208881</v>
      </c>
      <c r="F232">
        <f t="shared" si="71"/>
        <v>0.92893886699323591</v>
      </c>
      <c r="G232">
        <f t="shared" si="74"/>
        <v>1.0728984495553118</v>
      </c>
      <c r="H232">
        <f t="shared" si="75"/>
        <v>0.73924073246911415</v>
      </c>
      <c r="J232" s="3">
        <f t="shared" si="65"/>
        <v>45432</v>
      </c>
      <c r="K232">
        <f t="shared" si="67"/>
        <v>703.2067223138796</v>
      </c>
      <c r="L232">
        <f t="shared" si="66"/>
        <v>378.73315269302503</v>
      </c>
      <c r="M232">
        <f t="shared" si="68"/>
        <v>298.65325591752213</v>
      </c>
      <c r="N232">
        <f t="shared" si="69"/>
        <v>677.38640861054716</v>
      </c>
      <c r="O232">
        <f t="shared" si="70"/>
        <v>0.78855852410573057</v>
      </c>
    </row>
    <row r="233" spans="1:15" x14ac:dyDescent="0.35">
      <c r="A233" s="2">
        <v>45439</v>
      </c>
      <c r="B233">
        <v>380</v>
      </c>
      <c r="C233">
        <v>706</v>
      </c>
      <c r="D233">
        <f t="shared" si="72"/>
        <v>380</v>
      </c>
      <c r="E233">
        <f t="shared" si="73"/>
        <v>680.08706201356267</v>
      </c>
      <c r="F233">
        <f t="shared" si="71"/>
        <v>0.92862767247279321</v>
      </c>
      <c r="G233">
        <f t="shared" si="74"/>
        <v>1.073391982842107</v>
      </c>
      <c r="H233">
        <f t="shared" si="75"/>
        <v>0.73778238183013123</v>
      </c>
      <c r="J233" s="3">
        <f t="shared" si="65"/>
        <v>45439</v>
      </c>
      <c r="K233">
        <f t="shared" si="67"/>
        <v>655.61113676579203</v>
      </c>
      <c r="L233">
        <f t="shared" si="66"/>
        <v>407.88895348000068</v>
      </c>
      <c r="M233">
        <f t="shared" si="68"/>
        <v>240.51705647662277</v>
      </c>
      <c r="N233">
        <f t="shared" si="69"/>
        <v>648.40600995662339</v>
      </c>
      <c r="O233">
        <f t="shared" si="70"/>
        <v>0.5896630796803759</v>
      </c>
    </row>
    <row r="234" spans="1:15" x14ac:dyDescent="0.35">
      <c r="A234" s="2">
        <v>45446</v>
      </c>
      <c r="B234">
        <v>354</v>
      </c>
      <c r="C234">
        <v>707</v>
      </c>
      <c r="D234">
        <f t="shared" si="72"/>
        <v>354</v>
      </c>
      <c r="E234">
        <f t="shared" si="73"/>
        <v>679.77436580529229</v>
      </c>
      <c r="F234">
        <f t="shared" si="71"/>
        <v>0.92831658220251489</v>
      </c>
      <c r="G234">
        <f t="shared" si="74"/>
        <v>1.0738857431542144</v>
      </c>
      <c r="H234">
        <f t="shared" si="75"/>
        <v>0.73632690817897228</v>
      </c>
      <c r="J234" s="3">
        <f t="shared" si="65"/>
        <v>45446</v>
      </c>
      <c r="K234">
        <f t="shared" si="67"/>
        <v>656.31982361717803</v>
      </c>
      <c r="L234">
        <f t="shared" si="66"/>
        <v>380.1555530765919</v>
      </c>
      <c r="M234">
        <f t="shared" si="68"/>
        <v>259.92339858717719</v>
      </c>
      <c r="N234">
        <f t="shared" si="69"/>
        <v>640.07895166376909</v>
      </c>
      <c r="O234">
        <f t="shared" si="70"/>
        <v>0.68372905902234471</v>
      </c>
    </row>
    <row r="235" spans="1:15" x14ac:dyDescent="0.35">
      <c r="A235" s="2">
        <v>45453</v>
      </c>
      <c r="B235">
        <v>354</v>
      </c>
      <c r="C235">
        <v>702</v>
      </c>
      <c r="D235">
        <f t="shared" si="72"/>
        <v>354</v>
      </c>
      <c r="E235">
        <f t="shared" si="73"/>
        <v>679.4618133711416</v>
      </c>
      <c r="F235">
        <f t="shared" si="71"/>
        <v>0.92800559614747713</v>
      </c>
      <c r="G235">
        <f t="shared" si="74"/>
        <v>1.0743797305960652</v>
      </c>
      <c r="H235">
        <f t="shared" si="75"/>
        <v>0.7348743058400069</v>
      </c>
      <c r="J235" s="3">
        <f t="shared" si="65"/>
        <v>45453</v>
      </c>
      <c r="K235">
        <f t="shared" si="67"/>
        <v>651.45992849552897</v>
      </c>
      <c r="L235">
        <f t="shared" si="66"/>
        <v>380.33042463100708</v>
      </c>
      <c r="M235">
        <f t="shared" si="68"/>
        <v>255.73625843232242</v>
      </c>
      <c r="N235">
        <f t="shared" si="69"/>
        <v>636.06668306332949</v>
      </c>
      <c r="O235">
        <f t="shared" si="70"/>
        <v>0.6724054713225619</v>
      </c>
    </row>
    <row r="236" spans="1:15" x14ac:dyDescent="0.35">
      <c r="A236" s="2">
        <v>45460</v>
      </c>
      <c r="B236">
        <v>359</v>
      </c>
      <c r="C236">
        <v>724</v>
      </c>
      <c r="D236">
        <f t="shared" si="72"/>
        <v>359</v>
      </c>
      <c r="E236">
        <f t="shared" si="73"/>
        <v>679.14940464500501</v>
      </c>
      <c r="F236">
        <f t="shared" si="71"/>
        <v>0.92769471427276773</v>
      </c>
      <c r="G236">
        <f t="shared" si="74"/>
        <v>1.0748739452721392</v>
      </c>
      <c r="H236">
        <f t="shared" si="75"/>
        <v>0.73342456914880172</v>
      </c>
      <c r="J236" s="3">
        <f t="shared" si="65"/>
        <v>45460</v>
      </c>
      <c r="K236">
        <f t="shared" si="67"/>
        <v>671.65097313348383</v>
      </c>
      <c r="L236">
        <f t="shared" si="66"/>
        <v>385.87974635269796</v>
      </c>
      <c r="M236">
        <f t="shared" si="68"/>
        <v>267.69996773931263</v>
      </c>
      <c r="N236">
        <f t="shared" si="69"/>
        <v>653.57971409201059</v>
      </c>
      <c r="O236">
        <f t="shared" si="70"/>
        <v>0.69373935862037228</v>
      </c>
    </row>
    <row r="237" spans="1:15" x14ac:dyDescent="0.35">
      <c r="A237" s="2">
        <v>45467</v>
      </c>
      <c r="B237">
        <v>372</v>
      </c>
      <c r="C237">
        <v>721</v>
      </c>
      <c r="D237">
        <f t="shared" si="72"/>
        <v>372</v>
      </c>
      <c r="E237">
        <f t="shared" si="73"/>
        <v>678.83713956080715</v>
      </c>
      <c r="F237">
        <f t="shared" si="71"/>
        <v>0.92738393654348639</v>
      </c>
      <c r="G237">
        <f t="shared" si="74"/>
        <v>1.0753683872869644</v>
      </c>
      <c r="H237">
        <f t="shared" si="75"/>
        <v>0.73197769245209776</v>
      </c>
      <c r="J237" s="3">
        <f t="shared" si="65"/>
        <v>45467</v>
      </c>
      <c r="K237">
        <f t="shared" si="67"/>
        <v>668.64381824785369</v>
      </c>
      <c r="L237">
        <f t="shared" si="66"/>
        <v>400.03704007075078</v>
      </c>
      <c r="M237">
        <f t="shared" si="68"/>
        <v>255.46021466578213</v>
      </c>
      <c r="N237">
        <f t="shared" si="69"/>
        <v>655.49725473653291</v>
      </c>
      <c r="O237">
        <f t="shared" si="70"/>
        <v>0.63859140298758654</v>
      </c>
    </row>
    <row r="238" spans="1:15" x14ac:dyDescent="0.35">
      <c r="A238" s="2">
        <v>45474</v>
      </c>
      <c r="B238">
        <v>320</v>
      </c>
      <c r="C238">
        <v>637</v>
      </c>
      <c r="D238">
        <f t="shared" si="72"/>
        <v>320</v>
      </c>
      <c r="E238">
        <f t="shared" si="73"/>
        <v>678.52501805250301</v>
      </c>
      <c r="F238">
        <f t="shared" si="71"/>
        <v>0.92707326292474435</v>
      </c>
      <c r="G238">
        <f t="shared" si="74"/>
        <v>1.0758630567451162</v>
      </c>
      <c r="H238">
        <f t="shared" si="75"/>
        <v>0.7305336701077888</v>
      </c>
      <c r="J238" s="3">
        <f t="shared" si="65"/>
        <v>45474</v>
      </c>
      <c r="K238">
        <f t="shared" si="67"/>
        <v>590.54566848306217</v>
      </c>
      <c r="L238">
        <f t="shared" si="66"/>
        <v>344.27617815843718</v>
      </c>
      <c r="M238">
        <f t="shared" si="68"/>
        <v>231.57917342416906</v>
      </c>
      <c r="N238">
        <f t="shared" si="69"/>
        <v>575.8553515826062</v>
      </c>
      <c r="O238">
        <f t="shared" si="70"/>
        <v>0.67265523470983657</v>
      </c>
    </row>
    <row r="239" spans="1:15" x14ac:dyDescent="0.35">
      <c r="A239" s="2">
        <v>45481</v>
      </c>
      <c r="B239">
        <v>360</v>
      </c>
      <c r="C239">
        <v>705</v>
      </c>
      <c r="D239">
        <f t="shared" si="72"/>
        <v>360</v>
      </c>
      <c r="E239">
        <f t="shared" si="73"/>
        <v>678.21304005407819</v>
      </c>
      <c r="F239">
        <f t="shared" si="71"/>
        <v>0.92676269338166462</v>
      </c>
      <c r="G239">
        <f t="shared" si="74"/>
        <v>1.0763579537512189</v>
      </c>
      <c r="H239">
        <f t="shared" si="75"/>
        <v>0.72909249648489904</v>
      </c>
      <c r="J239" s="3">
        <f t="shared" si="65"/>
        <v>45481</v>
      </c>
      <c r="K239">
        <f t="shared" si="67"/>
        <v>653.36769883407351</v>
      </c>
      <c r="L239">
        <f t="shared" si="66"/>
        <v>387.48886335043881</v>
      </c>
      <c r="M239">
        <f t="shared" si="68"/>
        <v>251.53691128729017</v>
      </c>
      <c r="N239">
        <f t="shared" si="69"/>
        <v>639.025774637729</v>
      </c>
      <c r="O239">
        <f t="shared" si="70"/>
        <v>0.64914616929210722</v>
      </c>
    </row>
    <row r="240" spans="1:15" x14ac:dyDescent="0.35">
      <c r="A240" s="2">
        <v>45488</v>
      </c>
      <c r="B240">
        <v>305</v>
      </c>
      <c r="C240">
        <v>630</v>
      </c>
      <c r="D240">
        <f t="shared" si="72"/>
        <v>305</v>
      </c>
      <c r="E240">
        <f t="shared" ref="E240:E252" si="76">E239/uvax_factor</f>
        <v>677.9012054995485</v>
      </c>
      <c r="F240">
        <f t="shared" si="71"/>
        <v>0.92645222787938175</v>
      </c>
      <c r="G240">
        <f t="shared" ref="G240:G252" si="77">G239*D$2</f>
        <v>1.0768530784099444</v>
      </c>
      <c r="H240">
        <f t="shared" ref="H240:H252" si="78">H239*E$2</f>
        <v>0.72765416596356136</v>
      </c>
      <c r="J240" s="3">
        <f t="shared" si="65"/>
        <v>45488</v>
      </c>
      <c r="K240">
        <f t="shared" si="67"/>
        <v>583.6649035640105</v>
      </c>
      <c r="L240">
        <f t="shared" si="66"/>
        <v>328.44018891503305</v>
      </c>
      <c r="M240">
        <f t="shared" si="68"/>
        <v>236.48760393815743</v>
      </c>
      <c r="N240">
        <f t="shared" si="69"/>
        <v>564.92779285319045</v>
      </c>
      <c r="O240">
        <f t="shared" si="70"/>
        <v>0.72003248055412727</v>
      </c>
    </row>
    <row r="241" spans="1:15" x14ac:dyDescent="0.35">
      <c r="A241" s="2">
        <v>45495</v>
      </c>
      <c r="B241">
        <v>312</v>
      </c>
      <c r="C241">
        <v>632</v>
      </c>
      <c r="D241">
        <f t="shared" si="72"/>
        <v>312</v>
      </c>
      <c r="E241">
        <f t="shared" si="76"/>
        <v>677.58951432295999</v>
      </c>
      <c r="F241">
        <f t="shared" si="71"/>
        <v>0.92614186638304219</v>
      </c>
      <c r="G241">
        <f t="shared" si="77"/>
        <v>1.0773484308260128</v>
      </c>
      <c r="H241">
        <f t="shared" si="78"/>
        <v>0.72621867293499531</v>
      </c>
      <c r="J241" s="3">
        <f t="shared" si="65"/>
        <v>45495</v>
      </c>
      <c r="K241">
        <f t="shared" si="67"/>
        <v>585.32165955408266</v>
      </c>
      <c r="L241">
        <f t="shared" si="66"/>
        <v>336.132710417716</v>
      </c>
      <c r="M241">
        <f t="shared" si="68"/>
        <v>232.38997533919849</v>
      </c>
      <c r="N241">
        <f t="shared" si="69"/>
        <v>568.52268575691448</v>
      </c>
      <c r="O241">
        <f t="shared" si="70"/>
        <v>0.69136376239731256</v>
      </c>
    </row>
    <row r="242" spans="1:15" x14ac:dyDescent="0.35">
      <c r="A242" s="2">
        <v>45502</v>
      </c>
      <c r="B242">
        <v>332</v>
      </c>
      <c r="C242">
        <v>641</v>
      </c>
      <c r="D242">
        <f t="shared" si="72"/>
        <v>332</v>
      </c>
      <c r="E242">
        <f t="shared" si="76"/>
        <v>677.27796645838919</v>
      </c>
      <c r="F242">
        <f t="shared" si="71"/>
        <v>0.92583160885780391</v>
      </c>
      <c r="G242">
        <f t="shared" si="77"/>
        <v>1.0778440111041927</v>
      </c>
      <c r="H242">
        <f t="shared" si="78"/>
        <v>0.72478601180148516</v>
      </c>
      <c r="J242" s="3">
        <f t="shared" si="65"/>
        <v>45502</v>
      </c>
      <c r="K242">
        <f t="shared" si="67"/>
        <v>593.45806127785227</v>
      </c>
      <c r="L242">
        <f t="shared" si="66"/>
        <v>357.84421168659196</v>
      </c>
      <c r="M242">
        <f t="shared" si="68"/>
        <v>223.95887764665892</v>
      </c>
      <c r="N242">
        <f t="shared" si="69"/>
        <v>581.80308933325091</v>
      </c>
      <c r="O242">
        <f t="shared" si="70"/>
        <v>0.62585580633286075</v>
      </c>
    </row>
    <row r="243" spans="1:15" x14ac:dyDescent="0.35">
      <c r="A243" s="2">
        <v>45509</v>
      </c>
      <c r="B243">
        <v>312</v>
      </c>
      <c r="C243">
        <v>606</v>
      </c>
      <c r="D243">
        <f t="shared" si="72"/>
        <v>312</v>
      </c>
      <c r="E243">
        <f t="shared" si="76"/>
        <v>676.96656183994287</v>
      </c>
      <c r="F243">
        <f t="shared" si="71"/>
        <v>0.92552145526883656</v>
      </c>
      <c r="G243">
        <f t="shared" si="77"/>
        <v>1.0783398193493006</v>
      </c>
      <c r="H243">
        <f t="shared" si="78"/>
        <v>0.72335617697635846</v>
      </c>
      <c r="J243" s="3">
        <f t="shared" si="65"/>
        <v>45509</v>
      </c>
      <c r="K243">
        <f t="shared" si="67"/>
        <v>560.86600189291494</v>
      </c>
      <c r="L243">
        <f t="shared" si="66"/>
        <v>336.44202363698179</v>
      </c>
      <c r="M243">
        <f t="shared" si="68"/>
        <v>212.66671603104939</v>
      </c>
      <c r="N243">
        <f t="shared" si="69"/>
        <v>549.10873966803115</v>
      </c>
      <c r="O243">
        <f t="shared" si="70"/>
        <v>0.63210509118954494</v>
      </c>
    </row>
    <row r="244" spans="1:15" x14ac:dyDescent="0.35">
      <c r="A244" s="2">
        <v>45516</v>
      </c>
      <c r="B244">
        <v>264</v>
      </c>
      <c r="C244">
        <v>529</v>
      </c>
      <c r="D244">
        <f t="shared" si="72"/>
        <v>264</v>
      </c>
      <c r="E244">
        <f t="shared" si="76"/>
        <v>676.65530040175815</v>
      </c>
      <c r="F244">
        <f t="shared" si="71"/>
        <v>0.92521140558132153</v>
      </c>
      <c r="G244">
        <f t="shared" si="77"/>
        <v>1.0788358556662012</v>
      </c>
      <c r="H244">
        <f t="shared" si="78"/>
        <v>0.72192916288396369</v>
      </c>
      <c r="J244" s="3">
        <f t="shared" si="65"/>
        <v>45516</v>
      </c>
      <c r="K244">
        <f t="shared" si="67"/>
        <v>489.43683355251909</v>
      </c>
      <c r="L244">
        <f t="shared" si="66"/>
        <v>284.8126658958771</v>
      </c>
      <c r="M244">
        <f t="shared" si="68"/>
        <v>191.31122816425037</v>
      </c>
      <c r="N244">
        <f t="shared" si="69"/>
        <v>476.12389406012744</v>
      </c>
      <c r="O244">
        <f t="shared" si="70"/>
        <v>0.67170899005661022</v>
      </c>
    </row>
    <row r="245" spans="1:15" x14ac:dyDescent="0.35">
      <c r="A245" s="2">
        <v>45523</v>
      </c>
      <c r="B245">
        <v>275</v>
      </c>
      <c r="C245">
        <v>546</v>
      </c>
      <c r="D245">
        <f t="shared" si="72"/>
        <v>275</v>
      </c>
      <c r="E245">
        <f t="shared" si="76"/>
        <v>676.34418207800229</v>
      </c>
      <c r="F245">
        <f t="shared" si="71"/>
        <v>0.92490145976045179</v>
      </c>
      <c r="G245">
        <f t="shared" si="77"/>
        <v>1.0793321201598076</v>
      </c>
      <c r="H245">
        <f t="shared" si="78"/>
        <v>0.72050496395964891</v>
      </c>
      <c r="J245" s="3">
        <f t="shared" si="65"/>
        <v>45523</v>
      </c>
      <c r="K245">
        <f t="shared" si="67"/>
        <v>504.99619702920666</v>
      </c>
      <c r="L245">
        <f t="shared" si="66"/>
        <v>296.81633304394711</v>
      </c>
      <c r="M245">
        <f t="shared" si="68"/>
        <v>195.25684523306487</v>
      </c>
      <c r="N245">
        <f t="shared" si="69"/>
        <v>492.07317827701195</v>
      </c>
      <c r="O245">
        <f t="shared" si="70"/>
        <v>0.65783726667142273</v>
      </c>
    </row>
    <row r="246" spans="1:15" x14ac:dyDescent="0.35">
      <c r="A246" s="2">
        <v>45530</v>
      </c>
      <c r="B246">
        <v>258</v>
      </c>
      <c r="C246">
        <v>505</v>
      </c>
      <c r="D246">
        <f t="shared" si="72"/>
        <v>258</v>
      </c>
      <c r="E246">
        <f t="shared" si="76"/>
        <v>676.033206802873</v>
      </c>
      <c r="F246">
        <f t="shared" si="71"/>
        <v>0.92459161777143206</v>
      </c>
      <c r="G246">
        <f t="shared" si="77"/>
        <v>1.0798286129350809</v>
      </c>
      <c r="H246">
        <f t="shared" si="78"/>
        <v>0.71908357464973993</v>
      </c>
      <c r="J246" s="3">
        <f t="shared" si="65"/>
        <v>45530</v>
      </c>
      <c r="K246">
        <f t="shared" si="67"/>
        <v>466.9187669745732</v>
      </c>
      <c r="L246">
        <f t="shared" si="66"/>
        <v>278.59578213725086</v>
      </c>
      <c r="M246">
        <f t="shared" si="68"/>
        <v>177.61364293848575</v>
      </c>
      <c r="N246">
        <f t="shared" si="69"/>
        <v>456.20942507573659</v>
      </c>
      <c r="O246">
        <f t="shared" si="70"/>
        <v>0.6375317012193098</v>
      </c>
    </row>
    <row r="247" spans="1:15" x14ac:dyDescent="0.35">
      <c r="A247" s="2">
        <v>45537</v>
      </c>
      <c r="B247">
        <v>168</v>
      </c>
      <c r="C247">
        <v>361</v>
      </c>
      <c r="D247">
        <f t="shared" si="72"/>
        <v>168</v>
      </c>
      <c r="E247">
        <f t="shared" si="76"/>
        <v>675.72237451059823</v>
      </c>
      <c r="F247">
        <f t="shared" si="71"/>
        <v>0.9242818795794786</v>
      </c>
      <c r="G247">
        <f t="shared" si="77"/>
        <v>1.0803253340970309</v>
      </c>
      <c r="H247">
        <f t="shared" si="78"/>
        <v>0.71766498941151868</v>
      </c>
      <c r="J247" s="3">
        <f t="shared" si="65"/>
        <v>45537</v>
      </c>
      <c r="K247">
        <f t="shared" si="67"/>
        <v>333.66575852819176</v>
      </c>
      <c r="L247">
        <f t="shared" si="66"/>
        <v>181.49465612830119</v>
      </c>
      <c r="M247">
        <f t="shared" si="68"/>
        <v>138.5093429564231</v>
      </c>
      <c r="N247">
        <f t="shared" si="69"/>
        <v>320.00399908472428</v>
      </c>
      <c r="O247">
        <f t="shared" si="70"/>
        <v>0.76315934535564978</v>
      </c>
    </row>
    <row r="248" spans="1:15" x14ac:dyDescent="0.35">
      <c r="A248" s="2">
        <v>45544</v>
      </c>
      <c r="B248">
        <v>166</v>
      </c>
      <c r="C248">
        <v>347</v>
      </c>
      <c r="D248">
        <f t="shared" si="72"/>
        <v>166</v>
      </c>
      <c r="E248">
        <f t="shared" si="76"/>
        <v>675.41168513543596</v>
      </c>
      <c r="F248">
        <f t="shared" si="71"/>
        <v>0.92397224514981946</v>
      </c>
      <c r="G248">
        <f t="shared" si="77"/>
        <v>1.0808222837507155</v>
      </c>
      <c r="H248">
        <f t="shared" si="78"/>
        <v>0.71624920271320158</v>
      </c>
      <c r="J248" s="3">
        <f t="shared" si="65"/>
        <v>45544</v>
      </c>
      <c r="K248">
        <f t="shared" si="67"/>
        <v>320.61836906698733</v>
      </c>
      <c r="L248">
        <f t="shared" si="66"/>
        <v>179.41649910261879</v>
      </c>
      <c r="M248">
        <f t="shared" si="68"/>
        <v>129.64110569108948</v>
      </c>
      <c r="N248">
        <f t="shared" si="69"/>
        <v>309.05760479370826</v>
      </c>
      <c r="O248">
        <f t="shared" si="70"/>
        <v>0.72257070191153461</v>
      </c>
    </row>
    <row r="249" spans="1:15" x14ac:dyDescent="0.35">
      <c r="A249" s="2">
        <v>45551</v>
      </c>
      <c r="B249">
        <v>119</v>
      </c>
      <c r="C249">
        <v>241</v>
      </c>
      <c r="D249">
        <f t="shared" si="72"/>
        <v>119</v>
      </c>
      <c r="E249">
        <f t="shared" si="76"/>
        <v>675.10113861167463</v>
      </c>
      <c r="F249">
        <f t="shared" si="71"/>
        <v>0.92366271444769432</v>
      </c>
      <c r="G249">
        <f t="shared" si="77"/>
        <v>1.0813194620012407</v>
      </c>
      <c r="H249">
        <f t="shared" si="78"/>
        <v>0.71483620903391809</v>
      </c>
      <c r="J249" s="3">
        <f t="shared" si="65"/>
        <v>45551</v>
      </c>
      <c r="K249">
        <f t="shared" si="67"/>
        <v>222.60271418189433</v>
      </c>
      <c r="L249">
        <f t="shared" si="66"/>
        <v>128.67701597814764</v>
      </c>
      <c r="M249">
        <f t="shared" si="68"/>
        <v>87.210017502138001</v>
      </c>
      <c r="N249">
        <f t="shared" si="69"/>
        <v>215.88703348028565</v>
      </c>
      <c r="O249">
        <f t="shared" si="70"/>
        <v>0.67774354914282675</v>
      </c>
    </row>
    <row r="250" spans="1:15" x14ac:dyDescent="0.35">
      <c r="A250" s="2">
        <v>45558</v>
      </c>
      <c r="B250">
        <v>124</v>
      </c>
      <c r="C250">
        <v>236</v>
      </c>
      <c r="D250">
        <f t="shared" si="72"/>
        <v>124</v>
      </c>
      <c r="E250">
        <f t="shared" si="76"/>
        <v>674.7907348736328</v>
      </c>
      <c r="F250">
        <f t="shared" si="71"/>
        <v>0.92335328743835432</v>
      </c>
      <c r="G250">
        <f t="shared" si="77"/>
        <v>1.0818168689537613</v>
      </c>
      <c r="H250">
        <f t="shared" si="78"/>
        <v>0.71342600286368885</v>
      </c>
      <c r="J250" s="3">
        <f t="shared" si="65"/>
        <v>45558</v>
      </c>
      <c r="K250">
        <f t="shared" si="67"/>
        <v>217.91137583545162</v>
      </c>
      <c r="L250">
        <f t="shared" si="66"/>
        <v>134.14529175026641</v>
      </c>
      <c r="M250">
        <f t="shared" si="68"/>
        <v>79.903712320733149</v>
      </c>
      <c r="N250">
        <f t="shared" si="69"/>
        <v>214.04900407099956</v>
      </c>
      <c r="O250">
        <f t="shared" si="70"/>
        <v>0.59565051652716283</v>
      </c>
    </row>
    <row r="251" spans="1:15" x14ac:dyDescent="0.35">
      <c r="A251" s="2">
        <v>45565</v>
      </c>
      <c r="B251">
        <v>56</v>
      </c>
      <c r="C251">
        <v>115</v>
      </c>
      <c r="D251">
        <f t="shared" si="72"/>
        <v>56</v>
      </c>
      <c r="E251">
        <f t="shared" si="76"/>
        <v>674.48047385565928</v>
      </c>
      <c r="F251">
        <f t="shared" si="71"/>
        <v>0.92304396408706246</v>
      </c>
      <c r="G251">
        <f t="shared" si="77"/>
        <v>1.0823145047134799</v>
      </c>
      <c r="H251">
        <f t="shared" si="78"/>
        <v>0.71201857870340457</v>
      </c>
      <c r="J251" s="3">
        <f t="shared" si="65"/>
        <v>45565</v>
      </c>
      <c r="K251">
        <f t="shared" si="67"/>
        <v>106.15005587001218</v>
      </c>
      <c r="L251">
        <f t="shared" si="66"/>
        <v>60.609612263954872</v>
      </c>
      <c r="M251">
        <f t="shared" si="68"/>
        <v>42.009096143500869</v>
      </c>
      <c r="N251">
        <f t="shared" si="69"/>
        <v>102.61870840745574</v>
      </c>
      <c r="O251">
        <f t="shared" si="70"/>
        <v>0.69310946852045918</v>
      </c>
    </row>
    <row r="252" spans="1:15" x14ac:dyDescent="0.35">
      <c r="A252" s="2">
        <v>45572</v>
      </c>
      <c r="B252">
        <v>9</v>
      </c>
      <c r="C252">
        <v>12</v>
      </c>
      <c r="D252">
        <f t="shared" si="72"/>
        <v>9</v>
      </c>
      <c r="E252">
        <f t="shared" si="76"/>
        <v>674.17035549213301</v>
      </c>
      <c r="F252">
        <f t="shared" si="71"/>
        <v>0.92273474435909331</v>
      </c>
      <c r="G252">
        <f t="shared" si="77"/>
        <v>1.082812369385648</v>
      </c>
      <c r="H252">
        <f t="shared" si="78"/>
        <v>0.71061393106480442</v>
      </c>
      <c r="J252" s="3">
        <f t="shared" si="65"/>
        <v>45572</v>
      </c>
      <c r="K252">
        <f t="shared" si="67"/>
        <v>11.07281693230912</v>
      </c>
      <c r="L252">
        <f t="shared" si="66"/>
        <v>9.7453113244708316</v>
      </c>
      <c r="M252">
        <f t="shared" si="68"/>
        <v>2.1318417931944134</v>
      </c>
      <c r="N252">
        <f t="shared" si="69"/>
        <v>11.877153117665245</v>
      </c>
      <c r="O252">
        <f t="shared" si="70"/>
        <v>0.21875563768201853</v>
      </c>
    </row>
  </sheetData>
  <pageMargins left="0.7" right="0.7" top="0.75" bottom="0.75" header="0.3" footer="0.3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60963-59CF-42C0-B22F-90540F082D2E}">
  <sheetPr codeName="Sheet20"/>
  <dimension ref="A1:CY249"/>
  <sheetViews>
    <sheetView topLeftCell="BV61" zoomScaleNormal="100" workbookViewId="0">
      <selection activeCell="W8" sqref="W8"/>
    </sheetView>
  </sheetViews>
  <sheetFormatPr defaultRowHeight="14.5" x14ac:dyDescent="0.35"/>
  <cols>
    <col min="1" max="1" width="13.453125" bestFit="1" customWidth="1"/>
    <col min="2" max="5" width="14.1796875" bestFit="1" customWidth="1"/>
    <col min="6" max="8" width="14.1796875" customWidth="1"/>
    <col min="9" max="9" width="13.453125" bestFit="1" customWidth="1"/>
    <col min="10" max="12" width="13.453125" customWidth="1"/>
    <col min="13" max="13" width="17" customWidth="1"/>
    <col min="14" max="24" width="12.1796875" customWidth="1"/>
    <col min="25" max="35" width="9.54296875" customWidth="1"/>
    <col min="36" max="36" width="11.1796875" customWidth="1"/>
    <col min="61" max="61" width="6.7265625" customWidth="1"/>
    <col min="62" max="62" width="12.7265625" customWidth="1"/>
    <col min="86" max="86" width="3.26953125" customWidth="1"/>
    <col min="90" max="90" width="18.54296875" customWidth="1"/>
  </cols>
  <sheetData>
    <row r="1" spans="1:103" x14ac:dyDescent="0.3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35">
      <c r="A2" s="1" t="s">
        <v>4</v>
      </c>
      <c r="B2" s="8" cm="1">
        <f t="array" aca="1" ref="B2" ca="1">OFFSET(INDIRECT($M$2), 0, COLUMN()-COLUMN($B$2))</f>
        <v>-2.2936423335245676E-3</v>
      </c>
      <c r="C2" s="8" cm="1">
        <f t="array" aca="1" ref="C2" ca="1">OFFSET(INDIRECT($M$2), 0, COLUMN()-COLUMN($B$2))</f>
        <v>-2.1605351604926354E-2</v>
      </c>
      <c r="D2" s="8" cm="1">
        <f t="array" aca="1" ref="D2" ca="1">OFFSET(INDIRECT($M$2), 0, COLUMN()-COLUMN($B$2))</f>
        <v>-8.5546451941535609E-3</v>
      </c>
      <c r="E2" s="8" cm="1">
        <f t="array" aca="1" ref="E2" ca="1">OFFSET(INDIRECT($M$2), 0, COLUMN()-COLUMN($B$2))</f>
        <v>-1.9737878680726097E-2</v>
      </c>
      <c r="F2" s="8" cm="1">
        <f t="array" aca="1" ref="F2" ca="1">OFFSET(INDIRECT($M$2), 0, COLUMN()-COLUMN($B$2))</f>
        <v>-3.0232476549771084E-2</v>
      </c>
      <c r="G2" s="8" cm="1">
        <f t="array" aca="1" ref="G2" ca="1">OFFSET(INDIRECT($M$2), 0, COLUMN()-COLUMN($B$2))</f>
        <v>-1.1657186685822838E-2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80</v>
      </c>
      <c r="CP2" t="s">
        <v>212</v>
      </c>
    </row>
    <row r="3" spans="1:103" x14ac:dyDescent="0.35">
      <c r="A3" s="1" t="s">
        <v>182</v>
      </c>
      <c r="B3">
        <f ca="1">EXP(-B2)</f>
        <v>1.0022962747433191</v>
      </c>
      <c r="C3">
        <f t="shared" ref="C3:H3" ca="1" si="0">EXP(-C2)</f>
        <v>1.021840437196935</v>
      </c>
      <c r="D3">
        <f t="shared" ca="1" si="0"/>
        <v>1.0085913407358271</v>
      </c>
      <c r="E3">
        <f t="shared" ca="1" si="0"/>
        <v>1.0199339585503067</v>
      </c>
      <c r="F3">
        <f t="shared" ca="1" si="0"/>
        <v>1.0306941183160603</v>
      </c>
      <c r="G3">
        <f t="shared" ca="1" si="0"/>
        <v>1.0117253964736073</v>
      </c>
      <c r="H3">
        <f t="shared" ca="1" si="0"/>
        <v>1</v>
      </c>
      <c r="CP3" t="s">
        <v>206</v>
      </c>
    </row>
    <row r="4" spans="1:103" x14ac:dyDescent="0.3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3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3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3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3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1741.8777806937792</v>
      </c>
      <c r="CN8">
        <f t="shared" ref="CN8:CS8" ca="1" si="1">OFFSET($AK$9, $L$2-1,0)</f>
        <v>1741.8777806937792</v>
      </c>
      <c r="CO8">
        <f t="shared" ca="1" si="1"/>
        <v>1741.8777806937792</v>
      </c>
      <c r="CP8">
        <f t="shared" ca="1" si="1"/>
        <v>1741.8777806937792</v>
      </c>
      <c r="CQ8">
        <f t="shared" ca="1" si="1"/>
        <v>1741.8777806937792</v>
      </c>
      <c r="CR8">
        <f t="shared" ca="1" si="1"/>
        <v>1741.8777806937792</v>
      </c>
      <c r="CS8">
        <f t="shared" ca="1" si="1"/>
        <v>1741.8777806937792</v>
      </c>
      <c r="CT8">
        <f ca="1">OFFSET(AS$9, $L$2-1,0)</f>
        <v>1254.9804462612203</v>
      </c>
      <c r="CU8">
        <f ca="1">OFFSET($AL$9, $L$2-1,0)</f>
        <v>212.73177856231129</v>
      </c>
      <c r="CV8">
        <f ca="1">OFFSET($AM$9, $L$2-1,0)</f>
        <v>1042.248667698909</v>
      </c>
      <c r="CW8">
        <f ca="1">OFFSET($AN$9, $L$2-1,0)</f>
        <v>3479.1772487261528</v>
      </c>
      <c r="CX8">
        <f ca="1">OFFSET($AO$9, $L$2-1,0)</f>
        <v>1542.5201911045101</v>
      </c>
    </row>
    <row r="9" spans="1:103" x14ac:dyDescent="0.3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214,$K$2,0)</f>
        <v>45348</v>
      </c>
      <c r="AK9">
        <f ca="1">OFFSET(W214,$K$2,0)</f>
        <v>409.81019457320662</v>
      </c>
      <c r="AL9">
        <f t="shared" ref="AL9:AT9" ca="1" si="4">OFFSET(X214,$K$2,0)</f>
        <v>49.080286208948394</v>
      </c>
      <c r="AM9">
        <f t="shared" ca="1" si="4"/>
        <v>268.81097551476591</v>
      </c>
      <c r="AN9">
        <f t="shared" ca="1" si="4"/>
        <v>891.24158320935101</v>
      </c>
      <c r="AO9">
        <f t="shared" ca="1" si="4"/>
        <v>378.8484301737422</v>
      </c>
      <c r="AP9">
        <f t="shared" ca="1" si="4"/>
        <v>142.91145536297427</v>
      </c>
      <c r="AQ9">
        <f t="shared" ca="1" si="4"/>
        <v>0</v>
      </c>
      <c r="AR9">
        <f t="shared" ca="1" si="4"/>
        <v>1730.8927304697818</v>
      </c>
      <c r="AS9">
        <f t="shared" ca="1" si="4"/>
        <v>317.89126172371431</v>
      </c>
      <c r="AT9">
        <f t="shared" ca="1" si="4"/>
        <v>1413.0014687460675</v>
      </c>
      <c r="AV9">
        <f t="shared" ref="AV9:AZ40" ca="1" si="5">AL9/$AK9</f>
        <v>0.11976345844705656</v>
      </c>
      <c r="AW9">
        <f t="shared" ca="1" si="5"/>
        <v>0.65594018663863851</v>
      </c>
      <c r="AX9">
        <f ca="1">AN9/$AK9</f>
        <v>2.1747667457065756</v>
      </c>
      <c r="AY9">
        <f ca="1">AO9/$AK9</f>
        <v>0.92444852566025282</v>
      </c>
      <c r="AZ9">
        <f ca="1">AP9/$AK9</f>
        <v>0.34872596449634008</v>
      </c>
      <c r="BA9">
        <f ca="1">AQ9/$AK9</f>
        <v>0</v>
      </c>
      <c r="BB9">
        <f ca="1">AR9/$AK9</f>
        <v>4.2236448809488634</v>
      </c>
      <c r="BC9">
        <f ca="1">AT9/AS9</f>
        <v>4.4449207602759948</v>
      </c>
      <c r="BD9">
        <f ca="1">AM9/AL9</f>
        <v>5.4769643023344043</v>
      </c>
      <c r="BE9">
        <f ca="1">AN9/AM9</f>
        <v>3.3154955131673733</v>
      </c>
      <c r="BF9">
        <f ca="1">AO9/AN9</f>
        <v>0.42507939184066484</v>
      </c>
      <c r="BG9">
        <f ca="1">AP9/AO9</f>
        <v>0.37722594045706936</v>
      </c>
      <c r="BH9">
        <f ca="1">AQ9/AP9</f>
        <v>0</v>
      </c>
      <c r="BJ9" s="3">
        <f ca="1">AJ9</f>
        <v>45348</v>
      </c>
      <c r="BK9">
        <f t="shared" ref="BK9:BW28" ca="1" si="6">AV9/OFFSET(AV$9, $L$2-1,0)</f>
        <v>0.9806400746415308</v>
      </c>
      <c r="BL9">
        <f t="shared" ca="1" si="6"/>
        <v>1.0962524318621116</v>
      </c>
      <c r="BM9">
        <f t="shared" ca="1" si="6"/>
        <v>1.0888142804236218</v>
      </c>
      <c r="BN9">
        <f t="shared" ca="1" si="6"/>
        <v>1.043925619598983</v>
      </c>
      <c r="BO9">
        <f t="shared" ca="1" si="6"/>
        <v>1.0401593010786965</v>
      </c>
      <c r="BP9" t="e">
        <f t="shared" ca="1" si="6"/>
        <v>#DIV/0!</v>
      </c>
      <c r="BQ9">
        <f t="shared" ca="1" si="6"/>
        <v>1.0723559364752941</v>
      </c>
      <c r="BR9">
        <f t="shared" ca="1" si="6"/>
        <v>0.99511310971306732</v>
      </c>
      <c r="BS9">
        <f t="shared" ca="1" si="6"/>
        <v>1.117894791585835</v>
      </c>
      <c r="BT9">
        <f t="shared" ca="1" si="6"/>
        <v>0.99321492822063295</v>
      </c>
      <c r="BU9">
        <f t="shared" ca="1" si="6"/>
        <v>0.95877289485294592</v>
      </c>
      <c r="BV9">
        <f t="shared" ca="1" si="6"/>
        <v>0.99639215816761595</v>
      </c>
      <c r="BW9" t="e">
        <f t="shared" ca="1" si="6"/>
        <v>#DIV/0!</v>
      </c>
      <c r="CL9" t="s">
        <v>41</v>
      </c>
      <c r="CM9">
        <f t="shared" ref="CM9:CS9" ca="1" si="7">OFFSET(AL$9, $L$2-1,0)</f>
        <v>212.73177856231129</v>
      </c>
      <c r="CN9">
        <f t="shared" ca="1" si="7"/>
        <v>1042.248667698909</v>
      </c>
      <c r="CO9">
        <f t="shared" ca="1" si="7"/>
        <v>3479.1772487261528</v>
      </c>
      <c r="CP9">
        <f t="shared" ca="1" si="7"/>
        <v>1542.5201911045101</v>
      </c>
      <c r="CQ9">
        <f t="shared" ca="1" si="7"/>
        <v>583.98555728650354</v>
      </c>
      <c r="CR9">
        <f t="shared" ca="1" si="7"/>
        <v>0</v>
      </c>
      <c r="CS9">
        <f t="shared" ca="1" si="7"/>
        <v>6860.6634433783875</v>
      </c>
      <c r="CT9">
        <f ca="1">OFFSET(AT$9, $L$2-1,0)</f>
        <v>5605.6829971171665</v>
      </c>
      <c r="CU9">
        <f ca="1">OFFSET($AM$9, $L$2-1,0)</f>
        <v>1042.248667698909</v>
      </c>
      <c r="CV9">
        <f ca="1">OFFSET($AN$9, $L$2-1,0)</f>
        <v>3479.1772487261528</v>
      </c>
      <c r="CW9">
        <f ca="1">OFFSET($AO$9, $L$2-1,0)</f>
        <v>1542.5201911045101</v>
      </c>
      <c r="CX9">
        <f ca="1">OFFSET($AP$9, $L$2-1,0)</f>
        <v>583.98555728650354</v>
      </c>
    </row>
    <row r="10" spans="1:103" x14ac:dyDescent="0.3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41" ca="1" si="14">OFFSET(A215,$K$2,0)</f>
        <v>45355</v>
      </c>
      <c r="AK10">
        <f ca="1">OFFSET(W215,$K$2,0)+AK9</f>
        <v>873.04069875012283</v>
      </c>
      <c r="AL10">
        <f t="shared" ref="AL10:AT10" ca="1" si="15">OFFSET(X215,$K$2,0)+AL9</f>
        <v>107.95463273819048</v>
      </c>
      <c r="AM10">
        <f t="shared" ca="1" si="15"/>
        <v>529.58328999619232</v>
      </c>
      <c r="AN10">
        <f t="shared" ca="1" si="15"/>
        <v>1752.6344576926074</v>
      </c>
      <c r="AO10">
        <f t="shared" ca="1" si="15"/>
        <v>743.36872535990301</v>
      </c>
      <c r="AP10">
        <f t="shared" ca="1" si="15"/>
        <v>285.40313827551518</v>
      </c>
      <c r="AQ10">
        <f t="shared" ca="1" si="15"/>
        <v>0</v>
      </c>
      <c r="AR10">
        <f t="shared" ca="1" si="15"/>
        <v>3418.9442440624084</v>
      </c>
      <c r="AS10">
        <f t="shared" ca="1" si="15"/>
        <v>637.53792273438285</v>
      </c>
      <c r="AT10">
        <f t="shared" ca="1" si="15"/>
        <v>2781.4063213280256</v>
      </c>
      <c r="AV10">
        <f t="shared" ca="1" si="5"/>
        <v>0.12365360846606843</v>
      </c>
      <c r="AW10">
        <f t="shared" ca="1" si="5"/>
        <v>0.60659633709443694</v>
      </c>
      <c r="AX10">
        <f t="shared" ca="1" si="5"/>
        <v>2.0075060191371872</v>
      </c>
      <c r="AY10">
        <f t="shared" ca="1" si="5"/>
        <v>0.8514708723478035</v>
      </c>
      <c r="AZ10">
        <f t="shared" ca="1" si="5"/>
        <v>0.32690702585126763</v>
      </c>
      <c r="BA10">
        <f t="shared" ref="BA10:BA41" ca="1" si="16">AQ10/$AK10</f>
        <v>0</v>
      </c>
      <c r="BB10">
        <f t="shared" ref="BB10:BB41" ca="1" si="17">AR10/$AK10</f>
        <v>3.9161338628967637</v>
      </c>
      <c r="BC10">
        <f t="shared" ref="BC10:BC41" ca="1" si="18">AT10/AS10</f>
        <v>4.362730783760516</v>
      </c>
      <c r="BD10">
        <f t="shared" ref="BD10:BH41" ca="1" si="19">AM10/AL10</f>
        <v>4.9056096673546898</v>
      </c>
      <c r="BE10">
        <f t="shared" ca="1" si="19"/>
        <v>3.3094595143007792</v>
      </c>
      <c r="BF10">
        <f t="shared" ca="1" si="19"/>
        <v>0.42414362110543513</v>
      </c>
      <c r="BG10">
        <f t="shared" ca="1" si="19"/>
        <v>0.38393213023232425</v>
      </c>
      <c r="BH10">
        <f t="shared" ca="1" si="19"/>
        <v>0</v>
      </c>
      <c r="BJ10" s="3">
        <f t="shared" ref="BJ10:BJ41" ca="1" si="20">AJ10</f>
        <v>45355</v>
      </c>
      <c r="BK10">
        <f t="shared" ca="1" si="6"/>
        <v>1.0124931711909841</v>
      </c>
      <c r="BL10">
        <f t="shared" ca="1" si="6"/>
        <v>1.0137855908876778</v>
      </c>
      <c r="BM10">
        <f t="shared" ca="1" si="6"/>
        <v>1.0050738664218379</v>
      </c>
      <c r="BN10">
        <f t="shared" ca="1" si="6"/>
        <v>0.96151622649981894</v>
      </c>
      <c r="BO10">
        <f t="shared" ca="1" si="6"/>
        <v>0.97507905388770832</v>
      </c>
      <c r="BP10" t="e">
        <f t="shared" ca="1" si="6"/>
        <v>#DIV/0!</v>
      </c>
      <c r="BQ10">
        <f t="shared" ca="1" si="6"/>
        <v>0.9942808910975095</v>
      </c>
      <c r="BR10">
        <f t="shared" ca="1" si="6"/>
        <v>0.97671270900210316</v>
      </c>
      <c r="BS10">
        <f t="shared" ca="1" si="6"/>
        <v>1.0012764725071415</v>
      </c>
      <c r="BT10">
        <f t="shared" ca="1" si="6"/>
        <v>0.99140673871857665</v>
      </c>
      <c r="BU10">
        <f t="shared" ca="1" si="6"/>
        <v>0.95666225003233996</v>
      </c>
      <c r="BV10">
        <f t="shared" ca="1" si="6"/>
        <v>1.0141056666690502</v>
      </c>
      <c r="BW10" t="e">
        <f t="shared" ca="1" si="6"/>
        <v>#DIV/0!</v>
      </c>
      <c r="CL10" t="s">
        <v>260</v>
      </c>
      <c r="CM10">
        <f t="shared" ref="CM10:CS10" ca="1" si="21">VLOOKUP(DATE(2024,7,29), $AJ:$AT, 2, FALSE)</f>
        <v>9364.1785996291328</v>
      </c>
      <c r="CN10">
        <f t="shared" ca="1" si="21"/>
        <v>9364.1785996291328</v>
      </c>
      <c r="CO10">
        <f t="shared" ca="1" si="21"/>
        <v>9364.1785996291328</v>
      </c>
      <c r="CP10">
        <f t="shared" ca="1" si="21"/>
        <v>9364.1785996291328</v>
      </c>
      <c r="CQ10">
        <f t="shared" ca="1" si="21"/>
        <v>9364.1785996291328</v>
      </c>
      <c r="CR10">
        <f t="shared" ca="1" si="21"/>
        <v>9364.1785996291328</v>
      </c>
      <c r="CS10">
        <f t="shared" ca="1" si="21"/>
        <v>9364.1785996291328</v>
      </c>
      <c r="CT10">
        <f ca="1">VLOOKUP(DATE(2024,7,29), $AJ:$AT, 10, FALSE)</f>
        <v>7385.6818385670158</v>
      </c>
      <c r="CU10">
        <f ca="1">CM11</f>
        <v>1394.364296459554</v>
      </c>
      <c r="CV10">
        <f ca="1">CN11</f>
        <v>5991.3175421074639</v>
      </c>
      <c r="CW10">
        <f ca="1">CO11</f>
        <v>22844.789770172927</v>
      </c>
      <c r="CX10">
        <f ca="1">CP11</f>
        <v>11031.821229781894</v>
      </c>
    </row>
    <row r="11" spans="1:103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5362</v>
      </c>
      <c r="AK11">
        <f t="shared" ref="AK11:AK41" ca="1" si="22">OFFSET(W216,$K$2,0)+AK10</f>
        <v>1331.2657020918411</v>
      </c>
      <c r="AL11">
        <f t="shared" ref="AL11:AL41" ca="1" si="23">OFFSET(X216,$K$2,0)+AL10</f>
        <v>158.08812273579431</v>
      </c>
      <c r="AM11">
        <f t="shared" ref="AM11:AM41" ca="1" si="24">OFFSET(Y216,$K$2,0)+AM10</f>
        <v>772.76566579570954</v>
      </c>
      <c r="AN11">
        <f t="shared" ref="AN11:AN41" ca="1" si="25">OFFSET(Z216,$K$2,0)+AN10</f>
        <v>2615.7461741158372</v>
      </c>
      <c r="AO11">
        <f t="shared" ref="AO11:AO41" ca="1" si="26">OFFSET(AA216,$K$2,0)+AO10</f>
        <v>1150.4836587633813</v>
      </c>
      <c r="AP11">
        <f t="shared" ref="AP11:AP41" ca="1" si="27">OFFSET(AB216,$K$2,0)+AP10</f>
        <v>430.62561071137424</v>
      </c>
      <c r="AQ11">
        <f t="shared" ref="AQ11:AQ41" ca="1" si="28">OFFSET(AC216,$K$2,0)+AQ10</f>
        <v>0</v>
      </c>
      <c r="AR11">
        <f t="shared" ref="AR11:AR41" ca="1" si="29">OFFSET(AD216,$K$2,0)+AR10</f>
        <v>5127.7092321220971</v>
      </c>
      <c r="AS11">
        <f t="shared" ref="AS11:AS41" ca="1" si="30">OFFSET(AE216,$K$2,0)+AS10</f>
        <v>930.85378853150394</v>
      </c>
      <c r="AT11">
        <f t="shared" ref="AT11:AT41" ca="1" si="31">OFFSET(AF216,$K$2,0)+AT10</f>
        <v>4196.8554435905926</v>
      </c>
      <c r="AV11">
        <f t="shared" ca="1" si="5"/>
        <v>0.11875024083275613</v>
      </c>
      <c r="AW11">
        <f t="shared" ca="1" si="5"/>
        <v>0.58047440460717148</v>
      </c>
      <c r="AX11">
        <f t="shared" ca="1" si="5"/>
        <v>1.9648565797238442</v>
      </c>
      <c r="AY11">
        <f t="shared" ca="1" si="5"/>
        <v>0.86420288373358234</v>
      </c>
      <c r="AZ11">
        <f t="shared" ca="1" si="5"/>
        <v>0.3234708218162044</v>
      </c>
      <c r="BA11">
        <f t="shared" ca="1" si="16"/>
        <v>0</v>
      </c>
      <c r="BB11">
        <f t="shared" ca="1" si="17"/>
        <v>3.8517549307135588</v>
      </c>
      <c r="BC11">
        <f t="shared" ca="1" si="18"/>
        <v>4.5086086507865719</v>
      </c>
      <c r="BD11">
        <f t="shared" ca="1" si="19"/>
        <v>4.8881955989014978</v>
      </c>
      <c r="BE11">
        <f t="shared" ca="1" si="19"/>
        <v>3.3849151041440591</v>
      </c>
      <c r="BF11">
        <f t="shared" ca="1" si="19"/>
        <v>0.43983000726447113</v>
      </c>
      <c r="BG11">
        <f t="shared" ca="1" si="19"/>
        <v>0.37429963253388593</v>
      </c>
      <c r="BH11">
        <f t="shared" ca="1" si="19"/>
        <v>0</v>
      </c>
      <c r="BJ11" s="3">
        <f t="shared" ca="1" si="20"/>
        <v>45362</v>
      </c>
      <c r="BK11">
        <f t="shared" ca="1" si="6"/>
        <v>0.97234370603461617</v>
      </c>
      <c r="BL11">
        <f t="shared" ca="1" si="6"/>
        <v>0.97012881760649061</v>
      </c>
      <c r="BM11">
        <f t="shared" ca="1" si="6"/>
        <v>0.98372108512840206</v>
      </c>
      <c r="BN11">
        <f t="shared" ca="1" si="6"/>
        <v>0.97589374185703981</v>
      </c>
      <c r="BO11">
        <f t="shared" ca="1" si="6"/>
        <v>0.96482974654795428</v>
      </c>
      <c r="BP11" t="e">
        <f t="shared" ca="1" si="6"/>
        <v>#DIV/0!</v>
      </c>
      <c r="BQ11">
        <f t="shared" ca="1" si="6"/>
        <v>0.97793549936677993</v>
      </c>
      <c r="BR11">
        <f t="shared" ca="1" si="6"/>
        <v>1.0093713289694013</v>
      </c>
      <c r="BS11">
        <f t="shared" ca="1" si="6"/>
        <v>0.99772211367813735</v>
      </c>
      <c r="BT11">
        <f t="shared" ca="1" si="6"/>
        <v>1.0140107862741843</v>
      </c>
      <c r="BU11">
        <f t="shared" ca="1" si="6"/>
        <v>0.99204312747821144</v>
      </c>
      <c r="BV11">
        <f t="shared" ca="1" si="6"/>
        <v>0.9886627049292972</v>
      </c>
      <c r="BW11" t="e">
        <f t="shared" ca="1" si="6"/>
        <v>#DIV/0!</v>
      </c>
      <c r="CL11" t="s">
        <v>43</v>
      </c>
      <c r="CM11">
        <f ca="1">VLOOKUP(DATE(2024,7,29), $AJ:$AT, 3, FALSE)</f>
        <v>1394.364296459554</v>
      </c>
      <c r="CN11">
        <f ca="1">VLOOKUP(DATE(2024,7,29), $AJ:$AT, 4, FALSE)</f>
        <v>5991.3175421074639</v>
      </c>
      <c r="CO11">
        <f ca="1">VLOOKUP(DATE(2024,7,29), $AJ:$AT, 5, FALSE)</f>
        <v>22844.789770172927</v>
      </c>
      <c r="CP11">
        <f ca="1">VLOOKUP(DATE(2024,7,29), $AJ:$AT, 6, FALSE)</f>
        <v>11031.821229781894</v>
      </c>
      <c r="CQ11">
        <f ca="1">VLOOKUP(DATE(2024,7,29), $AJ:$AT, 7, FALSE)</f>
        <v>3651.1927349143316</v>
      </c>
      <c r="CR11">
        <f ca="1">VLOOKUP(DATE(2024,7,29), $AJ:$AT, 8, FALSE)</f>
        <v>0</v>
      </c>
      <c r="CS11">
        <f ca="1">VLOOKUP(DATE(2024,7,29), $AJ:$AT, 9, FALSE)</f>
        <v>44913.48557343617</v>
      </c>
      <c r="CT11">
        <f ca="1">VLOOKUP(DATE(2024,7,29), $AJ:$AT, 11, FALSE)</f>
        <v>37527.803734869151</v>
      </c>
      <c r="CU11">
        <f ca="1">CN11</f>
        <v>5991.3175421074639</v>
      </c>
      <c r="CV11">
        <f ca="1">CO11</f>
        <v>22844.789770172927</v>
      </c>
      <c r="CW11">
        <f ca="1">CP11</f>
        <v>11031.821229781894</v>
      </c>
      <c r="CX11">
        <f ca="1">CQ11</f>
        <v>3651.1927349143316</v>
      </c>
    </row>
    <row r="12" spans="1:103" x14ac:dyDescent="0.35">
      <c r="A12" s="2">
        <v>43913</v>
      </c>
      <c r="B12">
        <v>2288</v>
      </c>
      <c r="C12">
        <v>0</v>
      </c>
      <c r="D12">
        <v>0</v>
      </c>
      <c r="E12">
        <v>1</v>
      </c>
      <c r="F12">
        <v>0</v>
      </c>
      <c r="G12">
        <v>1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0</v>
      </c>
      <c r="AB12">
        <f t="shared" si="3"/>
        <v>1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369</v>
      </c>
      <c r="AK12">
        <f t="shared" ca="1" si="22"/>
        <v>1741.8777806937792</v>
      </c>
      <c r="AL12">
        <f t="shared" ca="1" si="23"/>
        <v>212.73177856231129</v>
      </c>
      <c r="AM12">
        <f t="shared" ca="1" si="24"/>
        <v>1042.248667698909</v>
      </c>
      <c r="AN12">
        <f t="shared" ca="1" si="25"/>
        <v>3479.1772487261528</v>
      </c>
      <c r="AO12">
        <f t="shared" ca="1" si="26"/>
        <v>1542.5201911045101</v>
      </c>
      <c r="AP12">
        <f t="shared" ca="1" si="27"/>
        <v>583.98555728650354</v>
      </c>
      <c r="AQ12">
        <f t="shared" ca="1" si="28"/>
        <v>0</v>
      </c>
      <c r="AR12">
        <f t="shared" ca="1" si="29"/>
        <v>6860.6634433783875</v>
      </c>
      <c r="AS12">
        <f t="shared" ca="1" si="30"/>
        <v>1254.9804462612203</v>
      </c>
      <c r="AT12">
        <f t="shared" ca="1" si="31"/>
        <v>5605.6829971171665</v>
      </c>
      <c r="AV12">
        <f t="shared" ca="1" si="5"/>
        <v>0.12212784439880824</v>
      </c>
      <c r="AW12">
        <f t="shared" ca="1" si="5"/>
        <v>0.59834775967105325</v>
      </c>
      <c r="AX12">
        <f t="shared" ca="1" si="5"/>
        <v>1.9973716223307114</v>
      </c>
      <c r="AY12">
        <f t="shared" ca="1" si="5"/>
        <v>0.88555018509400463</v>
      </c>
      <c r="AZ12">
        <f t="shared" ca="1" si="5"/>
        <v>0.33526207392915114</v>
      </c>
      <c r="BA12">
        <f t="shared" ca="1" si="16"/>
        <v>0</v>
      </c>
      <c r="BB12">
        <f t="shared" ca="1" si="17"/>
        <v>3.9386594854237291</v>
      </c>
      <c r="BC12">
        <f t="shared" ca="1" si="18"/>
        <v>4.4667492739168626</v>
      </c>
      <c r="BD12">
        <f t="shared" ca="1" si="19"/>
        <v>4.8993557744059562</v>
      </c>
      <c r="BE12">
        <f t="shared" ca="1" si="19"/>
        <v>3.338145067057297</v>
      </c>
      <c r="BF12">
        <f t="shared" ca="1" si="19"/>
        <v>0.44335774834963643</v>
      </c>
      <c r="BG12">
        <f t="shared" ca="1" si="19"/>
        <v>0.37859183993458462</v>
      </c>
      <c r="BH12">
        <f t="shared" ca="1" si="19"/>
        <v>0</v>
      </c>
      <c r="BJ12" s="3">
        <f t="shared" ca="1" si="20"/>
        <v>45369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3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376</v>
      </c>
      <c r="AK13">
        <f t="shared" ca="1" si="22"/>
        <v>2177.8211793224359</v>
      </c>
      <c r="AL13">
        <f t="shared" ca="1" si="23"/>
        <v>268.56887572211826</v>
      </c>
      <c r="AM13">
        <f t="shared" ca="1" si="24"/>
        <v>1292.812653784983</v>
      </c>
      <c r="AN13">
        <f t="shared" ca="1" si="25"/>
        <v>4420.6726758022523</v>
      </c>
      <c r="AO13">
        <f t="shared" ca="1" si="26"/>
        <v>1986.1319328464065</v>
      </c>
      <c r="AP13">
        <f t="shared" ca="1" si="27"/>
        <v>730.4635336606691</v>
      </c>
      <c r="AQ13">
        <f t="shared" ca="1" si="28"/>
        <v>0</v>
      </c>
      <c r="AR13">
        <f t="shared" ca="1" si="29"/>
        <v>8698.649671816429</v>
      </c>
      <c r="AS13">
        <f t="shared" ca="1" si="30"/>
        <v>1561.3815295071013</v>
      </c>
      <c r="AT13">
        <f t="shared" ca="1" si="31"/>
        <v>7137.2681423093281</v>
      </c>
      <c r="AV13">
        <f t="shared" ca="1" si="5"/>
        <v>0.12331998525502239</v>
      </c>
      <c r="AW13">
        <f t="shared" ca="1" si="5"/>
        <v>0.59362663292089168</v>
      </c>
      <c r="AX13">
        <f t="shared" ca="1" si="5"/>
        <v>2.0298602648256057</v>
      </c>
      <c r="AY13">
        <f t="shared" ca="1" si="5"/>
        <v>0.91198118179029386</v>
      </c>
      <c r="AZ13">
        <f t="shared" ca="1" si="5"/>
        <v>0.33541024423682531</v>
      </c>
      <c r="BA13">
        <f t="shared" ca="1" si="16"/>
        <v>0</v>
      </c>
      <c r="BB13">
        <f t="shared" ca="1" si="17"/>
        <v>3.9941983090286386</v>
      </c>
      <c r="BC13">
        <f t="shared" ca="1" si="18"/>
        <v>4.5711237179566417</v>
      </c>
      <c r="BD13">
        <f t="shared" ca="1" si="19"/>
        <v>4.8137098921418771</v>
      </c>
      <c r="BE13">
        <f t="shared" ca="1" si="19"/>
        <v>3.4194224993542539</v>
      </c>
      <c r="BF13">
        <f t="shared" ca="1" si="19"/>
        <v>0.4492827400947455</v>
      </c>
      <c r="BG13">
        <f t="shared" ca="1" si="19"/>
        <v>0.36778197942460555</v>
      </c>
      <c r="BH13">
        <f t="shared" ca="1" si="19"/>
        <v>0</v>
      </c>
      <c r="BJ13" s="3">
        <f t="shared" ca="1" si="20"/>
        <v>45376</v>
      </c>
      <c r="BK13">
        <f t="shared" ca="1" si="6"/>
        <v>1.0097614173252842</v>
      </c>
      <c r="BL13">
        <f t="shared" ca="1" si="6"/>
        <v>0.99210972770624717</v>
      </c>
      <c r="BM13">
        <f t="shared" ca="1" si="6"/>
        <v>1.0162656974454176</v>
      </c>
      <c r="BN13">
        <f t="shared" ca="1" si="6"/>
        <v>1.0298469777785473</v>
      </c>
      <c r="BO13">
        <f t="shared" ca="1" si="6"/>
        <v>1.0004419536810045</v>
      </c>
      <c r="BP13" t="e">
        <f t="shared" ca="1" si="6"/>
        <v>#DIV/0!</v>
      </c>
      <c r="BQ13">
        <f t="shared" ca="1" si="6"/>
        <v>1.014100945717813</v>
      </c>
      <c r="BR13">
        <f t="shared" ca="1" si="6"/>
        <v>1.0233669806920356</v>
      </c>
      <c r="BS13">
        <f t="shared" ca="1" si="6"/>
        <v>0.98251895020331248</v>
      </c>
      <c r="BT13">
        <f t="shared" ca="1" si="6"/>
        <v>1.0243480827418343</v>
      </c>
      <c r="BU13">
        <f t="shared" ca="1" si="6"/>
        <v>1.0133639070641358</v>
      </c>
      <c r="BV13">
        <f t="shared" ca="1" si="6"/>
        <v>0.97144719095940668</v>
      </c>
      <c r="BW13" t="e">
        <f t="shared" ca="1" si="6"/>
        <v>#DIV/0!</v>
      </c>
      <c r="CL13" t="s">
        <v>248</v>
      </c>
      <c r="CM13">
        <f t="shared" ref="CM13:CY13" ca="1" si="32">IFERROR(VLOOKUP(DATE(2024,7,29), $BJ:$BW, COLUMN()-COLUMN($CL13)+1, FALSE),"")</f>
        <v>1.2192475004132237</v>
      </c>
      <c r="CN13">
        <f t="shared" ca="1" si="32"/>
        <v>1.0692985562330413</v>
      </c>
      <c r="CO13">
        <f t="shared" ca="1" si="32"/>
        <v>1.2214019308487252</v>
      </c>
      <c r="CP13">
        <f t="shared" ca="1" si="32"/>
        <v>1.3303452064449071</v>
      </c>
      <c r="CQ13">
        <f t="shared" ca="1" si="32"/>
        <v>1.1630024861244161</v>
      </c>
      <c r="CR13" t="str">
        <f t="shared" ca="1" si="32"/>
        <v/>
      </c>
      <c r="CS13">
        <f t="shared" ca="1" si="32"/>
        <v>1.2177513968222258</v>
      </c>
      <c r="CT13">
        <f t="shared" ca="1" si="32"/>
        <v>1.1375512658240647</v>
      </c>
      <c r="CU13">
        <f t="shared" ca="1" si="32"/>
        <v>0.87701517195699619</v>
      </c>
      <c r="CV13">
        <f t="shared" ca="1" si="32"/>
        <v>1.1422459365806295</v>
      </c>
      <c r="CW13">
        <f t="shared" ca="1" si="32"/>
        <v>1.0891952704876435</v>
      </c>
      <c r="CX13">
        <f t="shared" ca="1" si="32"/>
        <v>0.8742110547624834</v>
      </c>
      <c r="CY13" t="str">
        <f t="shared" ca="1" si="32"/>
        <v/>
      </c>
    </row>
    <row r="14" spans="1:103" x14ac:dyDescent="0.35">
      <c r="A14" s="2">
        <v>43927</v>
      </c>
      <c r="B14">
        <v>2241</v>
      </c>
      <c r="C14">
        <v>0</v>
      </c>
      <c r="D14">
        <v>1</v>
      </c>
      <c r="E14">
        <v>2</v>
      </c>
      <c r="F14">
        <v>0</v>
      </c>
      <c r="G14">
        <v>1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0</v>
      </c>
      <c r="AB14">
        <f t="shared" si="3"/>
        <v>1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383</v>
      </c>
      <c r="AK14">
        <f t="shared" ca="1" si="22"/>
        <v>2586.247105248362</v>
      </c>
      <c r="AL14">
        <f t="shared" ca="1" si="23"/>
        <v>328.00283798626918</v>
      </c>
      <c r="AM14">
        <f t="shared" ca="1" si="24"/>
        <v>1551.9543204516494</v>
      </c>
      <c r="AN14">
        <f t="shared" ca="1" si="25"/>
        <v>5426.6068863285691</v>
      </c>
      <c r="AO14">
        <f t="shared" ca="1" si="26"/>
        <v>2388.5944735630187</v>
      </c>
      <c r="AP14">
        <f t="shared" ca="1" si="27"/>
        <v>899.51616523961638</v>
      </c>
      <c r="AQ14">
        <f t="shared" ca="1" si="28"/>
        <v>0</v>
      </c>
      <c r="AR14">
        <f t="shared" ca="1" si="29"/>
        <v>10594.674683569123</v>
      </c>
      <c r="AS14">
        <f t="shared" ca="1" si="30"/>
        <v>1879.9571584379187</v>
      </c>
      <c r="AT14">
        <f t="shared" ca="1" si="31"/>
        <v>8714.7175251312037</v>
      </c>
      <c r="AV14">
        <f t="shared" ca="1" si="5"/>
        <v>0.12682579221476614</v>
      </c>
      <c r="AW14">
        <f t="shared" ca="1" si="5"/>
        <v>0.60007967425162667</v>
      </c>
      <c r="AX14">
        <f t="shared" ca="1" si="5"/>
        <v>2.0982553737097143</v>
      </c>
      <c r="AY14">
        <f t="shared" ca="1" si="5"/>
        <v>0.92357550394769317</v>
      </c>
      <c r="AZ14">
        <f t="shared" ca="1" si="5"/>
        <v>0.34780750973648134</v>
      </c>
      <c r="BA14">
        <f t="shared" ca="1" si="16"/>
        <v>0</v>
      </c>
      <c r="BB14">
        <f t="shared" ca="1" si="17"/>
        <v>4.0965438538602816</v>
      </c>
      <c r="BC14">
        <f t="shared" ca="1" si="18"/>
        <v>4.6355936814923897</v>
      </c>
      <c r="BD14">
        <f t="shared" ca="1" si="19"/>
        <v>4.7315271111057191</v>
      </c>
      <c r="BE14">
        <f t="shared" ca="1" si="19"/>
        <v>3.4966279708215375</v>
      </c>
      <c r="BF14">
        <f t="shared" ca="1" si="19"/>
        <v>0.44016353563046628</v>
      </c>
      <c r="BG14">
        <f t="shared" ca="1" si="19"/>
        <v>0.37658806264331091</v>
      </c>
      <c r="BH14">
        <f t="shared" ca="1" si="19"/>
        <v>0</v>
      </c>
      <c r="BJ14" s="3">
        <f t="shared" ca="1" si="20"/>
        <v>45383</v>
      </c>
      <c r="BK14">
        <f t="shared" ca="1" si="6"/>
        <v>1.0384674587444347</v>
      </c>
      <c r="BL14">
        <f t="shared" ca="1" si="6"/>
        <v>1.0028944949698242</v>
      </c>
      <c r="BM14">
        <f t="shared" ca="1" si="6"/>
        <v>1.0505082530717458</v>
      </c>
      <c r="BN14">
        <f t="shared" ca="1" si="6"/>
        <v>1.0429397672698266</v>
      </c>
      <c r="BO14">
        <f t="shared" ca="1" si="6"/>
        <v>1.0374197882280636</v>
      </c>
      <c r="BP14" t="e">
        <f t="shared" ca="1" si="6"/>
        <v>#DIV/0!</v>
      </c>
      <c r="BQ14">
        <f t="shared" ca="1" si="6"/>
        <v>1.0400858132115391</v>
      </c>
      <c r="BR14">
        <f t="shared" ca="1" si="6"/>
        <v>1.0378002876860533</v>
      </c>
      <c r="BS14">
        <f t="shared" ca="1" si="6"/>
        <v>0.96574474869186533</v>
      </c>
      <c r="BT14">
        <f t="shared" ca="1" si="6"/>
        <v>1.047476338080163</v>
      </c>
      <c r="BU14">
        <f t="shared" ca="1" si="6"/>
        <v>0.99279540567169433</v>
      </c>
      <c r="BV14">
        <f t="shared" ca="1" si="6"/>
        <v>0.99470728874763936</v>
      </c>
      <c r="BW14" t="e">
        <f t="shared" ca="1" si="6"/>
        <v>#DIV/0!</v>
      </c>
      <c r="CL14" s="1" t="s">
        <v>44</v>
      </c>
      <c r="CM14" s="1">
        <f ca="1">IFERROR(CM11/CM10/(CM9/CM8),"")</f>
        <v>1.2192475004132237</v>
      </c>
      <c r="CN14" s="1">
        <f ca="1">IFERROR(CN11/CN10/(CN9/CN8),"")</f>
        <v>1.0692985562330413</v>
      </c>
      <c r="CO14" s="1">
        <f t="shared" ref="CO14:CY14" ca="1" si="33">IFERROR(CO11/CO10/(CO9/CO8),"")</f>
        <v>1.2214019308487252</v>
      </c>
      <c r="CP14" s="1">
        <f t="shared" ca="1" si="33"/>
        <v>1.3303452064449071</v>
      </c>
      <c r="CQ14" s="1">
        <f t="shared" ca="1" si="33"/>
        <v>1.1630024861244161</v>
      </c>
      <c r="CR14" s="1" t="str">
        <f t="shared" ca="1" si="33"/>
        <v/>
      </c>
      <c r="CS14" s="1">
        <f t="shared" ca="1" si="33"/>
        <v>1.2177513968222258</v>
      </c>
      <c r="CT14" s="1">
        <f t="shared" ca="1" si="33"/>
        <v>1.1375512658240647</v>
      </c>
      <c r="CU14" s="1">
        <f t="shared" ca="1" si="33"/>
        <v>0.87701517195699619</v>
      </c>
      <c r="CV14" s="1">
        <f t="shared" ca="1" si="33"/>
        <v>1.1422459365806295</v>
      </c>
      <c r="CW14" s="1">
        <f t="shared" ca="1" si="33"/>
        <v>1.0891952704876435</v>
      </c>
      <c r="CX14" s="1">
        <f t="shared" ca="1" si="33"/>
        <v>0.8742110547624834</v>
      </c>
      <c r="CY14" s="1" t="str">
        <f t="shared" si="33"/>
        <v/>
      </c>
    </row>
    <row r="15" spans="1:103" x14ac:dyDescent="0.3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390</v>
      </c>
      <c r="AK15">
        <f t="shared" ca="1" si="22"/>
        <v>3005.8194624811904</v>
      </c>
      <c r="AL15">
        <f t="shared" ca="1" si="23"/>
        <v>391.16414500998911</v>
      </c>
      <c r="AM15">
        <f t="shared" ca="1" si="24"/>
        <v>1823.0426605218408</v>
      </c>
      <c r="AN15">
        <f t="shared" ca="1" si="25"/>
        <v>6310.4601825144018</v>
      </c>
      <c r="AO15">
        <f t="shared" ca="1" si="26"/>
        <v>2817.8500367080887</v>
      </c>
      <c r="AP15">
        <f t="shared" ca="1" si="27"/>
        <v>1049.4493048222839</v>
      </c>
      <c r="AQ15">
        <f t="shared" ca="1" si="28"/>
        <v>0</v>
      </c>
      <c r="AR15">
        <f t="shared" ca="1" si="29"/>
        <v>12391.966329576604</v>
      </c>
      <c r="AS15">
        <f t="shared" ca="1" si="30"/>
        <v>2214.20680553183</v>
      </c>
      <c r="AT15">
        <f t="shared" ca="1" si="31"/>
        <v>10177.759524044774</v>
      </c>
      <c r="AV15">
        <f t="shared" ca="1" si="5"/>
        <v>0.13013560857281092</v>
      </c>
      <c r="AW15">
        <f t="shared" ca="1" si="5"/>
        <v>0.60650437701836823</v>
      </c>
      <c r="AX15">
        <f t="shared" ca="1" si="5"/>
        <v>2.0994142400373428</v>
      </c>
      <c r="AY15">
        <f t="shared" ca="1" si="5"/>
        <v>0.93746483176406747</v>
      </c>
      <c r="AZ15">
        <f t="shared" ca="1" si="5"/>
        <v>0.3491391675120778</v>
      </c>
      <c r="BA15">
        <f t="shared" ca="1" si="16"/>
        <v>0</v>
      </c>
      <c r="BB15">
        <f t="shared" ca="1" si="17"/>
        <v>4.1226582249046668</v>
      </c>
      <c r="BC15">
        <f t="shared" ca="1" si="18"/>
        <v>4.5965713313757872</v>
      </c>
      <c r="BD15">
        <f t="shared" ca="1" si="19"/>
        <v>4.6605566583186864</v>
      </c>
      <c r="BE15">
        <f t="shared" ca="1" si="19"/>
        <v>3.4614989101286584</v>
      </c>
      <c r="BF15">
        <f t="shared" ca="1" si="19"/>
        <v>0.44653637852213129</v>
      </c>
      <c r="BG15">
        <f t="shared" ca="1" si="19"/>
        <v>0.37242908286499427</v>
      </c>
      <c r="BH15">
        <f t="shared" ca="1" si="19"/>
        <v>0</v>
      </c>
      <c r="BJ15" s="3">
        <f t="shared" ca="1" si="20"/>
        <v>45390</v>
      </c>
      <c r="BK15">
        <f t="shared" ca="1" si="6"/>
        <v>1.0655687014981887</v>
      </c>
      <c r="BL15">
        <f t="shared" ca="1" si="6"/>
        <v>1.0136319008728287</v>
      </c>
      <c r="BM15">
        <f t="shared" ca="1" si="6"/>
        <v>1.0510884487222056</v>
      </c>
      <c r="BN15">
        <f t="shared" ca="1" si="6"/>
        <v>1.0586241723438314</v>
      </c>
      <c r="BO15">
        <f t="shared" ca="1" si="6"/>
        <v>1.0413917787368314</v>
      </c>
      <c r="BP15" t="e">
        <f t="shared" ca="1" si="6"/>
        <v>#DIV/0!</v>
      </c>
      <c r="BQ15">
        <f t="shared" ca="1" si="6"/>
        <v>1.0467160819974115</v>
      </c>
      <c r="BR15">
        <f t="shared" ca="1" si="6"/>
        <v>1.029064102213439</v>
      </c>
      <c r="BS15">
        <f t="shared" ca="1" si="6"/>
        <v>0.95125907831908285</v>
      </c>
      <c r="BT15">
        <f t="shared" ca="1" si="6"/>
        <v>1.0369528107956383</v>
      </c>
      <c r="BU15">
        <f t="shared" ca="1" si="6"/>
        <v>1.0071694476623609</v>
      </c>
      <c r="BV15">
        <f t="shared" ca="1" si="6"/>
        <v>0.98372189672483379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4209133050659275</v>
      </c>
      <c r="CN15">
        <f ca="1">IFERROR(EXP(LN((CN11 * CN8) / (CN10 * CN9)) + 1.96 * SQRT(1/CN11 + 1/CN10 + 1/CN9 + 1/CN8)),"")</f>
        <v>1.1622131238704874</v>
      </c>
      <c r="CO15">
        <f t="shared" ref="CO15:CY15" ca="1" si="34">IFERROR(EXP(LN((CO11 * CO8) / (CO10 * CO9)) + 1.96 * SQRT(1/CO11 + 1/CO10 + 1/CO9 + 1/CO8)),"")</f>
        <v>1.2999856598794775</v>
      </c>
      <c r="CP15">
        <f t="shared" ca="1" si="34"/>
        <v>1.4323153063229723</v>
      </c>
      <c r="CQ15">
        <f t="shared" ca="1" si="34"/>
        <v>1.2868892936900824</v>
      </c>
      <c r="CR15" t="str">
        <f t="shared" ca="1" si="34"/>
        <v/>
      </c>
      <c r="CS15">
        <f t="shared" ca="1" si="34"/>
        <v>1.289316976490068</v>
      </c>
      <c r="CT15">
        <f t="shared" ca="1" si="34"/>
        <v>1.2152812938095294</v>
      </c>
      <c r="CU15">
        <f t="shared" ca="1" si="34"/>
        <v>1.0277036367405508</v>
      </c>
      <c r="CV15">
        <f t="shared" ca="1" si="34"/>
        <v>1.2309984527643612</v>
      </c>
      <c r="CW15">
        <f t="shared" ca="1" si="34"/>
        <v>1.1613190191969487</v>
      </c>
      <c r="CX15">
        <f t="shared" ca="1" si="34"/>
        <v>0.96839534086853107</v>
      </c>
      <c r="CY15" t="str">
        <f t="shared" si="34"/>
        <v/>
      </c>
    </row>
    <row r="16" spans="1:103" x14ac:dyDescent="0.3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397</v>
      </c>
      <c r="AK16">
        <f t="shared" ca="1" si="22"/>
        <v>3447.8425043214979</v>
      </c>
      <c r="AL16">
        <f t="shared" ca="1" si="23"/>
        <v>456.94609139271097</v>
      </c>
      <c r="AM16">
        <f t="shared" ca="1" si="24"/>
        <v>2084.4775791219149</v>
      </c>
      <c r="AN16">
        <f t="shared" ca="1" si="25"/>
        <v>7236.2962815400506</v>
      </c>
      <c r="AO16">
        <f t="shared" ca="1" si="26"/>
        <v>3233.2212096308349</v>
      </c>
      <c r="AP16">
        <f t="shared" ca="1" si="27"/>
        <v>1198.8931933912568</v>
      </c>
      <c r="AQ16">
        <f t="shared" ca="1" si="28"/>
        <v>0</v>
      </c>
      <c r="AR16">
        <f t="shared" ca="1" si="29"/>
        <v>14209.834355076768</v>
      </c>
      <c r="AS16">
        <f t="shared" ca="1" si="30"/>
        <v>2541.4236705146259</v>
      </c>
      <c r="AT16">
        <f t="shared" ca="1" si="31"/>
        <v>11668.410684562141</v>
      </c>
      <c r="AV16">
        <f t="shared" ca="1" si="5"/>
        <v>0.13253102217400548</v>
      </c>
      <c r="AW16">
        <f t="shared" ca="1" si="5"/>
        <v>0.60457447708508949</v>
      </c>
      <c r="AX16">
        <f t="shared" ca="1" si="5"/>
        <v>2.0987896844099274</v>
      </c>
      <c r="AY16">
        <f t="shared" ca="1" si="5"/>
        <v>0.93775200160052019</v>
      </c>
      <c r="AZ16">
        <f t="shared" ca="1" si="5"/>
        <v>0.34772272570123891</v>
      </c>
      <c r="BA16">
        <f t="shared" ca="1" si="16"/>
        <v>0</v>
      </c>
      <c r="BB16">
        <f t="shared" ca="1" si="17"/>
        <v>4.1213699109707811</v>
      </c>
      <c r="BC16">
        <f t="shared" ca="1" si="18"/>
        <v>4.5912890557910577</v>
      </c>
      <c r="BD16">
        <f t="shared" ca="1" si="19"/>
        <v>4.5617581994600371</v>
      </c>
      <c r="BE16">
        <f t="shared" ca="1" si="19"/>
        <v>3.4715155269687941</v>
      </c>
      <c r="BF16">
        <f t="shared" ca="1" si="19"/>
        <v>0.446806084747919</v>
      </c>
      <c r="BG16">
        <f t="shared" ca="1" si="19"/>
        <v>0.3708045678471053</v>
      </c>
      <c r="BH16">
        <f t="shared" ca="1" si="19"/>
        <v>0</v>
      </c>
      <c r="BJ16" s="3">
        <f t="shared" ca="1" si="20"/>
        <v>45397</v>
      </c>
      <c r="BK16">
        <f t="shared" ca="1" si="6"/>
        <v>1.0851826856226634</v>
      </c>
      <c r="BL16">
        <f t="shared" ca="1" si="6"/>
        <v>1.0104065191410752</v>
      </c>
      <c r="BM16">
        <f t="shared" ca="1" si="6"/>
        <v>1.0507757599764396</v>
      </c>
      <c r="BN16">
        <f t="shared" ca="1" si="6"/>
        <v>1.0589484564344303</v>
      </c>
      <c r="BO16">
        <f t="shared" ca="1" si="6"/>
        <v>1.0371668993932222</v>
      </c>
      <c r="BP16" t="e">
        <f t="shared" ca="1" si="6"/>
        <v>#DIV/0!</v>
      </c>
      <c r="BQ16">
        <f t="shared" ca="1" si="6"/>
        <v>1.0463889874773968</v>
      </c>
      <c r="BR16">
        <f t="shared" ca="1" si="6"/>
        <v>1.027881525072704</v>
      </c>
      <c r="BS16">
        <f t="shared" ca="1" si="6"/>
        <v>0.93109347626691741</v>
      </c>
      <c r="BT16">
        <f t="shared" ca="1" si="6"/>
        <v>1.0399534643439172</v>
      </c>
      <c r="BU16">
        <f t="shared" ca="1" si="6"/>
        <v>1.0077777740687262</v>
      </c>
      <c r="BV16">
        <f t="shared" ca="1" si="6"/>
        <v>0.97943095633327748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0462034959936699</v>
      </c>
      <c r="CN16">
        <f ca="1">IFERROR(EXP(LN((CN11 * CN8) / (CN10 * CN9)) - 1.96 * SQRT(1/CN11 + 1/CN10 + 1/CN9 + 1/CN8)),"")</f>
        <v>0.98381215878395345</v>
      </c>
      <c r="CO16">
        <f t="shared" ref="CO16:CY16" ca="1" si="35">IFERROR(EXP(LN((CO11 * CO8) / (CO10 * CO9)) - 1.96 * SQRT(1/CO11 + 1/CO10 + 1/CO9 + 1/CO8)),"")</f>
        <v>1.1475685638096207</v>
      </c>
      <c r="CP16">
        <f t="shared" ca="1" si="35"/>
        <v>1.2356346123636741</v>
      </c>
      <c r="CQ16">
        <f t="shared" ca="1" si="35"/>
        <v>1.0510420666047668</v>
      </c>
      <c r="CR16" t="str">
        <f t="shared" ca="1" si="35"/>
        <v/>
      </c>
      <c r="CS16">
        <f t="shared" ca="1" si="35"/>
        <v>1.1501581779365528</v>
      </c>
      <c r="CT16">
        <f t="shared" ca="1" si="35"/>
        <v>1.0647928911351641</v>
      </c>
      <c r="CU16">
        <f t="shared" ca="1" si="35"/>
        <v>0.74842161139197894</v>
      </c>
      <c r="CV16">
        <f t="shared" ca="1" si="35"/>
        <v>1.0598922985687227</v>
      </c>
      <c r="CW16">
        <f t="shared" ca="1" si="35"/>
        <v>1.0215507691185572</v>
      </c>
      <c r="CX16">
        <f t="shared" ca="1" si="35"/>
        <v>0.78918695290654783</v>
      </c>
      <c r="CY16" t="str">
        <f t="shared" si="35"/>
        <v/>
      </c>
    </row>
    <row r="17" spans="1:90" x14ac:dyDescent="0.3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404</v>
      </c>
      <c r="AK17">
        <f t="shared" ca="1" si="22"/>
        <v>3828.3219392230485</v>
      </c>
      <c r="AL17">
        <f t="shared" ca="1" si="23"/>
        <v>520.35991483741452</v>
      </c>
      <c r="AM17">
        <f t="shared" ca="1" si="24"/>
        <v>2345.9612325623757</v>
      </c>
      <c r="AN17">
        <f t="shared" ca="1" si="25"/>
        <v>8165.6780903967701</v>
      </c>
      <c r="AO17">
        <f t="shared" ca="1" si="26"/>
        <v>3633.4512400276153</v>
      </c>
      <c r="AP17">
        <f t="shared" ca="1" si="27"/>
        <v>1354.6366242602885</v>
      </c>
      <c r="AQ17">
        <f t="shared" ca="1" si="28"/>
        <v>0</v>
      </c>
      <c r="AR17">
        <f t="shared" ca="1" si="29"/>
        <v>16020.087102084464</v>
      </c>
      <c r="AS17">
        <f t="shared" ca="1" si="30"/>
        <v>2866.3211473997899</v>
      </c>
      <c r="AT17">
        <f t="shared" ca="1" si="31"/>
        <v>13153.765954684672</v>
      </c>
      <c r="AV17">
        <f t="shared" ca="1" si="5"/>
        <v>0.13592376061847627</v>
      </c>
      <c r="AW17">
        <f t="shared" ca="1" si="5"/>
        <v>0.61279100081078464</v>
      </c>
      <c r="AX17">
        <f t="shared" ca="1" si="5"/>
        <v>2.132965361856161</v>
      </c>
      <c r="AY17">
        <f t="shared" ca="1" si="5"/>
        <v>0.94909761971716988</v>
      </c>
      <c r="AZ17">
        <f t="shared" ca="1" si="5"/>
        <v>0.35384605729768109</v>
      </c>
      <c r="BA17">
        <f t="shared" ca="1" si="16"/>
        <v>0</v>
      </c>
      <c r="BB17">
        <f t="shared" ca="1" si="17"/>
        <v>4.1846238003002734</v>
      </c>
      <c r="BC17">
        <f t="shared" ca="1" si="18"/>
        <v>4.5890761286875454</v>
      </c>
      <c r="BD17">
        <f t="shared" ca="1" si="19"/>
        <v>4.5083434862490641</v>
      </c>
      <c r="BE17">
        <f t="shared" ca="1" si="19"/>
        <v>3.4807387168447832</v>
      </c>
      <c r="BF17">
        <f t="shared" ca="1" si="19"/>
        <v>0.44496625997303624</v>
      </c>
      <c r="BG17">
        <f t="shared" ca="1" si="19"/>
        <v>0.37282366950106444</v>
      </c>
      <c r="BH17">
        <f t="shared" ca="1" si="19"/>
        <v>0</v>
      </c>
      <c r="BJ17" s="3">
        <f t="shared" ca="1" si="20"/>
        <v>45404</v>
      </c>
      <c r="BK17">
        <f t="shared" ca="1" si="6"/>
        <v>1.1129629061053228</v>
      </c>
      <c r="BL17">
        <f t="shared" ca="1" si="6"/>
        <v>1.0241385396807898</v>
      </c>
      <c r="BM17">
        <f t="shared" ca="1" si="6"/>
        <v>1.0678860848975249</v>
      </c>
      <c r="BN17">
        <f t="shared" ca="1" si="6"/>
        <v>1.0717603990071092</v>
      </c>
      <c r="BO17">
        <f t="shared" ca="1" si="6"/>
        <v>1.0554312128142989</v>
      </c>
      <c r="BP17" t="e">
        <f t="shared" ca="1" si="6"/>
        <v>#DIV/0!</v>
      </c>
      <c r="BQ17">
        <f t="shared" ca="1" si="6"/>
        <v>1.0624487381523622</v>
      </c>
      <c r="BR17">
        <f t="shared" ca="1" si="6"/>
        <v>1.0273861027940383</v>
      </c>
      <c r="BS17">
        <f t="shared" ca="1" si="6"/>
        <v>0.92019108099894986</v>
      </c>
      <c r="BT17">
        <f t="shared" ca="1" si="6"/>
        <v>1.0427164329060115</v>
      </c>
      <c r="BU17">
        <f t="shared" ca="1" si="6"/>
        <v>1.0036280219064342</v>
      </c>
      <c r="BV17">
        <f t="shared" ca="1" si="6"/>
        <v>0.98476414485183605</v>
      </c>
      <c r="BW17" t="e">
        <f t="shared" ca="1" si="6"/>
        <v>#DIV/0!</v>
      </c>
    </row>
    <row r="18" spans="1:90" x14ac:dyDescent="0.3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411</v>
      </c>
      <c r="AK18">
        <f t="shared" ca="1" si="22"/>
        <v>4235.3727090517114</v>
      </c>
      <c r="AL18">
        <f t="shared" ca="1" si="23"/>
        <v>576.08689064025054</v>
      </c>
      <c r="AM18">
        <f t="shared" ca="1" si="24"/>
        <v>2595.2859528812987</v>
      </c>
      <c r="AN18">
        <f t="shared" ca="1" si="25"/>
        <v>9168.0781990113355</v>
      </c>
      <c r="AO18">
        <f t="shared" ca="1" si="26"/>
        <v>4103.4593216485846</v>
      </c>
      <c r="AP18">
        <f t="shared" ca="1" si="27"/>
        <v>1509.9059227015855</v>
      </c>
      <c r="AQ18">
        <f t="shared" ca="1" si="28"/>
        <v>0</v>
      </c>
      <c r="AR18">
        <f t="shared" ca="1" si="29"/>
        <v>17952.816286883055</v>
      </c>
      <c r="AS18">
        <f t="shared" ca="1" si="30"/>
        <v>3171.3728435215489</v>
      </c>
      <c r="AT18">
        <f t="shared" ca="1" si="31"/>
        <v>14781.443443361504</v>
      </c>
      <c r="AV18">
        <f t="shared" ca="1" si="5"/>
        <v>0.13601799185442523</v>
      </c>
      <c r="AW18">
        <f t="shared" ca="1" si="5"/>
        <v>0.61276447934197897</v>
      </c>
      <c r="AX18">
        <f t="shared" ca="1" si="5"/>
        <v>2.164644962512412</v>
      </c>
      <c r="AY18">
        <f t="shared" ca="1" si="5"/>
        <v>0.96885436147775017</v>
      </c>
      <c r="AZ18">
        <f t="shared" ca="1" si="5"/>
        <v>0.3564989497794751</v>
      </c>
      <c r="BA18">
        <f t="shared" ca="1" si="16"/>
        <v>0</v>
      </c>
      <c r="BB18">
        <f t="shared" ca="1" si="17"/>
        <v>4.238780744966042</v>
      </c>
      <c r="BC18">
        <f t="shared" ca="1" si="18"/>
        <v>4.6608974008076345</v>
      </c>
      <c r="BD18">
        <f t="shared" ca="1" si="19"/>
        <v>4.5050251881221488</v>
      </c>
      <c r="BE18">
        <f t="shared" ca="1" si="19"/>
        <v>3.532588842024476</v>
      </c>
      <c r="BF18">
        <f t="shared" ca="1" si="19"/>
        <v>0.44758118687197629</v>
      </c>
      <c r="BG18">
        <f t="shared" ca="1" si="19"/>
        <v>0.36795927639291753</v>
      </c>
      <c r="BH18">
        <f t="shared" ca="1" si="19"/>
        <v>0</v>
      </c>
      <c r="BJ18" s="3">
        <f t="shared" ca="1" si="20"/>
        <v>45411</v>
      </c>
      <c r="BK18">
        <f t="shared" ca="1" si="6"/>
        <v>1.1137344847441895</v>
      </c>
      <c r="BL18">
        <f t="shared" ca="1" si="6"/>
        <v>1.0240942151748866</v>
      </c>
      <c r="BM18">
        <f t="shared" ca="1" si="6"/>
        <v>1.083746729107181</v>
      </c>
      <c r="BN18">
        <f t="shared" ca="1" si="6"/>
        <v>1.0940705312764432</v>
      </c>
      <c r="BO18">
        <f t="shared" ca="1" si="6"/>
        <v>1.0633441045133301</v>
      </c>
      <c r="BP18" t="e">
        <f t="shared" ca="1" si="6"/>
        <v>#DIV/0!</v>
      </c>
      <c r="BQ18">
        <f t="shared" ca="1" si="6"/>
        <v>1.0761988338044981</v>
      </c>
      <c r="BR18">
        <f t="shared" ca="1" si="6"/>
        <v>1.0434651947053488</v>
      </c>
      <c r="BS18">
        <f t="shared" ca="1" si="6"/>
        <v>0.91951378825277907</v>
      </c>
      <c r="BT18">
        <f t="shared" ca="1" si="6"/>
        <v>1.05824904881638</v>
      </c>
      <c r="BU18">
        <f t="shared" ca="1" si="6"/>
        <v>1.009526028445564</v>
      </c>
      <c r="BV18">
        <f t="shared" ca="1" si="6"/>
        <v>0.97191549732423121</v>
      </c>
      <c r="BW18" t="e">
        <f t="shared" ca="1" si="6"/>
        <v>#DIV/0!</v>
      </c>
      <c r="CL18" s="5" t="s">
        <v>186</v>
      </c>
    </row>
    <row r="19" spans="1:90" x14ac:dyDescent="0.3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418</v>
      </c>
      <c r="AK19">
        <f t="shared" ca="1" si="22"/>
        <v>4634.085782231683</v>
      </c>
      <c r="AL19">
        <f t="shared" ca="1" si="23"/>
        <v>631.70668709042229</v>
      </c>
      <c r="AM19">
        <f t="shared" ca="1" si="24"/>
        <v>2855.693746966615</v>
      </c>
      <c r="AN19">
        <f t="shared" ca="1" si="25"/>
        <v>10142.636935757488</v>
      </c>
      <c r="AO19">
        <f t="shared" ca="1" si="26"/>
        <v>4556.7834102664774</v>
      </c>
      <c r="AP19">
        <f t="shared" ca="1" si="27"/>
        <v>1647.2141250573825</v>
      </c>
      <c r="AQ19">
        <f t="shared" ca="1" si="28"/>
        <v>0</v>
      </c>
      <c r="AR19">
        <f t="shared" ca="1" si="29"/>
        <v>19834.034905138386</v>
      </c>
      <c r="AS19">
        <f t="shared" ca="1" si="30"/>
        <v>3487.4004340570368</v>
      </c>
      <c r="AT19">
        <f t="shared" ca="1" si="31"/>
        <v>16346.634471081346</v>
      </c>
      <c r="AV19" s="1">
        <f t="shared" ca="1" si="5"/>
        <v>0.13631743493237733</v>
      </c>
      <c r="AW19" s="1">
        <f t="shared" ca="1" si="5"/>
        <v>0.61623670367003225</v>
      </c>
      <c r="AX19">
        <f t="shared" ca="1" si="5"/>
        <v>2.1887028882044124</v>
      </c>
      <c r="AY19">
        <f t="shared" ca="1" si="5"/>
        <v>0.98331874384768547</v>
      </c>
      <c r="AZ19">
        <f t="shared" ca="1" si="5"/>
        <v>0.35545611420773421</v>
      </c>
      <c r="BA19">
        <f t="shared" ca="1" si="16"/>
        <v>0</v>
      </c>
      <c r="BB19">
        <f t="shared" ca="1" si="17"/>
        <v>4.2800318848622414</v>
      </c>
      <c r="BC19">
        <f t="shared" ca="1" si="18"/>
        <v>4.6873408374456824</v>
      </c>
      <c r="BD19">
        <f t="shared" ca="1" si="19"/>
        <v>4.520600787241392</v>
      </c>
      <c r="BE19">
        <f t="shared" ca="1" si="19"/>
        <v>3.5517243214652252</v>
      </c>
      <c r="BF19">
        <f t="shared" ca="1" si="19"/>
        <v>0.44927009012830854</v>
      </c>
      <c r="BG19">
        <f t="shared" ca="1" si="19"/>
        <v>0.36148615739475198</v>
      </c>
      <c r="BH19">
        <f t="shared" ca="1" si="19"/>
        <v>0</v>
      </c>
      <c r="BJ19" s="3">
        <f t="shared" ca="1" si="20"/>
        <v>45418</v>
      </c>
      <c r="BK19">
        <f t="shared" ca="1" si="6"/>
        <v>1.1161863668635059</v>
      </c>
      <c r="BL19">
        <f t="shared" ca="1" si="6"/>
        <v>1.0298972356958662</v>
      </c>
      <c r="BM19">
        <f t="shared" ca="1" si="6"/>
        <v>1.095791521084313</v>
      </c>
      <c r="BN19">
        <f t="shared" ca="1" si="6"/>
        <v>1.1104043118045335</v>
      </c>
      <c r="BO19">
        <f t="shared" ca="1" si="6"/>
        <v>1.0602335958908689</v>
      </c>
      <c r="BP19" t="e">
        <f t="shared" ca="1" si="6"/>
        <v>#DIV/0!</v>
      </c>
      <c r="BQ19">
        <f t="shared" ca="1" si="6"/>
        <v>1.0866722296511973</v>
      </c>
      <c r="BR19">
        <f t="shared" ca="1" si="6"/>
        <v>1.0493852576004081</v>
      </c>
      <c r="BS19">
        <f t="shared" ca="1" si="6"/>
        <v>0.92269289992305403</v>
      </c>
      <c r="BT19">
        <f t="shared" ca="1" si="6"/>
        <v>1.0639814178585734</v>
      </c>
      <c r="BU19">
        <f t="shared" ca="1" si="6"/>
        <v>1.0133353748765648</v>
      </c>
      <c r="BV19">
        <f t="shared" ca="1" si="6"/>
        <v>0.9548176142866992</v>
      </c>
      <c r="BW19" t="e">
        <f t="shared" ca="1" si="6"/>
        <v>#DIV/0!</v>
      </c>
      <c r="CL19" t="s">
        <v>47</v>
      </c>
    </row>
    <row r="20" spans="1:90" x14ac:dyDescent="0.3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425</v>
      </c>
      <c r="AK20">
        <f t="shared" ca="1" si="22"/>
        <v>5021.3228248089563</v>
      </c>
      <c r="AL20">
        <f t="shared" ca="1" si="23"/>
        <v>685.83483672989667</v>
      </c>
      <c r="AM20">
        <f t="shared" ca="1" si="24"/>
        <v>3128.4838807616602</v>
      </c>
      <c r="AN20">
        <f t="shared" ca="1" si="25"/>
        <v>11145.850468528401</v>
      </c>
      <c r="AO20">
        <f t="shared" ca="1" si="26"/>
        <v>5027.0757283170351</v>
      </c>
      <c r="AP20">
        <f t="shared" ca="1" si="27"/>
        <v>1796.7277761113835</v>
      </c>
      <c r="AQ20">
        <f t="shared" ca="1" si="28"/>
        <v>0</v>
      </c>
      <c r="AR20">
        <f t="shared" ca="1" si="29"/>
        <v>21783.972690448376</v>
      </c>
      <c r="AS20">
        <f t="shared" ca="1" si="30"/>
        <v>3814.3187174915565</v>
      </c>
      <c r="AT20">
        <f t="shared" ca="1" si="31"/>
        <v>17969.653972956818</v>
      </c>
      <c r="AV20">
        <f t="shared" ca="1" si="5"/>
        <v>0.13658449389897379</v>
      </c>
      <c r="AW20">
        <f t="shared" ca="1" si="5"/>
        <v>0.6230397825259697</v>
      </c>
      <c r="AX20">
        <f t="shared" ca="1" si="5"/>
        <v>2.2197040217091519</v>
      </c>
      <c r="AY20">
        <f t="shared" ca="1" si="5"/>
        <v>1.001145694811665</v>
      </c>
      <c r="AZ20">
        <f t="shared" ca="1" si="5"/>
        <v>0.35781961024976378</v>
      </c>
      <c r="BA20">
        <f t="shared" ca="1" si="16"/>
        <v>0</v>
      </c>
      <c r="BB20">
        <f t="shared" ca="1" si="17"/>
        <v>4.3382936031955248</v>
      </c>
      <c r="BC20">
        <f t="shared" ca="1" si="18"/>
        <v>4.7111044734023579</v>
      </c>
      <c r="BD20">
        <f t="shared" ca="1" si="19"/>
        <v>4.5615703857775243</v>
      </c>
      <c r="BE20">
        <f t="shared" ca="1" si="19"/>
        <v>3.5627003025551258</v>
      </c>
      <c r="BF20">
        <f t="shared" ca="1" si="19"/>
        <v>0.45102666167212324</v>
      </c>
      <c r="BG20">
        <f t="shared" ca="1" si="19"/>
        <v>0.35741012732125527</v>
      </c>
      <c r="BH20">
        <f t="shared" ca="1" si="19"/>
        <v>0</v>
      </c>
      <c r="BJ20" s="3">
        <f t="shared" ca="1" si="20"/>
        <v>45425</v>
      </c>
      <c r="BK20">
        <f t="shared" ca="1" si="6"/>
        <v>1.1183730833155245</v>
      </c>
      <c r="BL20">
        <f t="shared" ca="1" si="6"/>
        <v>1.0412670097879051</v>
      </c>
      <c r="BM20">
        <f t="shared" ca="1" si="6"/>
        <v>1.1113124853145773</v>
      </c>
      <c r="BN20">
        <f t="shared" ca="1" si="6"/>
        <v>1.1305352442621752</v>
      </c>
      <c r="BO20">
        <f t="shared" ca="1" si="6"/>
        <v>1.0672832929064908</v>
      </c>
      <c r="BP20" t="e">
        <f t="shared" ca="1" si="6"/>
        <v>#DIV/0!</v>
      </c>
      <c r="BQ20">
        <f t="shared" ca="1" si="6"/>
        <v>1.10146450061265</v>
      </c>
      <c r="BR20">
        <f t="shared" ca="1" si="6"/>
        <v>1.0547053762145064</v>
      </c>
      <c r="BS20">
        <f t="shared" ca="1" si="6"/>
        <v>0.93105514190396022</v>
      </c>
      <c r="BT20">
        <f t="shared" ca="1" si="6"/>
        <v>1.0672694658221618</v>
      </c>
      <c r="BU20">
        <f t="shared" ca="1" si="6"/>
        <v>1.0172973481371053</v>
      </c>
      <c r="BV20">
        <f t="shared" ca="1" si="6"/>
        <v>0.94405132287851412</v>
      </c>
      <c r="BW20" t="e">
        <f t="shared" ca="1" si="6"/>
        <v>#DIV/0!</v>
      </c>
      <c r="CL20" t="s">
        <v>48</v>
      </c>
    </row>
    <row r="21" spans="1:90" x14ac:dyDescent="0.3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432</v>
      </c>
      <c r="AK21">
        <f t="shared" ca="1" si="22"/>
        <v>5427.0441264766523</v>
      </c>
      <c r="AL21">
        <f t="shared" ca="1" si="23"/>
        <v>753.58999354291711</v>
      </c>
      <c r="AM21">
        <f t="shared" ca="1" si="24"/>
        <v>3422.9452262038803</v>
      </c>
      <c r="AN21">
        <f t="shared" ca="1" si="25"/>
        <v>12198.642378455424</v>
      </c>
      <c r="AO21">
        <f t="shared" ca="1" si="26"/>
        <v>5510.2294637518025</v>
      </c>
      <c r="AP21">
        <f t="shared" ca="1" si="27"/>
        <v>1959.9053023400695</v>
      </c>
      <c r="AQ21">
        <f t="shared" ca="1" si="28"/>
        <v>0</v>
      </c>
      <c r="AR21">
        <f t="shared" ca="1" si="29"/>
        <v>23845.312364294095</v>
      </c>
      <c r="AS21">
        <f t="shared" ca="1" si="30"/>
        <v>4176.5352197467964</v>
      </c>
      <c r="AT21">
        <f t="shared" ca="1" si="31"/>
        <v>19668.777144547297</v>
      </c>
      <c r="AV21">
        <f t="shared" ca="1" si="5"/>
        <v>0.13885827643567791</v>
      </c>
      <c r="AW21">
        <f t="shared" ca="1" si="5"/>
        <v>0.63071999166259329</v>
      </c>
      <c r="AX21">
        <f t="shared" ca="1" si="5"/>
        <v>2.2477507265773848</v>
      </c>
      <c r="AY21">
        <f t="shared" ca="1" si="5"/>
        <v>1.0153279271987707</v>
      </c>
      <c r="AZ21">
        <f t="shared" ca="1" si="5"/>
        <v>0.36113679134805193</v>
      </c>
      <c r="BA21">
        <f t="shared" ca="1" si="16"/>
        <v>0</v>
      </c>
      <c r="BB21">
        <f t="shared" ca="1" si="17"/>
        <v>4.3937937132224789</v>
      </c>
      <c r="BC21">
        <f t="shared" ca="1" si="18"/>
        <v>4.7093526355416975</v>
      </c>
      <c r="BD21">
        <f t="shared" ca="1" si="19"/>
        <v>4.5421850814543001</v>
      </c>
      <c r="BE21">
        <f t="shared" ca="1" si="19"/>
        <v>3.5637854456654514</v>
      </c>
      <c r="BF21">
        <f t="shared" ca="1" si="19"/>
        <v>0.45170841908470638</v>
      </c>
      <c r="BG21">
        <f t="shared" ca="1" si="19"/>
        <v>0.35568487941074056</v>
      </c>
      <c r="BH21">
        <f t="shared" ca="1" si="19"/>
        <v>0</v>
      </c>
      <c r="BJ21" s="3">
        <f t="shared" ca="1" si="20"/>
        <v>45432</v>
      </c>
      <c r="BK21">
        <f t="shared" ca="1" si="6"/>
        <v>1.1369911351438946</v>
      </c>
      <c r="BL21">
        <f t="shared" ca="1" si="6"/>
        <v>1.054102704436191</v>
      </c>
      <c r="BM21">
        <f t="shared" ca="1" si="6"/>
        <v>1.1253542913333818</v>
      </c>
      <c r="BN21">
        <f t="shared" ca="1" si="6"/>
        <v>1.1465504093265926</v>
      </c>
      <c r="BO21">
        <f t="shared" ca="1" si="6"/>
        <v>1.0771775856292314</v>
      </c>
      <c r="BP21" t="e">
        <f t="shared" ca="1" si="6"/>
        <v>#DIV/0!</v>
      </c>
      <c r="BQ21">
        <f t="shared" ca="1" si="6"/>
        <v>1.1155556172050718</v>
      </c>
      <c r="BR21">
        <f t="shared" ca="1" si="6"/>
        <v>1.0543131809617103</v>
      </c>
      <c r="BS21">
        <f t="shared" ca="1" si="6"/>
        <v>0.92709843714198059</v>
      </c>
      <c r="BT21">
        <f t="shared" ca="1" si="6"/>
        <v>1.0675945395048589</v>
      </c>
      <c r="BU21">
        <f t="shared" ca="1" si="6"/>
        <v>1.0188350621279423</v>
      </c>
      <c r="BV21">
        <f t="shared" ca="1" si="6"/>
        <v>0.93949430994655869</v>
      </c>
      <c r="BW21" t="e">
        <f t="shared" ca="1" si="6"/>
        <v>#DIV/0!</v>
      </c>
      <c r="CL21" s="1" t="s">
        <v>190</v>
      </c>
    </row>
    <row r="22" spans="1:90" x14ac:dyDescent="0.3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439</v>
      </c>
      <c r="AK22">
        <f t="shared" ca="1" si="22"/>
        <v>5846.1456353929761</v>
      </c>
      <c r="AL22">
        <f t="shared" ca="1" si="23"/>
        <v>818.586077558581</v>
      </c>
      <c r="AM22">
        <f t="shared" ca="1" si="24"/>
        <v>3672.9223442594357</v>
      </c>
      <c r="AN22">
        <f t="shared" ca="1" si="25"/>
        <v>13229.908306433264</v>
      </c>
      <c r="AO22">
        <f t="shared" ca="1" si="26"/>
        <v>6040.6551128303072</v>
      </c>
      <c r="AP22">
        <f t="shared" ca="1" si="27"/>
        <v>2120.1759790317988</v>
      </c>
      <c r="AQ22">
        <f t="shared" ca="1" si="28"/>
        <v>0</v>
      </c>
      <c r="AR22">
        <f t="shared" ca="1" si="29"/>
        <v>25882.247820113389</v>
      </c>
      <c r="AS22">
        <f t="shared" ca="1" si="30"/>
        <v>4491.5084218180154</v>
      </c>
      <c r="AT22">
        <f t="shared" ca="1" si="31"/>
        <v>21390.739398295373</v>
      </c>
      <c r="AV22">
        <f t="shared" ca="1" si="5"/>
        <v>0.14002149939659447</v>
      </c>
      <c r="AW22">
        <f t="shared" ca="1" si="5"/>
        <v>0.62826391494992972</v>
      </c>
      <c r="AX22">
        <f t="shared" ca="1" si="5"/>
        <v>2.2630138097036911</v>
      </c>
      <c r="AY22">
        <f t="shared" ca="1" si="5"/>
        <v>1.0332714047114662</v>
      </c>
      <c r="AZ22">
        <f t="shared" ca="1" si="5"/>
        <v>0.36266218997284372</v>
      </c>
      <c r="BA22">
        <f t="shared" ca="1" si="16"/>
        <v>0</v>
      </c>
      <c r="BB22">
        <f t="shared" ca="1" si="17"/>
        <v>4.4272328187345256</v>
      </c>
      <c r="BC22">
        <f t="shared" ca="1" si="18"/>
        <v>4.7624845351257523</v>
      </c>
      <c r="BD22">
        <f t="shared" ca="1" si="19"/>
        <v>4.4869103506058448</v>
      </c>
      <c r="BE22">
        <f t="shared" ca="1" si="19"/>
        <v>3.6020114411378295</v>
      </c>
      <c r="BF22">
        <f t="shared" ca="1" si="19"/>
        <v>0.45659085255284326</v>
      </c>
      <c r="BG22">
        <f t="shared" ca="1" si="19"/>
        <v>0.35098444447334204</v>
      </c>
      <c r="BH22">
        <f t="shared" ca="1" si="19"/>
        <v>0</v>
      </c>
      <c r="BJ22" s="3">
        <f t="shared" ca="1" si="20"/>
        <v>45439</v>
      </c>
      <c r="BK22">
        <f t="shared" ca="1" si="6"/>
        <v>1.1465157686674183</v>
      </c>
      <c r="BL22">
        <f t="shared" ca="1" si="6"/>
        <v>1.0499979398190162</v>
      </c>
      <c r="BM22">
        <f t="shared" ca="1" si="6"/>
        <v>1.1329958753809692</v>
      </c>
      <c r="BN22">
        <f t="shared" ca="1" si="6"/>
        <v>1.1668129283963509</v>
      </c>
      <c r="BO22">
        <f t="shared" ca="1" si="6"/>
        <v>1.0817274549506095</v>
      </c>
      <c r="BP22" t="e">
        <f t="shared" ca="1" si="6"/>
        <v>#DIV/0!</v>
      </c>
      <c r="BQ22">
        <f t="shared" ca="1" si="6"/>
        <v>1.1240455883832858</v>
      </c>
      <c r="BR22">
        <f t="shared" ca="1" si="6"/>
        <v>1.0662081623734303</v>
      </c>
      <c r="BS22">
        <f t="shared" ca="1" si="6"/>
        <v>0.91581639652406743</v>
      </c>
      <c r="BT22">
        <f t="shared" ca="1" si="6"/>
        <v>1.0790458080101177</v>
      </c>
      <c r="BU22">
        <f t="shared" ca="1" si="6"/>
        <v>1.0298474634817278</v>
      </c>
      <c r="BV22">
        <f t="shared" ca="1" si="6"/>
        <v>0.92707873612380887</v>
      </c>
      <c r="BW22" t="e">
        <f t="shared" ca="1" si="6"/>
        <v>#DIV/0!</v>
      </c>
      <c r="CL22" s="1" t="s">
        <v>191</v>
      </c>
    </row>
    <row r="23" spans="1:90" x14ac:dyDescent="0.35">
      <c r="A23" s="2">
        <v>43990</v>
      </c>
      <c r="B23">
        <v>1985</v>
      </c>
      <c r="C23">
        <v>1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5</v>
      </c>
      <c r="X23">
        <f t="shared" si="3"/>
        <v>1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4</v>
      </c>
      <c r="AE23">
        <f t="shared" si="10"/>
        <v>2</v>
      </c>
      <c r="AF23">
        <f t="shared" si="11"/>
        <v>2</v>
      </c>
      <c r="AG23">
        <f t="shared" si="12"/>
        <v>1989</v>
      </c>
      <c r="AH23">
        <f t="shared" si="13"/>
        <v>2.0151133501259445E-3</v>
      </c>
      <c r="AJ23" s="3">
        <f t="shared" ca="1" si="14"/>
        <v>45446</v>
      </c>
      <c r="AK23">
        <f t="shared" ca="1" si="22"/>
        <v>6262.0504681911298</v>
      </c>
      <c r="AL23">
        <f t="shared" ca="1" si="23"/>
        <v>870.56352470291938</v>
      </c>
      <c r="AM23">
        <f t="shared" ca="1" si="24"/>
        <v>3913.4817451025988</v>
      </c>
      <c r="AN23">
        <f t="shared" ca="1" si="25"/>
        <v>14236.973015174164</v>
      </c>
      <c r="AO23">
        <f t="shared" ca="1" si="26"/>
        <v>6604.0805657079773</v>
      </c>
      <c r="AP23">
        <f t="shared" ca="1" si="27"/>
        <v>2289.6409266614646</v>
      </c>
      <c r="AQ23">
        <f t="shared" ca="1" si="28"/>
        <v>0</v>
      </c>
      <c r="AR23">
        <f t="shared" ca="1" si="29"/>
        <v>27914.739777349125</v>
      </c>
      <c r="AS23">
        <f t="shared" ca="1" si="30"/>
        <v>4784.0452698055169</v>
      </c>
      <c r="AT23">
        <f t="shared" ca="1" si="31"/>
        <v>23130.694507543609</v>
      </c>
      <c r="AV23">
        <f t="shared" ca="1" si="5"/>
        <v>0.13902211889301372</v>
      </c>
      <c r="AW23">
        <f t="shared" ca="1" si="5"/>
        <v>0.62495212470445904</v>
      </c>
      <c r="AX23">
        <f t="shared" ca="1" si="5"/>
        <v>2.2735321421461951</v>
      </c>
      <c r="AY23">
        <f t="shared" ca="1" si="5"/>
        <v>1.0546195051052738</v>
      </c>
      <c r="AZ23">
        <f t="shared" ca="1" si="5"/>
        <v>0.36563757163759419</v>
      </c>
      <c r="BA23">
        <f t="shared" ca="1" si="16"/>
        <v>0</v>
      </c>
      <c r="BB23">
        <f t="shared" ca="1" si="17"/>
        <v>4.4577634624865361</v>
      </c>
      <c r="BC23">
        <f t="shared" ca="1" si="18"/>
        <v>4.8349656416365656</v>
      </c>
      <c r="BD23">
        <f t="shared" ca="1" si="19"/>
        <v>4.4953431128855046</v>
      </c>
      <c r="BE23">
        <f t="shared" ca="1" si="19"/>
        <v>3.6379300945994109</v>
      </c>
      <c r="BF23">
        <f t="shared" ca="1" si="19"/>
        <v>0.46386830674393803</v>
      </c>
      <c r="BG23">
        <f t="shared" ca="1" si="19"/>
        <v>0.34670093798530277</v>
      </c>
      <c r="BH23">
        <f t="shared" ca="1" si="19"/>
        <v>0</v>
      </c>
      <c r="BJ23" s="3">
        <f t="shared" ca="1" si="20"/>
        <v>45446</v>
      </c>
      <c r="BK23">
        <f t="shared" ca="1" si="6"/>
        <v>1.1383327002729799</v>
      </c>
      <c r="BL23">
        <f t="shared" ca="1" si="6"/>
        <v>1.0444630477901877</v>
      </c>
      <c r="BM23">
        <f t="shared" ca="1" si="6"/>
        <v>1.1382619622347667</v>
      </c>
      <c r="BN23">
        <f t="shared" ca="1" si="6"/>
        <v>1.1909200888409524</v>
      </c>
      <c r="BO23">
        <f t="shared" ca="1" si="6"/>
        <v>1.0906022484215203</v>
      </c>
      <c r="BP23" t="e">
        <f t="shared" ca="1" si="6"/>
        <v>#DIV/0!</v>
      </c>
      <c r="BQ23">
        <f t="shared" ca="1" si="6"/>
        <v>1.1317971200566888</v>
      </c>
      <c r="BR23">
        <f t="shared" ca="1" si="6"/>
        <v>1.0824349756700842</v>
      </c>
      <c r="BS23">
        <f t="shared" ca="1" si="6"/>
        <v>0.91753759471173779</v>
      </c>
      <c r="BT23">
        <f t="shared" ca="1" si="6"/>
        <v>1.0898058716802221</v>
      </c>
      <c r="BU23">
        <f t="shared" ca="1" si="6"/>
        <v>1.0462618697218002</v>
      </c>
      <c r="BV23">
        <f t="shared" ca="1" si="6"/>
        <v>0.91576442335684749</v>
      </c>
      <c r="BW23" t="e">
        <f t="shared" ca="1" si="6"/>
        <v>#DIV/0!</v>
      </c>
      <c r="CL23" t="s">
        <v>189</v>
      </c>
    </row>
    <row r="24" spans="1:90" x14ac:dyDescent="0.3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453</v>
      </c>
      <c r="AK24">
        <f t="shared" ca="1" si="22"/>
        <v>6627.8449993436989</v>
      </c>
      <c r="AL24">
        <f t="shared" ca="1" si="23"/>
        <v>929.57758838553195</v>
      </c>
      <c r="AM24">
        <f t="shared" ca="1" si="24"/>
        <v>4164.2731761311943</v>
      </c>
      <c r="AN24">
        <f t="shared" ca="1" si="25"/>
        <v>15269.818840603817</v>
      </c>
      <c r="AO24">
        <f t="shared" ca="1" si="26"/>
        <v>7117.5949618990517</v>
      </c>
      <c r="AP24">
        <f t="shared" ca="1" si="27"/>
        <v>2464.7933206810217</v>
      </c>
      <c r="AQ24">
        <f t="shared" ca="1" si="28"/>
        <v>0</v>
      </c>
      <c r="AR24">
        <f t="shared" ca="1" si="29"/>
        <v>29946.057887700616</v>
      </c>
      <c r="AS24">
        <f t="shared" ca="1" si="30"/>
        <v>5093.8507645167247</v>
      </c>
      <c r="AT24">
        <f t="shared" ca="1" si="31"/>
        <v>24852.207123183893</v>
      </c>
      <c r="AV24">
        <f t="shared" ca="1" si="5"/>
        <v>0.14025336870092472</v>
      </c>
      <c r="AW24">
        <f t="shared" ca="1" si="5"/>
        <v>0.62829972284257529</v>
      </c>
      <c r="AX24">
        <f t="shared" ca="1" si="5"/>
        <v>2.3038889476316755</v>
      </c>
      <c r="AY24">
        <f t="shared" ca="1" si="5"/>
        <v>1.0738927905833417</v>
      </c>
      <c r="AZ24">
        <f t="shared" ca="1" si="5"/>
        <v>0.37188457499007443</v>
      </c>
      <c r="BA24">
        <f t="shared" ca="1" si="16"/>
        <v>0</v>
      </c>
      <c r="BB24">
        <f t="shared" ca="1" si="17"/>
        <v>4.5182194047485913</v>
      </c>
      <c r="BC24">
        <f t="shared" ca="1" si="18"/>
        <v>4.8788643939673264</v>
      </c>
      <c r="BD24">
        <f t="shared" ca="1" si="19"/>
        <v>4.4797478211190569</v>
      </c>
      <c r="BE24">
        <f t="shared" ca="1" si="19"/>
        <v>3.666862906143491</v>
      </c>
      <c r="BF24">
        <f t="shared" ca="1" si="19"/>
        <v>0.46612176845037145</v>
      </c>
      <c r="BG24">
        <f t="shared" ca="1" si="19"/>
        <v>0.34629581113778185</v>
      </c>
      <c r="BH24">
        <f t="shared" ca="1" si="19"/>
        <v>0</v>
      </c>
      <c r="BJ24" s="3">
        <f t="shared" ca="1" si="20"/>
        <v>45453</v>
      </c>
      <c r="BK24">
        <f t="shared" ca="1" si="6"/>
        <v>1.1484143472059298</v>
      </c>
      <c r="BL24">
        <f t="shared" ca="1" si="6"/>
        <v>1.0500577844362422</v>
      </c>
      <c r="BM24">
        <f t="shared" ca="1" si="6"/>
        <v>1.1534603385139177</v>
      </c>
      <c r="BN24">
        <f t="shared" ca="1" si="6"/>
        <v>1.2126842822231965</v>
      </c>
      <c r="BO24">
        <f t="shared" ca="1" si="6"/>
        <v>1.1092354426843476</v>
      </c>
      <c r="BP24" t="e">
        <f t="shared" ca="1" si="6"/>
        <v>#DIV/0!</v>
      </c>
      <c r="BQ24">
        <f t="shared" ca="1" si="6"/>
        <v>1.1471464901877679</v>
      </c>
      <c r="BR24">
        <f t="shared" ca="1" si="6"/>
        <v>1.0922628727913986</v>
      </c>
      <c r="BS24">
        <f t="shared" ca="1" si="6"/>
        <v>0.91435446360541628</v>
      </c>
      <c r="BT24">
        <f t="shared" ca="1" si="6"/>
        <v>1.0984732036753488</v>
      </c>
      <c r="BU24">
        <f t="shared" ca="1" si="6"/>
        <v>1.0513445861394601</v>
      </c>
      <c r="BV24">
        <f t="shared" ca="1" si="6"/>
        <v>0.91469433466293659</v>
      </c>
      <c r="BW24" t="e">
        <f t="shared" ca="1" si="6"/>
        <v>#DIV/0!</v>
      </c>
    </row>
    <row r="25" spans="1:90" x14ac:dyDescent="0.3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460</v>
      </c>
      <c r="AK25">
        <f t="shared" ca="1" si="22"/>
        <v>7048.7957168535759</v>
      </c>
      <c r="AL25">
        <f t="shared" ca="1" si="23"/>
        <v>1000.4335624307271</v>
      </c>
      <c r="AM25">
        <f t="shared" ca="1" si="24"/>
        <v>4472.5144282453393</v>
      </c>
      <c r="AN25">
        <f t="shared" ca="1" si="25"/>
        <v>16381.45417474084</v>
      </c>
      <c r="AO25">
        <f t="shared" ca="1" si="26"/>
        <v>7700.1540754779862</v>
      </c>
      <c r="AP25">
        <f t="shared" ca="1" si="27"/>
        <v>2654.4787505611353</v>
      </c>
      <c r="AQ25">
        <f t="shared" ca="1" si="28"/>
        <v>0</v>
      </c>
      <c r="AR25">
        <f t="shared" ca="1" si="29"/>
        <v>32209.034991456028</v>
      </c>
      <c r="AS25">
        <f t="shared" ca="1" si="30"/>
        <v>5472.9479906760653</v>
      </c>
      <c r="AT25">
        <f t="shared" ca="1" si="31"/>
        <v>26736.087000779964</v>
      </c>
      <c r="AV25">
        <f t="shared" ca="1" si="5"/>
        <v>0.14192971432534268</v>
      </c>
      <c r="AW25">
        <f t="shared" ca="1" si="5"/>
        <v>0.63450759646099797</v>
      </c>
      <c r="AX25">
        <f t="shared" ca="1" si="5"/>
        <v>2.3240075089100687</v>
      </c>
      <c r="AY25">
        <f t="shared" ca="1" si="5"/>
        <v>1.0924070415414397</v>
      </c>
      <c r="AZ25">
        <f t="shared" ca="1" si="5"/>
        <v>0.3765861371488341</v>
      </c>
      <c r="BA25">
        <f t="shared" ca="1" si="16"/>
        <v>0</v>
      </c>
      <c r="BB25">
        <f t="shared" ca="1" si="17"/>
        <v>4.5694379983866833</v>
      </c>
      <c r="BC25">
        <f t="shared" ca="1" si="18"/>
        <v>4.8851344917453332</v>
      </c>
      <c r="BD25">
        <f t="shared" ca="1" si="19"/>
        <v>4.4705761543810958</v>
      </c>
      <c r="BE25">
        <f t="shared" ca="1" si="19"/>
        <v>3.662694539627819</v>
      </c>
      <c r="BF25">
        <f t="shared" ca="1" si="19"/>
        <v>0.4700531462799642</v>
      </c>
      <c r="BG25">
        <f t="shared" ca="1" si="19"/>
        <v>0.34473060208166795</v>
      </c>
      <c r="BH25">
        <f t="shared" ca="1" si="19"/>
        <v>0</v>
      </c>
      <c r="BJ25" s="3">
        <f t="shared" ca="1" si="20"/>
        <v>45460</v>
      </c>
      <c r="BK25">
        <f t="shared" ca="1" si="6"/>
        <v>1.1621405014066364</v>
      </c>
      <c r="BL25">
        <f t="shared" ca="1" si="6"/>
        <v>1.0604328105278173</v>
      </c>
      <c r="BM25">
        <f t="shared" ca="1" si="6"/>
        <v>1.1635328563435829</v>
      </c>
      <c r="BN25">
        <f t="shared" ca="1" si="6"/>
        <v>1.2335913423421356</v>
      </c>
      <c r="BO25">
        <f t="shared" ca="1" si="6"/>
        <v>1.1232589858297415</v>
      </c>
      <c r="BP25" t="e">
        <f t="shared" ca="1" si="6"/>
        <v>#DIV/0!</v>
      </c>
      <c r="BQ25">
        <f t="shared" ca="1" si="6"/>
        <v>1.1601505576446383</v>
      </c>
      <c r="BR25">
        <f t="shared" ca="1" si="6"/>
        <v>1.0936666000645232</v>
      </c>
      <c r="BS25">
        <f t="shared" ca="1" si="6"/>
        <v>0.91248244876095985</v>
      </c>
      <c r="BT25">
        <f t="shared" ca="1" si="6"/>
        <v>1.0972244962549291</v>
      </c>
      <c r="BU25">
        <f t="shared" ca="1" si="6"/>
        <v>1.0602118673457253</v>
      </c>
      <c r="BV25">
        <f t="shared" ca="1" si="6"/>
        <v>0.91056004308289529</v>
      </c>
      <c r="BW25" t="e">
        <f t="shared" ca="1" si="6"/>
        <v>#DIV/0!</v>
      </c>
      <c r="CL25" t="s">
        <v>192</v>
      </c>
    </row>
    <row r="26" spans="1:90" x14ac:dyDescent="0.35">
      <c r="A26" s="2">
        <v>44011</v>
      </c>
      <c r="B26">
        <v>2102</v>
      </c>
      <c r="C26">
        <v>0</v>
      </c>
      <c r="D26">
        <v>2</v>
      </c>
      <c r="E26">
        <v>1</v>
      </c>
      <c r="F26">
        <v>0</v>
      </c>
      <c r="G26">
        <v>1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0</v>
      </c>
      <c r="AB26">
        <f t="shared" si="3"/>
        <v>1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467</v>
      </c>
      <c r="AK26">
        <f t="shared" ca="1" si="22"/>
        <v>7442.4456382928174</v>
      </c>
      <c r="AL26">
        <f t="shared" ca="1" si="23"/>
        <v>1086.7015618306416</v>
      </c>
      <c r="AM26">
        <f t="shared" ca="1" si="24"/>
        <v>4744.2460535218133</v>
      </c>
      <c r="AN26">
        <f t="shared" ca="1" si="25"/>
        <v>17509.312704029038</v>
      </c>
      <c r="AO26">
        <f t="shared" ca="1" si="26"/>
        <v>8335.3759273749893</v>
      </c>
      <c r="AP26">
        <f t="shared" ca="1" si="27"/>
        <v>2862.8016355208033</v>
      </c>
      <c r="AQ26">
        <f t="shared" ca="1" si="28"/>
        <v>0</v>
      </c>
      <c r="AR26">
        <f t="shared" ca="1" si="29"/>
        <v>34538.437882277285</v>
      </c>
      <c r="AS26">
        <f t="shared" ca="1" si="30"/>
        <v>5830.9476153524538</v>
      </c>
      <c r="AT26">
        <f t="shared" ca="1" si="31"/>
        <v>28707.490266924833</v>
      </c>
      <c r="AV26">
        <f t="shared" ca="1" si="5"/>
        <v>0.14601404090066208</v>
      </c>
      <c r="AW26">
        <f t="shared" ca="1" si="5"/>
        <v>0.63745793843783727</v>
      </c>
      <c r="AX26">
        <f t="shared" ca="1" si="5"/>
        <v>2.3526289011692945</v>
      </c>
      <c r="AY26">
        <f t="shared" ca="1" si="5"/>
        <v>1.1199780734020917</v>
      </c>
      <c r="AZ26">
        <f t="shared" ca="1" si="5"/>
        <v>0.38465872304006321</v>
      </c>
      <c r="BA26">
        <f t="shared" ca="1" si="16"/>
        <v>0</v>
      </c>
      <c r="BB26">
        <f t="shared" ca="1" si="17"/>
        <v>4.6407376769499482</v>
      </c>
      <c r="BC26">
        <f t="shared" ca="1" si="18"/>
        <v>4.9232975771108176</v>
      </c>
      <c r="BD26">
        <f t="shared" ca="1" si="19"/>
        <v>4.3657304085674875</v>
      </c>
      <c r="BE26">
        <f t="shared" ca="1" si="19"/>
        <v>3.6906417809066387</v>
      </c>
      <c r="BF26">
        <f t="shared" ca="1" si="19"/>
        <v>0.47605386163769581</v>
      </c>
      <c r="BG26">
        <f t="shared" ca="1" si="19"/>
        <v>0.34345201229842653</v>
      </c>
      <c r="BH26">
        <f t="shared" ca="1" si="19"/>
        <v>0</v>
      </c>
      <c r="BJ26" s="3">
        <f t="shared" ca="1" si="20"/>
        <v>45467</v>
      </c>
      <c r="BK26">
        <f t="shared" ca="1" si="6"/>
        <v>1.195583542962189</v>
      </c>
      <c r="BL26">
        <f t="shared" ca="1" si="6"/>
        <v>1.0653636253076058</v>
      </c>
      <c r="BM26">
        <f t="shared" ca="1" si="6"/>
        <v>1.1778623841786824</v>
      </c>
      <c r="BN26">
        <f t="shared" ca="1" si="6"/>
        <v>1.2647256951148416</v>
      </c>
      <c r="BO26">
        <f t="shared" ca="1" si="6"/>
        <v>1.1473374203410516</v>
      </c>
      <c r="BP26" t="e">
        <f t="shared" ca="1" si="6"/>
        <v>#DIV/0!</v>
      </c>
      <c r="BQ26">
        <f t="shared" ca="1" si="6"/>
        <v>1.1782530818225043</v>
      </c>
      <c r="BR26">
        <f t="shared" ca="1" si="6"/>
        <v>1.1022104163893691</v>
      </c>
      <c r="BS26">
        <f t="shared" ca="1" si="6"/>
        <v>0.8910825442344672</v>
      </c>
      <c r="BT26">
        <f t="shared" ca="1" si="6"/>
        <v>1.1055965833624124</v>
      </c>
      <c r="BU26">
        <f t="shared" ca="1" si="6"/>
        <v>1.0737465701451436</v>
      </c>
      <c r="BV26">
        <f t="shared" ca="1" si="6"/>
        <v>0.90718281819748214</v>
      </c>
      <c r="BW26" t="e">
        <f t="shared" ca="1" si="6"/>
        <v>#DIV/0!</v>
      </c>
    </row>
    <row r="27" spans="1:90" x14ac:dyDescent="0.3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474</v>
      </c>
      <c r="AK27">
        <f t="shared" ca="1" si="22"/>
        <v>7801.3217463660912</v>
      </c>
      <c r="AL27">
        <f t="shared" ca="1" si="23"/>
        <v>1163.834675775691</v>
      </c>
      <c r="AM27">
        <f t="shared" ca="1" si="24"/>
        <v>4978.8179670351456</v>
      </c>
      <c r="AN27">
        <f t="shared" ca="1" si="25"/>
        <v>18459.857812821025</v>
      </c>
      <c r="AO27">
        <f t="shared" ca="1" si="26"/>
        <v>8807.0758024297993</v>
      </c>
      <c r="AP27">
        <f t="shared" ca="1" si="27"/>
        <v>3014.8083073526891</v>
      </c>
      <c r="AQ27">
        <f t="shared" ca="1" si="28"/>
        <v>0</v>
      </c>
      <c r="AR27">
        <f t="shared" ca="1" si="29"/>
        <v>36424.394565414346</v>
      </c>
      <c r="AS27">
        <f t="shared" ca="1" si="30"/>
        <v>6142.6526428108355</v>
      </c>
      <c r="AT27">
        <f t="shared" ca="1" si="31"/>
        <v>30281.741922603516</v>
      </c>
      <c r="AV27">
        <f t="shared" ca="1" si="5"/>
        <v>0.14918429384325971</v>
      </c>
      <c r="AW27">
        <f t="shared" ca="1" si="5"/>
        <v>0.63820184949483882</v>
      </c>
      <c r="AX27">
        <f t="shared" ca="1" si="5"/>
        <v>2.3662474658758628</v>
      </c>
      <c r="AY27">
        <f t="shared" ca="1" si="5"/>
        <v>1.1289209814390997</v>
      </c>
      <c r="AZ27">
        <f t="shared" ca="1" si="5"/>
        <v>0.3864484000748985</v>
      </c>
      <c r="BA27">
        <f t="shared" ca="1" si="16"/>
        <v>0</v>
      </c>
      <c r="BB27">
        <f t="shared" ca="1" si="17"/>
        <v>4.6690029907279591</v>
      </c>
      <c r="BC27">
        <f t="shared" ca="1" si="18"/>
        <v>4.9297500092316469</v>
      </c>
      <c r="BD27">
        <f t="shared" ca="1" si="19"/>
        <v>4.2779426242105938</v>
      </c>
      <c r="BE27">
        <f t="shared" ca="1" si="19"/>
        <v>3.7076787974664098</v>
      </c>
      <c r="BF27">
        <f t="shared" ca="1" si="19"/>
        <v>0.47709337155961046</v>
      </c>
      <c r="BG27">
        <f t="shared" ca="1" si="19"/>
        <v>0.34231660712184725</v>
      </c>
      <c r="BH27">
        <f t="shared" ca="1" si="19"/>
        <v>0</v>
      </c>
      <c r="BJ27" s="3">
        <f t="shared" ca="1" si="20"/>
        <v>45474</v>
      </c>
      <c r="BK27">
        <f t="shared" ca="1" si="6"/>
        <v>1.221542020803206</v>
      </c>
      <c r="BL27">
        <f t="shared" ca="1" si="6"/>
        <v>1.0666069007188992</v>
      </c>
      <c r="BM27">
        <f t="shared" ca="1" si="6"/>
        <v>1.1846806269905417</v>
      </c>
      <c r="BN27">
        <f t="shared" ca="1" si="6"/>
        <v>1.2748243978055973</v>
      </c>
      <c r="BO27">
        <f t="shared" ca="1" si="6"/>
        <v>1.1526755637637804</v>
      </c>
      <c r="BP27" t="e">
        <f t="shared" ca="1" si="6"/>
        <v>#DIV/0!</v>
      </c>
      <c r="BQ27">
        <f t="shared" ca="1" si="6"/>
        <v>1.1854294609643459</v>
      </c>
      <c r="BR27">
        <f t="shared" ca="1" si="6"/>
        <v>1.1036549640290829</v>
      </c>
      <c r="BS27">
        <f t="shared" ca="1" si="6"/>
        <v>0.87316431408357797</v>
      </c>
      <c r="BT27">
        <f t="shared" ca="1" si="6"/>
        <v>1.1107003209824164</v>
      </c>
      <c r="BU27">
        <f t="shared" ca="1" si="6"/>
        <v>1.0760912002452923</v>
      </c>
      <c r="BV27">
        <f t="shared" ca="1" si="6"/>
        <v>0.90418379640986124</v>
      </c>
      <c r="BW27" t="e">
        <f t="shared" ca="1" si="6"/>
        <v>#DIV/0!</v>
      </c>
      <c r="CL27" t="s">
        <v>187</v>
      </c>
    </row>
    <row r="28" spans="1:90" x14ac:dyDescent="0.3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481</v>
      </c>
      <c r="AK28">
        <f t="shared" ca="1" si="22"/>
        <v>8234.6447777142894</v>
      </c>
      <c r="AL28">
        <f t="shared" ca="1" si="23"/>
        <v>1223.3501082330563</v>
      </c>
      <c r="AM28">
        <f t="shared" ca="1" si="24"/>
        <v>5241.9608739910891</v>
      </c>
      <c r="AN28">
        <f t="shared" ca="1" si="25"/>
        <v>19568.29116179272</v>
      </c>
      <c r="AO28">
        <f t="shared" ca="1" si="26"/>
        <v>9419.6604438348604</v>
      </c>
      <c r="AP28">
        <f t="shared" ca="1" si="27"/>
        <v>3181.5207639242985</v>
      </c>
      <c r="AQ28">
        <f t="shared" ca="1" si="28"/>
        <v>0</v>
      </c>
      <c r="AR28">
        <f t="shared" ca="1" si="29"/>
        <v>38634.783351776023</v>
      </c>
      <c r="AS28">
        <f t="shared" ca="1" si="30"/>
        <v>6465.310982224144</v>
      </c>
      <c r="AT28">
        <f t="shared" ca="1" si="31"/>
        <v>32169.472369551881</v>
      </c>
      <c r="AV28">
        <f t="shared" ca="1" si="5"/>
        <v>0.14856136982907289</v>
      </c>
      <c r="AW28">
        <f t="shared" ca="1" si="5"/>
        <v>0.63657401326862251</v>
      </c>
      <c r="AX28">
        <f t="shared" ca="1" si="5"/>
        <v>2.376337011494543</v>
      </c>
      <c r="AY28">
        <f t="shared" ca="1" si="5"/>
        <v>1.1439061062266609</v>
      </c>
      <c r="AZ28">
        <f t="shared" ca="1" si="5"/>
        <v>0.38635798505049795</v>
      </c>
      <c r="BA28">
        <f t="shared" ca="1" si="16"/>
        <v>0</v>
      </c>
      <c r="BB28">
        <f t="shared" ca="1" si="17"/>
        <v>4.6917364858693968</v>
      </c>
      <c r="BC28">
        <f t="shared" ca="1" si="18"/>
        <v>4.9757037918205755</v>
      </c>
      <c r="BD28">
        <f t="shared" ca="1" si="19"/>
        <v>4.284922884064895</v>
      </c>
      <c r="BE28">
        <f t="shared" ca="1" si="19"/>
        <v>3.7330097709970023</v>
      </c>
      <c r="BF28">
        <f t="shared" ca="1" si="19"/>
        <v>0.48137368592648699</v>
      </c>
      <c r="BG28">
        <f t="shared" ca="1" si="19"/>
        <v>0.33775323249646377</v>
      </c>
      <c r="BH28">
        <f t="shared" ca="1" si="19"/>
        <v>0</v>
      </c>
      <c r="BJ28" s="3">
        <f t="shared" ca="1" si="20"/>
        <v>45481</v>
      </c>
      <c r="BK28">
        <f t="shared" ca="1" si="6"/>
        <v>1.2164414311935781</v>
      </c>
      <c r="BL28">
        <f t="shared" ca="1" si="6"/>
        <v>1.0638863486655059</v>
      </c>
      <c r="BM28">
        <f t="shared" ca="1" si="6"/>
        <v>1.1897320383082348</v>
      </c>
      <c r="BN28">
        <f t="shared" ca="1" si="6"/>
        <v>1.291746222271108</v>
      </c>
      <c r="BO28">
        <f t="shared" ca="1" si="6"/>
        <v>1.1524058791455922</v>
      </c>
      <c r="BP28" t="e">
        <f t="shared" ca="1" si="6"/>
        <v>#DIV/0!</v>
      </c>
      <c r="BQ28">
        <f t="shared" ca="1" si="6"/>
        <v>1.191201347370259</v>
      </c>
      <c r="BR28">
        <f t="shared" ca="1" si="6"/>
        <v>1.1139429340428177</v>
      </c>
      <c r="BS28">
        <f t="shared" ref="BS28:BW41" ca="1" si="36">BD28/OFFSET(BD$9, $L$2-1,0)</f>
        <v>0.87458904422682782</v>
      </c>
      <c r="BT28">
        <f t="shared" ca="1" si="36"/>
        <v>1.1182886591228325</v>
      </c>
      <c r="BU28">
        <f t="shared" ca="1" si="36"/>
        <v>1.0857455130047051</v>
      </c>
      <c r="BV28">
        <f t="shared" ca="1" si="36"/>
        <v>0.89213024917500283</v>
      </c>
      <c r="BW28" t="e">
        <f t="shared" ca="1" si="36"/>
        <v>#DIV/0!</v>
      </c>
      <c r="CL28" t="s">
        <v>188</v>
      </c>
    </row>
    <row r="29" spans="1:90" x14ac:dyDescent="0.35">
      <c r="A29" s="2">
        <v>44032</v>
      </c>
      <c r="B29">
        <v>2098</v>
      </c>
      <c r="C29">
        <v>2</v>
      </c>
      <c r="D29">
        <v>0</v>
      </c>
      <c r="E29">
        <v>0</v>
      </c>
      <c r="F29">
        <v>1</v>
      </c>
      <c r="G29">
        <v>1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1</v>
      </c>
      <c r="AB29">
        <f t="shared" si="3"/>
        <v>1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488</v>
      </c>
      <c r="AK29">
        <f t="shared" ca="1" si="22"/>
        <v>8605.7126348706861</v>
      </c>
      <c r="AL29">
        <f t="shared" ca="1" si="23"/>
        <v>1285.8090398504496</v>
      </c>
      <c r="AM29">
        <f t="shared" ca="1" si="24"/>
        <v>5467.1887483323108</v>
      </c>
      <c r="AN29">
        <f t="shared" ca="1" si="25"/>
        <v>20609.070473298685</v>
      </c>
      <c r="AO29">
        <f t="shared" ca="1" si="26"/>
        <v>9932.7879709394292</v>
      </c>
      <c r="AP29">
        <f t="shared" ca="1" si="27"/>
        <v>3335.8055134917099</v>
      </c>
      <c r="AQ29">
        <f t="shared" ca="1" si="28"/>
        <v>0</v>
      </c>
      <c r="AR29">
        <f t="shared" ca="1" si="29"/>
        <v>40630.661745912585</v>
      </c>
      <c r="AS29">
        <f t="shared" ca="1" si="30"/>
        <v>6752.997788182759</v>
      </c>
      <c r="AT29">
        <f t="shared" ca="1" si="31"/>
        <v>33877.663957729827</v>
      </c>
      <c r="AV29">
        <f t="shared" ca="1" si="5"/>
        <v>0.14941342970718088</v>
      </c>
      <c r="AW29">
        <f t="shared" ca="1" si="5"/>
        <v>0.63529761918600991</v>
      </c>
      <c r="AX29">
        <f t="shared" ca="1" si="5"/>
        <v>2.3948127653937594</v>
      </c>
      <c r="AY29">
        <f t="shared" ca="1" si="5"/>
        <v>1.1542086509711447</v>
      </c>
      <c r="AZ29">
        <f t="shared" ca="1" si="5"/>
        <v>0.38762687705546833</v>
      </c>
      <c r="BA29">
        <f t="shared" ca="1" si="16"/>
        <v>0</v>
      </c>
      <c r="BB29">
        <f t="shared" ca="1" si="17"/>
        <v>4.7213593423135629</v>
      </c>
      <c r="BC29">
        <f t="shared" ca="1" si="18"/>
        <v>5.0166851849134622</v>
      </c>
      <c r="BD29">
        <f t="shared" ca="1" si="19"/>
        <v>4.2519445569990628</v>
      </c>
      <c r="BE29">
        <f t="shared" ca="1" si="19"/>
        <v>3.7695919094772781</v>
      </c>
      <c r="BF29">
        <f t="shared" ca="1" si="19"/>
        <v>0.48196195863410957</v>
      </c>
      <c r="BG29">
        <f t="shared" ca="1" si="19"/>
        <v>0.3358377852473392</v>
      </c>
      <c r="BH29">
        <f t="shared" ca="1" si="19"/>
        <v>0</v>
      </c>
      <c r="BJ29" s="3">
        <f t="shared" ca="1" si="20"/>
        <v>45488</v>
      </c>
      <c r="BK29">
        <f t="shared" ref="BK29:BR41" ca="1" si="37">AV29/OFFSET(AV$9, $L$2-1,0)</f>
        <v>1.2234182175464559</v>
      </c>
      <c r="BL29">
        <f t="shared" ca="1" si="37"/>
        <v>1.0617531509356199</v>
      </c>
      <c r="BM29">
        <f t="shared" ca="1" si="37"/>
        <v>1.1989820715482471</v>
      </c>
      <c r="BN29">
        <f t="shared" ca="1" si="37"/>
        <v>1.3033802831271735</v>
      </c>
      <c r="BO29">
        <f t="shared" ca="1" si="37"/>
        <v>1.1561906556044963</v>
      </c>
      <c r="BP29" t="e">
        <f t="shared" ca="1" si="37"/>
        <v>#DIV/0!</v>
      </c>
      <c r="BQ29">
        <f t="shared" ca="1" si="37"/>
        <v>1.1987223977565122</v>
      </c>
      <c r="BR29">
        <f t="shared" ca="1" si="37"/>
        <v>1.1231177031153048</v>
      </c>
      <c r="BS29">
        <f t="shared" ca="1" si="36"/>
        <v>0.86785788842097478</v>
      </c>
      <c r="BT29">
        <f t="shared" ca="1" si="36"/>
        <v>1.1292474813865168</v>
      </c>
      <c r="BU29">
        <f t="shared" ca="1" si="36"/>
        <v>1.0870723708521486</v>
      </c>
      <c r="BV29">
        <f t="shared" ca="1" si="36"/>
        <v>0.8870708499828398</v>
      </c>
      <c r="BW29" t="e">
        <f t="shared" ca="1" si="36"/>
        <v>#DIV/0!</v>
      </c>
    </row>
    <row r="30" spans="1:90" x14ac:dyDescent="0.35">
      <c r="A30" s="2">
        <v>44039</v>
      </c>
      <c r="B30">
        <v>2200</v>
      </c>
      <c r="C30">
        <v>1</v>
      </c>
      <c r="D30">
        <v>0</v>
      </c>
      <c r="E30">
        <v>2</v>
      </c>
      <c r="F30">
        <v>1</v>
      </c>
      <c r="G30">
        <v>2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1</v>
      </c>
      <c r="AB30">
        <f t="shared" si="3"/>
        <v>2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495</v>
      </c>
      <c r="AK30">
        <f t="shared" ca="1" si="22"/>
        <v>8975.5193843499328</v>
      </c>
      <c r="AL30">
        <f t="shared" ca="1" si="23"/>
        <v>1344.5934390524753</v>
      </c>
      <c r="AM30">
        <f t="shared" ca="1" si="24"/>
        <v>5725.0493190788384</v>
      </c>
      <c r="AN30">
        <f t="shared" ca="1" si="25"/>
        <v>21763.741140943388</v>
      </c>
      <c r="AO30">
        <f t="shared" ca="1" si="26"/>
        <v>10478.192917701321</v>
      </c>
      <c r="AP30">
        <f t="shared" ca="1" si="27"/>
        <v>3489.2536553002419</v>
      </c>
      <c r="AQ30">
        <f t="shared" ca="1" si="28"/>
        <v>0</v>
      </c>
      <c r="AR30">
        <f t="shared" ca="1" si="29"/>
        <v>42800.830472076261</v>
      </c>
      <c r="AS30">
        <f t="shared" ca="1" si="30"/>
        <v>7069.6427581313119</v>
      </c>
      <c r="AT30">
        <f t="shared" ca="1" si="31"/>
        <v>35731.18771394495</v>
      </c>
      <c r="AV30">
        <f t="shared" ca="1" si="5"/>
        <v>0.14980675562875628</v>
      </c>
      <c r="AW30">
        <f t="shared" ca="1" si="5"/>
        <v>0.63785159096879218</v>
      </c>
      <c r="AX30">
        <f t="shared" ca="1" si="5"/>
        <v>2.4247890521958539</v>
      </c>
      <c r="AY30">
        <f t="shared" ca="1" si="5"/>
        <v>1.1674191173796036</v>
      </c>
      <c r="AZ30">
        <f t="shared" ca="1" si="5"/>
        <v>0.38875228339256235</v>
      </c>
      <c r="BA30">
        <f t="shared" ca="1" si="16"/>
        <v>0</v>
      </c>
      <c r="BB30">
        <f t="shared" ca="1" si="17"/>
        <v>4.7686187995655676</v>
      </c>
      <c r="BC30">
        <f t="shared" ca="1" si="18"/>
        <v>5.0541716090035669</v>
      </c>
      <c r="BD30">
        <f t="shared" ca="1" si="19"/>
        <v>4.2578292834101861</v>
      </c>
      <c r="BE30">
        <f t="shared" ca="1" si="19"/>
        <v>3.801494088167118</v>
      </c>
      <c r="BF30">
        <f t="shared" ca="1" si="19"/>
        <v>0.48145182622067911</v>
      </c>
      <c r="BG30">
        <f t="shared" ca="1" si="19"/>
        <v>0.33300147102709632</v>
      </c>
      <c r="BH30">
        <f t="shared" ca="1" si="19"/>
        <v>0</v>
      </c>
      <c r="BJ30" s="3">
        <f t="shared" ca="1" si="20"/>
        <v>45495</v>
      </c>
      <c r="BK30">
        <f t="shared" ca="1" si="37"/>
        <v>1.2266388256191816</v>
      </c>
      <c r="BL30">
        <f t="shared" ca="1" si="37"/>
        <v>1.0660215245386002</v>
      </c>
      <c r="BM30">
        <f t="shared" ca="1" si="37"/>
        <v>1.2139899381199748</v>
      </c>
      <c r="BN30">
        <f t="shared" ca="1" si="37"/>
        <v>1.3182980897414385</v>
      </c>
      <c r="BO30">
        <f t="shared" ca="1" si="37"/>
        <v>1.159547451450518</v>
      </c>
      <c r="BP30" t="e">
        <f t="shared" ca="1" si="37"/>
        <v>#DIV/0!</v>
      </c>
      <c r="BQ30">
        <f t="shared" ca="1" si="37"/>
        <v>1.2107212662616225</v>
      </c>
      <c r="BR30">
        <f t="shared" ca="1" si="37"/>
        <v>1.1315100309114949</v>
      </c>
      <c r="BS30">
        <f t="shared" ca="1" si="36"/>
        <v>0.86905901091178572</v>
      </c>
      <c r="BT30">
        <f t="shared" ca="1" si="36"/>
        <v>1.1388043394765588</v>
      </c>
      <c r="BU30">
        <f t="shared" ca="1" si="36"/>
        <v>1.0859217596012358</v>
      </c>
      <c r="BV30">
        <f t="shared" ca="1" si="36"/>
        <v>0.87957910314346532</v>
      </c>
      <c r="BW30" t="e">
        <f t="shared" ca="1" si="36"/>
        <v>#DIV/0!</v>
      </c>
    </row>
    <row r="31" spans="1:90" x14ac:dyDescent="0.3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502</v>
      </c>
      <c r="AK31">
        <f t="shared" ca="1" si="22"/>
        <v>9364.1785996291328</v>
      </c>
      <c r="AL31">
        <f t="shared" ca="1" si="23"/>
        <v>1394.364296459554</v>
      </c>
      <c r="AM31">
        <f t="shared" ca="1" si="24"/>
        <v>5991.3175421074639</v>
      </c>
      <c r="AN31">
        <f t="shared" ca="1" si="25"/>
        <v>22844.789770172927</v>
      </c>
      <c r="AO31">
        <f t="shared" ca="1" si="26"/>
        <v>11031.821229781894</v>
      </c>
      <c r="AP31">
        <f t="shared" ca="1" si="27"/>
        <v>3651.1927349143316</v>
      </c>
      <c r="AQ31">
        <f t="shared" ca="1" si="28"/>
        <v>0</v>
      </c>
      <c r="AR31">
        <f t="shared" ca="1" si="29"/>
        <v>44913.48557343617</v>
      </c>
      <c r="AS31">
        <f t="shared" ca="1" si="30"/>
        <v>7385.6818385670158</v>
      </c>
      <c r="AT31">
        <f t="shared" ca="1" si="31"/>
        <v>37527.803734869151</v>
      </c>
      <c r="AV31">
        <f t="shared" ca="1" si="5"/>
        <v>0.14890406901410205</v>
      </c>
      <c r="AW31">
        <f t="shared" ca="1" si="5"/>
        <v>0.63981239554153202</v>
      </c>
      <c r="AX31">
        <f t="shared" ca="1" si="5"/>
        <v>2.4395935561371815</v>
      </c>
      <c r="AY31">
        <f t="shared" ca="1" si="5"/>
        <v>1.1780874438062092</v>
      </c>
      <c r="AZ31">
        <f t="shared" ca="1" si="5"/>
        <v>0.38991062548283056</v>
      </c>
      <c r="BA31">
        <f t="shared" ca="1" si="16"/>
        <v>0</v>
      </c>
      <c r="BB31">
        <f t="shared" ca="1" si="17"/>
        <v>4.7963080899818555</v>
      </c>
      <c r="BC31">
        <f t="shared" ca="1" si="18"/>
        <v>5.0811562906628494</v>
      </c>
      <c r="BD31">
        <f t="shared" ca="1" si="19"/>
        <v>4.296809346969142</v>
      </c>
      <c r="BE31">
        <f t="shared" ca="1" si="19"/>
        <v>3.81298263856287</v>
      </c>
      <c r="BF31">
        <f t="shared" ca="1" si="19"/>
        <v>0.48290316263647481</v>
      </c>
      <c r="BG31">
        <f t="shared" ca="1" si="19"/>
        <v>0.33096917171368251</v>
      </c>
      <c r="BH31">
        <f t="shared" ca="1" si="19"/>
        <v>0</v>
      </c>
      <c r="BJ31" s="3">
        <f t="shared" ca="1" si="20"/>
        <v>45502</v>
      </c>
      <c r="BK31">
        <f t="shared" ca="1" si="37"/>
        <v>1.2192475004132237</v>
      </c>
      <c r="BL31">
        <f t="shared" ca="1" si="37"/>
        <v>1.0692985562330413</v>
      </c>
      <c r="BM31">
        <f t="shared" ca="1" si="37"/>
        <v>1.2214019308487252</v>
      </c>
      <c r="BN31">
        <f t="shared" ca="1" si="37"/>
        <v>1.3303452064449071</v>
      </c>
      <c r="BO31">
        <f t="shared" ca="1" si="37"/>
        <v>1.1630024861244161</v>
      </c>
      <c r="BP31" t="e">
        <f t="shared" ca="1" si="37"/>
        <v>#DIV/0!</v>
      </c>
      <c r="BQ31">
        <f t="shared" ca="1" si="37"/>
        <v>1.2177513968222258</v>
      </c>
      <c r="BR31">
        <f t="shared" ca="1" si="37"/>
        <v>1.1375512658240647</v>
      </c>
      <c r="BS31">
        <f t="shared" ca="1" si="36"/>
        <v>0.87701517195699619</v>
      </c>
      <c r="BT31">
        <f t="shared" ca="1" si="36"/>
        <v>1.1422459365806295</v>
      </c>
      <c r="BU31">
        <f t="shared" ca="1" si="36"/>
        <v>1.0891952704876435</v>
      </c>
      <c r="BV31">
        <f t="shared" ca="1" si="36"/>
        <v>0.8742110547624834</v>
      </c>
      <c r="BW31" t="e">
        <f t="shared" ca="1" si="36"/>
        <v>#DIV/0!</v>
      </c>
    </row>
    <row r="32" spans="1:90" x14ac:dyDescent="0.3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509</v>
      </c>
      <c r="AK32">
        <f t="shared" ca="1" si="22"/>
        <v>9703.842192975404</v>
      </c>
      <c r="AL32">
        <f t="shared" ca="1" si="23"/>
        <v>1445.2221711520697</v>
      </c>
      <c r="AM32">
        <f t="shared" ca="1" si="24"/>
        <v>6227.396847908858</v>
      </c>
      <c r="AN32">
        <f t="shared" ca="1" si="25"/>
        <v>23930.681944516949</v>
      </c>
      <c r="AO32">
        <f t="shared" ca="1" si="26"/>
        <v>11628.779049160959</v>
      </c>
      <c r="AP32">
        <f t="shared" ca="1" si="27"/>
        <v>3816.3846465036754</v>
      </c>
      <c r="AQ32">
        <f t="shared" ca="1" si="28"/>
        <v>0</v>
      </c>
      <c r="AR32">
        <f t="shared" ca="1" si="29"/>
        <v>47048.464659242512</v>
      </c>
      <c r="AS32">
        <f t="shared" ca="1" si="30"/>
        <v>7672.6190190609259</v>
      </c>
      <c r="AT32">
        <f t="shared" ca="1" si="31"/>
        <v>39375.845640181578</v>
      </c>
      <c r="AV32">
        <f t="shared" ca="1" si="5"/>
        <v>0.14893298369982394</v>
      </c>
      <c r="AW32">
        <f t="shared" ca="1" si="5"/>
        <v>0.64174547813822247</v>
      </c>
      <c r="AX32">
        <f t="shared" ca="1" si="5"/>
        <v>2.4661037832870294</v>
      </c>
      <c r="AY32">
        <f t="shared" ca="1" si="5"/>
        <v>1.1983685243334865</v>
      </c>
      <c r="AZ32">
        <f t="shared" ca="1" si="5"/>
        <v>0.39328593464415057</v>
      </c>
      <c r="BA32">
        <f t="shared" ca="1" si="16"/>
        <v>0</v>
      </c>
      <c r="BB32">
        <f t="shared" ca="1" si="17"/>
        <v>4.8484367041027134</v>
      </c>
      <c r="BC32">
        <f t="shared" ca="1" si="18"/>
        <v>5.1319954167359274</v>
      </c>
      <c r="BD32">
        <f t="shared" ca="1" si="19"/>
        <v>4.3089546868386623</v>
      </c>
      <c r="BE32">
        <f t="shared" ca="1" si="19"/>
        <v>3.8428066379859511</v>
      </c>
      <c r="BF32">
        <f t="shared" ca="1" si="19"/>
        <v>0.48593596605906048</v>
      </c>
      <c r="BG32">
        <f t="shared" ca="1" si="19"/>
        <v>0.32818446634593468</v>
      </c>
      <c r="BH32">
        <f t="shared" ca="1" si="19"/>
        <v>0</v>
      </c>
      <c r="BJ32" s="3">
        <f t="shared" ca="1" si="20"/>
        <v>45509</v>
      </c>
      <c r="BK32">
        <f t="shared" ca="1" si="37"/>
        <v>1.2194842579345262</v>
      </c>
      <c r="BL32">
        <f t="shared" ca="1" si="37"/>
        <v>1.0725292570511629</v>
      </c>
      <c r="BM32">
        <f t="shared" ca="1" si="37"/>
        <v>1.2346744870688406</v>
      </c>
      <c r="BN32">
        <f t="shared" ca="1" si="37"/>
        <v>1.3532474437982021</v>
      </c>
      <c r="BO32">
        <f t="shared" ca="1" si="37"/>
        <v>1.1730701598155158</v>
      </c>
      <c r="BP32" t="e">
        <f t="shared" ca="1" si="37"/>
        <v>#DIV/0!</v>
      </c>
      <c r="BQ32">
        <f t="shared" ca="1" si="37"/>
        <v>1.2309865125548187</v>
      </c>
      <c r="BR32">
        <f t="shared" ca="1" si="37"/>
        <v>1.1489329492263431</v>
      </c>
      <c r="BS32">
        <f t="shared" ca="1" si="36"/>
        <v>0.87949413866787829</v>
      </c>
      <c r="BT32">
        <f t="shared" ca="1" si="36"/>
        <v>1.1511802395614679</v>
      </c>
      <c r="BU32">
        <f t="shared" ca="1" si="36"/>
        <v>1.0960358037452103</v>
      </c>
      <c r="BV32">
        <f t="shared" ca="1" si="36"/>
        <v>0.86685562584402343</v>
      </c>
      <c r="BW32" t="e">
        <f t="shared" ca="1" si="36"/>
        <v>#DIV/0!</v>
      </c>
    </row>
    <row r="33" spans="1:75" x14ac:dyDescent="0.35">
      <c r="A33" s="2">
        <v>44060</v>
      </c>
      <c r="B33">
        <v>2091</v>
      </c>
      <c r="C33">
        <v>0</v>
      </c>
      <c r="D33">
        <v>1</v>
      </c>
      <c r="E33">
        <v>1</v>
      </c>
      <c r="F33">
        <v>0</v>
      </c>
      <c r="G33">
        <v>1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0</v>
      </c>
      <c r="AB33">
        <f t="shared" si="3"/>
        <v>1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516</v>
      </c>
      <c r="AK33">
        <f t="shared" ca="1" si="22"/>
        <v>10031.519113966917</v>
      </c>
      <c r="AL33">
        <f t="shared" ca="1" si="23"/>
        <v>1502.5668695362983</v>
      </c>
      <c r="AM33">
        <f t="shared" ca="1" si="24"/>
        <v>6436.5283411927903</v>
      </c>
      <c r="AN33">
        <f t="shared" ca="1" si="25"/>
        <v>24917.242987562811</v>
      </c>
      <c r="AO33">
        <f t="shared" ca="1" si="26"/>
        <v>12162.625723950521</v>
      </c>
      <c r="AP33">
        <f t="shared" ca="1" si="27"/>
        <v>3979.4037728757121</v>
      </c>
      <c r="AQ33">
        <f t="shared" ca="1" si="28"/>
        <v>0</v>
      </c>
      <c r="AR33">
        <f t="shared" ca="1" si="29"/>
        <v>48998.367695118133</v>
      </c>
      <c r="AS33">
        <f t="shared" ca="1" si="30"/>
        <v>7939.0952107290868</v>
      </c>
      <c r="AT33">
        <f t="shared" ca="1" si="31"/>
        <v>41059.272484389039</v>
      </c>
      <c r="AV33">
        <f t="shared" ca="1" si="5"/>
        <v>0.14978457923130203</v>
      </c>
      <c r="AW33">
        <f t="shared" ca="1" si="5"/>
        <v>0.6416304717229907</v>
      </c>
      <c r="AX33">
        <f t="shared" ca="1" si="5"/>
        <v>2.4838952809121855</v>
      </c>
      <c r="AY33">
        <f t="shared" ca="1" si="5"/>
        <v>1.2124410655826252</v>
      </c>
      <c r="AZ33">
        <f t="shared" ca="1" si="5"/>
        <v>0.39669004541248148</v>
      </c>
      <c r="BA33">
        <f t="shared" ca="1" si="16"/>
        <v>0</v>
      </c>
      <c r="BB33">
        <f t="shared" ca="1" si="17"/>
        <v>4.8844414428615845</v>
      </c>
      <c r="BC33">
        <f t="shared" ca="1" si="18"/>
        <v>5.1717823498199813</v>
      </c>
      <c r="BD33">
        <f t="shared" ca="1" si="19"/>
        <v>4.2836884478752975</v>
      </c>
      <c r="BE33">
        <f t="shared" ca="1" si="19"/>
        <v>3.8712239994495623</v>
      </c>
      <c r="BF33">
        <f t="shared" ca="1" si="19"/>
        <v>0.48812084587453647</v>
      </c>
      <c r="BG33">
        <f t="shared" ca="1" si="19"/>
        <v>0.32718295072087189</v>
      </c>
      <c r="BH33">
        <f t="shared" ca="1" si="19"/>
        <v>0</v>
      </c>
      <c r="BJ33" s="3">
        <f t="shared" ca="1" si="20"/>
        <v>45516</v>
      </c>
      <c r="BK33">
        <f t="shared" ca="1" si="37"/>
        <v>1.2264572421517634</v>
      </c>
      <c r="BL33">
        <f t="shared" ca="1" si="37"/>
        <v>1.0723370504064935</v>
      </c>
      <c r="BM33">
        <f t="shared" ca="1" si="37"/>
        <v>1.2435819419591807</v>
      </c>
      <c r="BN33">
        <f t="shared" ca="1" si="37"/>
        <v>1.3691387410798406</v>
      </c>
      <c r="BO33">
        <f t="shared" ca="1" si="37"/>
        <v>1.1832237412464124</v>
      </c>
      <c r="BP33" t="e">
        <f t="shared" ca="1" si="37"/>
        <v>#DIV/0!</v>
      </c>
      <c r="BQ33">
        <f t="shared" ca="1" si="37"/>
        <v>1.240127881310386</v>
      </c>
      <c r="BR33">
        <f t="shared" ca="1" si="37"/>
        <v>1.1578403068244929</v>
      </c>
      <c r="BS33">
        <f t="shared" ca="1" si="36"/>
        <v>0.87433708534765309</v>
      </c>
      <c r="BT33">
        <f t="shared" ca="1" si="36"/>
        <v>1.1596931594294657</v>
      </c>
      <c r="BU33">
        <f t="shared" ca="1" si="36"/>
        <v>1.1009638326870954</v>
      </c>
      <c r="BV33">
        <f t="shared" ca="1" si="36"/>
        <v>0.86421025550208508</v>
      </c>
      <c r="BW33" t="e">
        <f t="shared" ca="1" si="36"/>
        <v>#DIV/0!</v>
      </c>
    </row>
    <row r="34" spans="1:75" x14ac:dyDescent="0.3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523</v>
      </c>
      <c r="AK34">
        <f t="shared" ca="1" si="22"/>
        <v>10353.550496704594</v>
      </c>
      <c r="AL34">
        <f t="shared" ca="1" si="23"/>
        <v>1546.5147182871981</v>
      </c>
      <c r="AM34">
        <f t="shared" ca="1" si="24"/>
        <v>6653.809813827892</v>
      </c>
      <c r="AN34">
        <f t="shared" ca="1" si="25"/>
        <v>25958.227510673671</v>
      </c>
      <c r="AO34">
        <f t="shared" ca="1" si="26"/>
        <v>12724.515822666424</v>
      </c>
      <c r="AP34">
        <f t="shared" ca="1" si="27"/>
        <v>4137.4045064035645</v>
      </c>
      <c r="AQ34">
        <f t="shared" ca="1" si="28"/>
        <v>0</v>
      </c>
      <c r="AR34">
        <f t="shared" ca="1" si="29"/>
        <v>51020.472371858748</v>
      </c>
      <c r="AS34">
        <f t="shared" ca="1" si="30"/>
        <v>8200.324532115088</v>
      </c>
      <c r="AT34">
        <f t="shared" ca="1" si="31"/>
        <v>42820.147839743651</v>
      </c>
      <c r="AV34">
        <f t="shared" ca="1" si="5"/>
        <v>0.14937047139330942</v>
      </c>
      <c r="AW34">
        <f t="shared" ca="1" si="5"/>
        <v>0.64265971522964194</v>
      </c>
      <c r="AX34">
        <f t="shared" ca="1" si="5"/>
        <v>2.5071812340062327</v>
      </c>
      <c r="AY34">
        <f t="shared" ca="1" si="5"/>
        <v>1.2290002184966866</v>
      </c>
      <c r="AZ34">
        <f t="shared" ca="1" si="5"/>
        <v>0.39961214345942953</v>
      </c>
      <c r="BA34">
        <f t="shared" ca="1" si="16"/>
        <v>0</v>
      </c>
      <c r="BB34">
        <f t="shared" ca="1" si="17"/>
        <v>4.9278237825853006</v>
      </c>
      <c r="BC34">
        <f t="shared" ca="1" si="18"/>
        <v>5.2217625865959674</v>
      </c>
      <c r="BD34">
        <f t="shared" ca="1" si="19"/>
        <v>4.3024548910838334</v>
      </c>
      <c r="BE34">
        <f t="shared" ca="1" si="19"/>
        <v>3.9012578112358276</v>
      </c>
      <c r="BF34">
        <f t="shared" ca="1" si="19"/>
        <v>0.49019201397453954</v>
      </c>
      <c r="BG34">
        <f t="shared" ca="1" si="19"/>
        <v>0.32515221514625542</v>
      </c>
      <c r="BH34">
        <f t="shared" ca="1" si="19"/>
        <v>0</v>
      </c>
      <c r="BJ34" s="3">
        <f t="shared" ca="1" si="20"/>
        <v>45523</v>
      </c>
      <c r="BK34">
        <f t="shared" ca="1" si="37"/>
        <v>1.2230664688188586</v>
      </c>
      <c r="BL34">
        <f t="shared" ca="1" si="37"/>
        <v>1.074057193066035</v>
      </c>
      <c r="BM34">
        <f t="shared" ca="1" si="37"/>
        <v>1.2552402397109408</v>
      </c>
      <c r="BN34">
        <f t="shared" ca="1" si="37"/>
        <v>1.387838023393585</v>
      </c>
      <c r="BO34">
        <f t="shared" ca="1" si="37"/>
        <v>1.1919396034753311</v>
      </c>
      <c r="BP34" t="e">
        <f t="shared" ca="1" si="37"/>
        <v>#DIV/0!</v>
      </c>
      <c r="BQ34">
        <f t="shared" ca="1" si="37"/>
        <v>1.2511423749177331</v>
      </c>
      <c r="BR34">
        <f t="shared" ca="1" si="37"/>
        <v>1.1690297051343199</v>
      </c>
      <c r="BS34">
        <f t="shared" ca="1" si="36"/>
        <v>0.87816747531577322</v>
      </c>
      <c r="BT34">
        <f t="shared" ca="1" si="36"/>
        <v>1.1686903153897192</v>
      </c>
      <c r="BU34">
        <f t="shared" ca="1" si="36"/>
        <v>1.1056353831623331</v>
      </c>
      <c r="BV34">
        <f t="shared" ca="1" si="36"/>
        <v>0.85884633752919026</v>
      </c>
      <c r="BW34" t="e">
        <f t="shared" ca="1" si="36"/>
        <v>#DIV/0!</v>
      </c>
    </row>
    <row r="35" spans="1:75" x14ac:dyDescent="0.3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530</v>
      </c>
      <c r="AK35">
        <f t="shared" ca="1" si="22"/>
        <v>10669.908685974298</v>
      </c>
      <c r="AL35">
        <f t="shared" ca="1" si="23"/>
        <v>1606.3916369291771</v>
      </c>
      <c r="AM35">
        <f t="shared" ca="1" si="24"/>
        <v>6884.4921420406208</v>
      </c>
      <c r="AN35">
        <f t="shared" ca="1" si="25"/>
        <v>26966.787577182531</v>
      </c>
      <c r="AO35">
        <f t="shared" ca="1" si="26"/>
        <v>13325.280158648284</v>
      </c>
      <c r="AP35">
        <f t="shared" ca="1" si="27"/>
        <v>4300.0623059957052</v>
      </c>
      <c r="AQ35">
        <f t="shared" ca="1" si="28"/>
        <v>0</v>
      </c>
      <c r="AR35">
        <f t="shared" ca="1" si="29"/>
        <v>53083.013820796317</v>
      </c>
      <c r="AS35">
        <f t="shared" ca="1" si="30"/>
        <v>8490.8837789697955</v>
      </c>
      <c r="AT35">
        <f t="shared" ca="1" si="31"/>
        <v>44592.130041826516</v>
      </c>
      <c r="AV35">
        <f t="shared" ca="1" si="5"/>
        <v>0.15055345684830415</v>
      </c>
      <c r="AW35">
        <f t="shared" ca="1" si="5"/>
        <v>0.64522502906612078</v>
      </c>
      <c r="AX35">
        <f t="shared" ca="1" si="5"/>
        <v>2.5273681688232856</v>
      </c>
      <c r="AY35">
        <f t="shared" ca="1" si="5"/>
        <v>1.2488654355743922</v>
      </c>
      <c r="AZ35">
        <f t="shared" ca="1" si="5"/>
        <v>0.40300835110690125</v>
      </c>
      <c r="BA35">
        <f t="shared" ca="1" si="16"/>
        <v>0</v>
      </c>
      <c r="BB35">
        <f t="shared" ca="1" si="17"/>
        <v>4.9750204414190042</v>
      </c>
      <c r="BC35">
        <f t="shared" ca="1" si="18"/>
        <v>5.2517654466396326</v>
      </c>
      <c r="BD35">
        <f t="shared" ca="1" si="19"/>
        <v>4.2856872407535729</v>
      </c>
      <c r="BE35">
        <f t="shared" ca="1" si="19"/>
        <v>3.9170336781282677</v>
      </c>
      <c r="BF35">
        <f t="shared" ca="1" si="19"/>
        <v>0.49413672728016123</v>
      </c>
      <c r="BG35">
        <f t="shared" ca="1" si="19"/>
        <v>0.32269957965611007</v>
      </c>
      <c r="BH35">
        <f t="shared" ca="1" si="19"/>
        <v>0</v>
      </c>
      <c r="BJ35" s="3">
        <f t="shared" ca="1" si="20"/>
        <v>45530</v>
      </c>
      <c r="BK35">
        <f t="shared" ca="1" si="37"/>
        <v>1.2327529204287937</v>
      </c>
      <c r="BL35">
        <f t="shared" ca="1" si="37"/>
        <v>1.0783445222905801</v>
      </c>
      <c r="BM35">
        <f t="shared" ca="1" si="37"/>
        <v>1.2653469892969276</v>
      </c>
      <c r="BN35">
        <f t="shared" ca="1" si="37"/>
        <v>1.410270650490373</v>
      </c>
      <c r="BO35">
        <f t="shared" ca="1" si="37"/>
        <v>1.2020696119420491</v>
      </c>
      <c r="BP35" t="e">
        <f t="shared" ca="1" si="37"/>
        <v>#DIV/0!</v>
      </c>
      <c r="BQ35">
        <f t="shared" ca="1" si="37"/>
        <v>1.2631252993132971</v>
      </c>
      <c r="BR35">
        <f t="shared" ca="1" si="37"/>
        <v>1.1757466391289957</v>
      </c>
      <c r="BS35">
        <f t="shared" ca="1" si="36"/>
        <v>0.87474505589935647</v>
      </c>
      <c r="BT35">
        <f t="shared" ca="1" si="36"/>
        <v>1.1734162534707586</v>
      </c>
      <c r="BU35">
        <f t="shared" ca="1" si="36"/>
        <v>1.1145327427332565</v>
      </c>
      <c r="BV35">
        <f t="shared" ca="1" si="36"/>
        <v>0.85236802703372594</v>
      </c>
      <c r="BW35" t="e">
        <f t="shared" ca="1" si="36"/>
        <v>#DIV/0!</v>
      </c>
    </row>
    <row r="36" spans="1:75" x14ac:dyDescent="0.3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537</v>
      </c>
      <c r="AK36">
        <f t="shared" ca="1" si="22"/>
        <v>10897.009843180338</v>
      </c>
      <c r="AL36">
        <f t="shared" ca="1" si="23"/>
        <v>1644.6320473811304</v>
      </c>
      <c r="AM36">
        <f t="shared" ca="1" si="24"/>
        <v>7043.479344482982</v>
      </c>
      <c r="AN36">
        <f t="shared" ca="1" si="25"/>
        <v>27632.07509084477</v>
      </c>
      <c r="AO36">
        <f t="shared" ca="1" si="26"/>
        <v>13664.604097287909</v>
      </c>
      <c r="AP36">
        <f t="shared" ca="1" si="27"/>
        <v>4436.2540522979534</v>
      </c>
      <c r="AQ36">
        <f t="shared" ca="1" si="28"/>
        <v>0</v>
      </c>
      <c r="AR36">
        <f t="shared" ca="1" si="29"/>
        <v>54421.044632294739</v>
      </c>
      <c r="AS36">
        <f t="shared" ca="1" si="30"/>
        <v>8688.1113918641095</v>
      </c>
      <c r="AT36">
        <f t="shared" ca="1" si="31"/>
        <v>45732.933240430626</v>
      </c>
      <c r="AV36">
        <f t="shared" ca="1" si="5"/>
        <v>0.15092507679162906</v>
      </c>
      <c r="AW36">
        <f t="shared" ca="1" si="5"/>
        <v>0.64636808132195955</v>
      </c>
      <c r="AX36">
        <f t="shared" ca="1" si="5"/>
        <v>2.5357483831344538</v>
      </c>
      <c r="AY36">
        <f t="shared" ca="1" si="5"/>
        <v>1.2539774024192161</v>
      </c>
      <c r="AZ36">
        <f t="shared" ca="1" si="5"/>
        <v>0.40710746490463057</v>
      </c>
      <c r="BA36">
        <f t="shared" ca="1" si="16"/>
        <v>0</v>
      </c>
      <c r="BB36">
        <f t="shared" ca="1" si="17"/>
        <v>4.9941264085718888</v>
      </c>
      <c r="BC36">
        <f t="shared" ca="1" si="18"/>
        <v>5.2638520821978352</v>
      </c>
      <c r="BD36">
        <f t="shared" ca="1" si="19"/>
        <v>4.2827083150293932</v>
      </c>
      <c r="BE36">
        <f t="shared" ca="1" si="19"/>
        <v>3.9230717858906519</v>
      </c>
      <c r="BF36">
        <f t="shared" ca="1" si="19"/>
        <v>0.49451964980419982</v>
      </c>
      <c r="BG36">
        <f t="shared" ca="1" si="19"/>
        <v>0.32465295157570218</v>
      </c>
      <c r="BH36">
        <f t="shared" ca="1" si="19"/>
        <v>0</v>
      </c>
      <c r="BJ36" s="3">
        <f t="shared" ca="1" si="20"/>
        <v>45537</v>
      </c>
      <c r="BK36">
        <f t="shared" ca="1" si="37"/>
        <v>1.2357957968928324</v>
      </c>
      <c r="BL36">
        <f t="shared" ca="1" si="37"/>
        <v>1.0802548699727827</v>
      </c>
      <c r="BM36">
        <f t="shared" ca="1" si="37"/>
        <v>1.2695426102907763</v>
      </c>
      <c r="BN36">
        <f t="shared" ca="1" si="37"/>
        <v>1.4160432954865245</v>
      </c>
      <c r="BO36">
        <f t="shared" ca="1" si="37"/>
        <v>1.2142962075413937</v>
      </c>
      <c r="BP36" t="e">
        <f t="shared" ca="1" si="37"/>
        <v>#DIV/0!</v>
      </c>
      <c r="BQ36">
        <f t="shared" ca="1" si="37"/>
        <v>1.267976179980588</v>
      </c>
      <c r="BR36">
        <f t="shared" ca="1" si="37"/>
        <v>1.1784525522700759</v>
      </c>
      <c r="BS36">
        <f t="shared" ca="1" si="36"/>
        <v>0.87413703193429937</v>
      </c>
      <c r="BT36">
        <f t="shared" ca="1" si="36"/>
        <v>1.1752250747295983</v>
      </c>
      <c r="BU36">
        <f t="shared" ca="1" si="36"/>
        <v>1.1153964301853514</v>
      </c>
      <c r="BV36">
        <f t="shared" ca="1" si="36"/>
        <v>0.8575275991997019</v>
      </c>
      <c r="BW36" t="e">
        <f t="shared" ca="1" si="36"/>
        <v>#DIV/0!</v>
      </c>
    </row>
    <row r="37" spans="1:75" x14ac:dyDescent="0.3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544</v>
      </c>
      <c r="AK37">
        <f t="shared" ca="1" si="22"/>
        <v>11089.200660399652</v>
      </c>
      <c r="AL37">
        <f t="shared" ca="1" si="23"/>
        <v>1691.5227646629073</v>
      </c>
      <c r="AM37">
        <f t="shared" ca="1" si="24"/>
        <v>7203.8324601541608</v>
      </c>
      <c r="AN37">
        <f t="shared" ca="1" si="25"/>
        <v>28354.877635231667</v>
      </c>
      <c r="AO37">
        <f t="shared" ca="1" si="26"/>
        <v>14055.188737632685</v>
      </c>
      <c r="AP37">
        <f t="shared" ca="1" si="27"/>
        <v>4538.1602402688841</v>
      </c>
      <c r="AQ37">
        <f t="shared" ca="1" si="28"/>
        <v>0</v>
      </c>
      <c r="AR37">
        <f t="shared" ca="1" si="29"/>
        <v>55843.581837950296</v>
      </c>
      <c r="AS37">
        <f t="shared" ca="1" si="30"/>
        <v>8895.3552248170654</v>
      </c>
      <c r="AT37">
        <f t="shared" ca="1" si="31"/>
        <v>46948.226613133229</v>
      </c>
      <c r="AV37">
        <f t="shared" ca="1" si="5"/>
        <v>0.1525378443825495</v>
      </c>
      <c r="AW37">
        <f t="shared" ca="1" si="5"/>
        <v>0.64962594516659566</v>
      </c>
      <c r="AX37">
        <f t="shared" ca="1" si="5"/>
        <v>2.5569812021247853</v>
      </c>
      <c r="AY37">
        <f t="shared" ca="1" si="5"/>
        <v>1.26746635470533</v>
      </c>
      <c r="AZ37">
        <f t="shared" ca="1" si="5"/>
        <v>0.4092414213835075</v>
      </c>
      <c r="BA37">
        <f t="shared" ca="1" si="16"/>
        <v>0</v>
      </c>
      <c r="BB37">
        <f t="shared" ca="1" si="17"/>
        <v>5.0358527677627674</v>
      </c>
      <c r="BC37">
        <f t="shared" ca="1" si="18"/>
        <v>5.2778360646186258</v>
      </c>
      <c r="BD37">
        <f t="shared" ca="1" si="19"/>
        <v>4.258785403689064</v>
      </c>
      <c r="BE37">
        <f t="shared" ca="1" si="19"/>
        <v>3.9360823272984442</v>
      </c>
      <c r="BF37">
        <f t="shared" ca="1" si="19"/>
        <v>0.49568856965084379</v>
      </c>
      <c r="BG37">
        <f t="shared" ca="1" si="19"/>
        <v>0.32288148704243202</v>
      </c>
      <c r="BH37">
        <f t="shared" ca="1" si="19"/>
        <v>0</v>
      </c>
      <c r="BJ37" s="3">
        <f t="shared" ca="1" si="20"/>
        <v>45544</v>
      </c>
      <c r="BK37">
        <f t="shared" ca="1" si="37"/>
        <v>1.2490013651959455</v>
      </c>
      <c r="BL37">
        <f t="shared" ca="1" si="37"/>
        <v>1.085699636485199</v>
      </c>
      <c r="BM37">
        <f t="shared" ca="1" si="37"/>
        <v>1.2801729901124115</v>
      </c>
      <c r="BN37">
        <f t="shared" ca="1" si="37"/>
        <v>1.4312755799049193</v>
      </c>
      <c r="BO37">
        <f t="shared" ca="1" si="37"/>
        <v>1.2206612474454535</v>
      </c>
      <c r="BP37" t="e">
        <f t="shared" ca="1" si="37"/>
        <v>#DIV/0!</v>
      </c>
      <c r="BQ37">
        <f t="shared" ca="1" si="37"/>
        <v>1.2785702309122058</v>
      </c>
      <c r="BR37">
        <f t="shared" ca="1" si="37"/>
        <v>1.1815832367037085</v>
      </c>
      <c r="BS37">
        <f t="shared" ca="1" si="36"/>
        <v>0.86925416315687731</v>
      </c>
      <c r="BT37">
        <f t="shared" ca="1" si="36"/>
        <v>1.1791226109799511</v>
      </c>
      <c r="BU37">
        <f t="shared" ca="1" si="36"/>
        <v>1.1180329462967651</v>
      </c>
      <c r="BV37">
        <f t="shared" ca="1" si="36"/>
        <v>0.8528485112046299</v>
      </c>
      <c r="BW37" t="e">
        <f t="shared" ca="1" si="36"/>
        <v>#DIV/0!</v>
      </c>
    </row>
    <row r="38" spans="1:75" x14ac:dyDescent="0.35">
      <c r="A38" s="2">
        <v>44095</v>
      </c>
      <c r="B38">
        <v>2386</v>
      </c>
      <c r="C38">
        <v>1</v>
      </c>
      <c r="D38">
        <v>0</v>
      </c>
      <c r="E38">
        <v>1</v>
      </c>
      <c r="F38">
        <v>0</v>
      </c>
      <c r="G38">
        <v>1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0</v>
      </c>
      <c r="AB38">
        <f t="shared" si="3"/>
        <v>1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551</v>
      </c>
      <c r="AK38">
        <f t="shared" ca="1" si="22"/>
        <v>11230.177254579439</v>
      </c>
      <c r="AL38">
        <f t="shared" ca="1" si="23"/>
        <v>1727.4588879486739</v>
      </c>
      <c r="AM38">
        <f t="shared" ca="1" si="24"/>
        <v>7332.6911175911064</v>
      </c>
      <c r="AN38">
        <f t="shared" ca="1" si="25"/>
        <v>28907.785780491737</v>
      </c>
      <c r="AO38">
        <f t="shared" ca="1" si="26"/>
        <v>14360.407703743291</v>
      </c>
      <c r="AP38">
        <f t="shared" ca="1" si="27"/>
        <v>4600.6017384717597</v>
      </c>
      <c r="AQ38">
        <f t="shared" ca="1" si="28"/>
        <v>0</v>
      </c>
      <c r="AR38">
        <f t="shared" ca="1" si="29"/>
        <v>56928.945228246557</v>
      </c>
      <c r="AS38">
        <f t="shared" ca="1" si="30"/>
        <v>9060.1500055397773</v>
      </c>
      <c r="AT38">
        <f t="shared" ca="1" si="31"/>
        <v>47868.79522270678</v>
      </c>
      <c r="AV38">
        <f t="shared" ca="1" si="5"/>
        <v>0.15382294052787557</v>
      </c>
      <c r="AW38">
        <f t="shared" ca="1" si="5"/>
        <v>0.65294526981762313</v>
      </c>
      <c r="AX38">
        <f t="shared" ca="1" si="5"/>
        <v>2.5741166078837914</v>
      </c>
      <c r="AY38">
        <f t="shared" ca="1" si="5"/>
        <v>1.2787338417020451</v>
      </c>
      <c r="AZ38">
        <f t="shared" ca="1" si="5"/>
        <v>0.40966421403506587</v>
      </c>
      <c r="BA38">
        <f t="shared" ca="1" si="16"/>
        <v>0</v>
      </c>
      <c r="BB38">
        <f t="shared" ca="1" si="17"/>
        <v>5.0692828739664</v>
      </c>
      <c r="BC38">
        <f t="shared" ca="1" si="18"/>
        <v>5.2834440040659016</v>
      </c>
      <c r="BD38">
        <f t="shared" ca="1" si="19"/>
        <v>4.2447847348185199</v>
      </c>
      <c r="BE38">
        <f t="shared" ca="1" si="19"/>
        <v>3.9423160360787648</v>
      </c>
      <c r="BF38">
        <f t="shared" ca="1" si="19"/>
        <v>0.49676608968903924</v>
      </c>
      <c r="BG38">
        <f t="shared" ca="1" si="19"/>
        <v>0.32036706988984254</v>
      </c>
      <c r="BH38">
        <f t="shared" ca="1" si="19"/>
        <v>0</v>
      </c>
      <c r="BJ38" s="3">
        <f t="shared" ca="1" si="20"/>
        <v>45551</v>
      </c>
      <c r="BK38">
        <f t="shared" ca="1" si="37"/>
        <v>1.2595239135275904</v>
      </c>
      <c r="BL38">
        <f t="shared" ca="1" si="37"/>
        <v>1.0912471205316876</v>
      </c>
      <c r="BM38">
        <f t="shared" ca="1" si="37"/>
        <v>1.288751967388063</v>
      </c>
      <c r="BN38">
        <f t="shared" ca="1" si="37"/>
        <v>1.4439992935762329</v>
      </c>
      <c r="BO38">
        <f t="shared" ca="1" si="37"/>
        <v>1.2219223285054237</v>
      </c>
      <c r="BP38" t="e">
        <f t="shared" ca="1" si="37"/>
        <v>#DIV/0!</v>
      </c>
      <c r="BQ38">
        <f t="shared" ca="1" si="37"/>
        <v>1.2870579172246053</v>
      </c>
      <c r="BR38">
        <f t="shared" ca="1" si="37"/>
        <v>1.1828387223160357</v>
      </c>
      <c r="BS38">
        <f t="shared" ca="1" si="36"/>
        <v>0.86639650808645297</v>
      </c>
      <c r="BT38">
        <f t="shared" ca="1" si="36"/>
        <v>1.1809900279600694</v>
      </c>
      <c r="BU38">
        <f t="shared" ca="1" si="36"/>
        <v>1.1204633087798985</v>
      </c>
      <c r="BV38">
        <f t="shared" ca="1" si="36"/>
        <v>0.84620701266355214</v>
      </c>
      <c r="BW38" t="e">
        <f t="shared" ca="1" si="36"/>
        <v>#DIV/0!</v>
      </c>
    </row>
    <row r="39" spans="1:75" x14ac:dyDescent="0.35">
      <c r="A39" s="2">
        <v>44102</v>
      </c>
      <c r="B39">
        <v>2371</v>
      </c>
      <c r="C39">
        <v>0</v>
      </c>
      <c r="D39">
        <v>1</v>
      </c>
      <c r="E39">
        <v>2</v>
      </c>
      <c r="F39">
        <v>3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2</v>
      </c>
      <c r="AA39">
        <f t="shared" si="3"/>
        <v>3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558</v>
      </c>
      <c r="AK39">
        <f t="shared" ca="1" si="22"/>
        <v>11389.814251873449</v>
      </c>
      <c r="AL39">
        <f t="shared" ca="1" si="23"/>
        <v>1753.9795985644173</v>
      </c>
      <c r="AM39">
        <f t="shared" ca="1" si="24"/>
        <v>7422.871417312972</v>
      </c>
      <c r="AN39">
        <f t="shared" ca="1" si="25"/>
        <v>29393.072303305962</v>
      </c>
      <c r="AO39">
        <f t="shared" ca="1" si="26"/>
        <v>14664.147255768252</v>
      </c>
      <c r="AP39">
        <f t="shared" ca="1" si="27"/>
        <v>4657.8987694369389</v>
      </c>
      <c r="AQ39">
        <f t="shared" ca="1" si="28"/>
        <v>0</v>
      </c>
      <c r="AR39">
        <f t="shared" ca="1" si="29"/>
        <v>57891.969344388534</v>
      </c>
      <c r="AS39">
        <f t="shared" ca="1" si="30"/>
        <v>9176.8510158773861</v>
      </c>
      <c r="AT39">
        <f t="shared" ca="1" si="31"/>
        <v>48715.118328511147</v>
      </c>
      <c r="AV39">
        <f t="shared" ca="1" si="5"/>
        <v>0.15399545240835816</v>
      </c>
      <c r="AW39">
        <f t="shared" ca="1" si="5"/>
        <v>0.65171136711839028</v>
      </c>
      <c r="AX39">
        <f t="shared" ca="1" si="5"/>
        <v>2.5806454480564733</v>
      </c>
      <c r="AY39">
        <f t="shared" ca="1" si="5"/>
        <v>1.287479052027229</v>
      </c>
      <c r="AZ39">
        <f t="shared" ca="1" si="5"/>
        <v>0.40895300541628993</v>
      </c>
      <c r="BA39">
        <f t="shared" ca="1" si="16"/>
        <v>0</v>
      </c>
      <c r="BB39">
        <f t="shared" ca="1" si="17"/>
        <v>5.0827843250267399</v>
      </c>
      <c r="BC39">
        <f t="shared" ca="1" si="18"/>
        <v>5.3084787193587841</v>
      </c>
      <c r="BD39">
        <f t="shared" ca="1" si="19"/>
        <v>4.2320169649569372</v>
      </c>
      <c r="BE39">
        <f t="shared" ca="1" si="19"/>
        <v>3.9597981226981904</v>
      </c>
      <c r="BF39">
        <f t="shared" ca="1" si="19"/>
        <v>0.49889807722205731</v>
      </c>
      <c r="BG39">
        <f t="shared" ca="1" si="19"/>
        <v>0.31763857033041726</v>
      </c>
      <c r="BH39">
        <f t="shared" ca="1" si="19"/>
        <v>0</v>
      </c>
      <c r="BJ39" s="3">
        <f t="shared" ca="1" si="20"/>
        <v>45558</v>
      </c>
      <c r="BK39">
        <f t="shared" ca="1" si="37"/>
        <v>1.2609364651150832</v>
      </c>
      <c r="BL39">
        <f t="shared" ca="1" si="37"/>
        <v>1.0891849373292115</v>
      </c>
      <c r="BM39">
        <f t="shared" ca="1" si="37"/>
        <v>1.2920206831842069</v>
      </c>
      <c r="BN39">
        <f t="shared" ca="1" si="37"/>
        <v>1.4538747478106597</v>
      </c>
      <c r="BO39">
        <f t="shared" ca="1" si="37"/>
        <v>1.219800977257903</v>
      </c>
      <c r="BP39" t="e">
        <f t="shared" ca="1" si="37"/>
        <v>#DIV/0!</v>
      </c>
      <c r="BQ39">
        <f t="shared" ca="1" si="37"/>
        <v>1.2904858477452066</v>
      </c>
      <c r="BR39">
        <f t="shared" ca="1" si="37"/>
        <v>1.1884434056679913</v>
      </c>
      <c r="BS39">
        <f t="shared" ca="1" si="36"/>
        <v>0.86379049814361908</v>
      </c>
      <c r="BT39">
        <f t="shared" ca="1" si="36"/>
        <v>1.1862270941355177</v>
      </c>
      <c r="BU39">
        <f t="shared" ca="1" si="36"/>
        <v>1.1252720383914916</v>
      </c>
      <c r="BV39">
        <f t="shared" ca="1" si="36"/>
        <v>0.83900004391352112</v>
      </c>
      <c r="BW39" t="e">
        <f t="shared" ca="1" si="36"/>
        <v>#DIV/0!</v>
      </c>
    </row>
    <row r="40" spans="1:75" x14ac:dyDescent="0.35">
      <c r="A40" s="2">
        <v>44109</v>
      </c>
      <c r="B40">
        <v>2589</v>
      </c>
      <c r="C40">
        <v>0</v>
      </c>
      <c r="D40">
        <v>1</v>
      </c>
      <c r="E40">
        <v>4</v>
      </c>
      <c r="F40">
        <v>1</v>
      </c>
      <c r="G40">
        <v>2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4</v>
      </c>
      <c r="AA40">
        <f t="shared" si="3"/>
        <v>1</v>
      </c>
      <c r="AB40">
        <f t="shared" si="3"/>
        <v>2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565</v>
      </c>
      <c r="AK40">
        <f t="shared" ca="1" si="22"/>
        <v>11456.842773477083</v>
      </c>
      <c r="AL40">
        <f t="shared" ca="1" si="23"/>
        <v>1764.4026503068651</v>
      </c>
      <c r="AM40">
        <f t="shared" ca="1" si="24"/>
        <v>7475.0368247655151</v>
      </c>
      <c r="AN40">
        <f t="shared" ca="1" si="25"/>
        <v>29604.359663220836</v>
      </c>
      <c r="AO40">
        <f t="shared" ca="1" si="26"/>
        <v>14759.184107306206</v>
      </c>
      <c r="AP40">
        <f t="shared" ca="1" si="27"/>
        <v>4698.0310580777123</v>
      </c>
      <c r="AQ40">
        <f t="shared" ca="1" si="28"/>
        <v>0</v>
      </c>
      <c r="AR40">
        <f t="shared" ca="1" si="29"/>
        <v>58301.014303677126</v>
      </c>
      <c r="AS40">
        <f t="shared" ca="1" si="30"/>
        <v>9239.4394750723768</v>
      </c>
      <c r="AT40">
        <f t="shared" ca="1" si="31"/>
        <v>49061.574828604746</v>
      </c>
      <c r="AV40">
        <f t="shared" ca="1" si="5"/>
        <v>0.15400426497878694</v>
      </c>
      <c r="AW40">
        <f t="shared" ca="1" si="5"/>
        <v>0.65245172448996491</v>
      </c>
      <c r="AX40">
        <f t="shared" ca="1" si="5"/>
        <v>2.583989345804393</v>
      </c>
      <c r="AY40">
        <f t="shared" ca="1" si="5"/>
        <v>1.2882418305917698</v>
      </c>
      <c r="AZ40">
        <f t="shared" ca="1" si="5"/>
        <v>0.41006332643001681</v>
      </c>
      <c r="BA40">
        <f t="shared" ca="1" si="16"/>
        <v>0</v>
      </c>
      <c r="BB40">
        <f t="shared" ca="1" si="17"/>
        <v>5.0887504922949311</v>
      </c>
      <c r="BC40">
        <f t="shared" ca="1" si="18"/>
        <v>5.310016366357595</v>
      </c>
      <c r="BD40">
        <f t="shared" ca="1" si="19"/>
        <v>4.2365821789405356</v>
      </c>
      <c r="BE40">
        <f t="shared" ca="1" si="19"/>
        <v>3.9604299426510847</v>
      </c>
      <c r="BF40">
        <f t="shared" ca="1" si="19"/>
        <v>0.49854765565635162</v>
      </c>
      <c r="BG40">
        <f t="shared" ca="1" si="19"/>
        <v>0.31831238257621952</v>
      </c>
      <c r="BH40">
        <f t="shared" ca="1" si="19"/>
        <v>0</v>
      </c>
      <c r="BJ40" s="3">
        <f t="shared" ca="1" si="20"/>
        <v>45565</v>
      </c>
      <c r="BK40">
        <f t="shared" ca="1" si="37"/>
        <v>1.2610086236836076</v>
      </c>
      <c r="BL40">
        <f t="shared" ca="1" si="37"/>
        <v>1.0904222735765832</v>
      </c>
      <c r="BM40">
        <f t="shared" ca="1" si="37"/>
        <v>1.2936948322061188</v>
      </c>
      <c r="BN40">
        <f t="shared" ca="1" si="37"/>
        <v>1.4547361090043902</v>
      </c>
      <c r="BO40">
        <f t="shared" ca="1" si="37"/>
        <v>1.2231127774884343</v>
      </c>
      <c r="BP40" t="e">
        <f t="shared" ca="1" si="37"/>
        <v>#DIV/0!</v>
      </c>
      <c r="BQ40">
        <f t="shared" ca="1" si="37"/>
        <v>1.292000618770798</v>
      </c>
      <c r="BR40">
        <f t="shared" ca="1" si="37"/>
        <v>1.1887876486295987</v>
      </c>
      <c r="BS40">
        <f t="shared" ca="1" si="36"/>
        <v>0.86472229697469127</v>
      </c>
      <c r="BT40">
        <f t="shared" ca="1" si="36"/>
        <v>1.1864163669023395</v>
      </c>
      <c r="BU40">
        <f t="shared" ca="1" si="36"/>
        <v>1.1244816573346359</v>
      </c>
      <c r="BV40">
        <f t="shared" ca="1" si="36"/>
        <v>0.84077982935717643</v>
      </c>
      <c r="BW40" t="e">
        <f t="shared" ca="1" si="36"/>
        <v>#DIV/0!</v>
      </c>
    </row>
    <row r="41" spans="1:75" x14ac:dyDescent="0.3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572</v>
      </c>
      <c r="AK41">
        <f t="shared" ca="1" si="22"/>
        <v>11469.845825897381</v>
      </c>
      <c r="AL41">
        <f t="shared" ca="1" si="23"/>
        <v>1766.5327894567508</v>
      </c>
      <c r="AM41">
        <f t="shared" ca="1" si="24"/>
        <v>7480.4330892006528</v>
      </c>
      <c r="AN41">
        <f t="shared" ca="1" si="25"/>
        <v>29638.280826254388</v>
      </c>
      <c r="AO41">
        <f t="shared" ca="1" si="26"/>
        <v>14782.232089401134</v>
      </c>
      <c r="AP41">
        <f t="shared" ca="1" si="27"/>
        <v>4707.0539148858188</v>
      </c>
      <c r="AQ41">
        <f t="shared" ca="1" si="28"/>
        <v>0</v>
      </c>
      <c r="AR41">
        <f t="shared" ca="1" si="29"/>
        <v>58374.532709198735</v>
      </c>
      <c r="AS41">
        <f t="shared" ca="1" si="30"/>
        <v>9246.9658786574</v>
      </c>
      <c r="AT41">
        <f t="shared" ca="1" si="31"/>
        <v>49127.566830541335</v>
      </c>
      <c r="AV41">
        <f t="shared" ref="AV41:AZ41" ca="1" si="38">AL41/$AK41</f>
        <v>0.15401539098879216</v>
      </c>
      <c r="AW41">
        <f t="shared" ca="1" si="38"/>
        <v>0.65218253172251306</v>
      </c>
      <c r="AX41">
        <f t="shared" ca="1" si="38"/>
        <v>2.5840173683359464</v>
      </c>
      <c r="AY41">
        <f t="shared" ca="1" si="38"/>
        <v>1.2887908271639386</v>
      </c>
      <c r="AZ41">
        <f t="shared" ca="1" si="38"/>
        <v>0.41038510772811954</v>
      </c>
      <c r="BA41">
        <f t="shared" ca="1" si="16"/>
        <v>0</v>
      </c>
      <c r="BB41">
        <f t="shared" ca="1" si="17"/>
        <v>5.089391225939309</v>
      </c>
      <c r="BC41">
        <f t="shared" ca="1" si="18"/>
        <v>5.3128309842616552</v>
      </c>
      <c r="BD41">
        <f t="shared" ca="1" si="19"/>
        <v>4.2345282996422933</v>
      </c>
      <c r="BE41">
        <f t="shared" ca="1" si="19"/>
        <v>3.9621076043100452</v>
      </c>
      <c r="BF41">
        <f t="shared" ca="1" si="19"/>
        <v>0.49875470767206692</v>
      </c>
      <c r="BG41">
        <f t="shared" ca="1" si="19"/>
        <v>0.31842646539562713</v>
      </c>
      <c r="BH41">
        <f t="shared" ca="1" si="19"/>
        <v>0</v>
      </c>
      <c r="BJ41" s="3">
        <f t="shared" ca="1" si="20"/>
        <v>45572</v>
      </c>
      <c r="BK41">
        <f t="shared" ca="1" si="37"/>
        <v>1.26109972502139</v>
      </c>
      <c r="BL41">
        <f t="shared" ca="1" si="37"/>
        <v>1.0899723800771912</v>
      </c>
      <c r="BM41">
        <f t="shared" ca="1" si="37"/>
        <v>1.2937088619095751</v>
      </c>
      <c r="BN41">
        <f t="shared" ca="1" si="37"/>
        <v>1.4553560587050505</v>
      </c>
      <c r="BO41">
        <f t="shared" ca="1" si="37"/>
        <v>1.2240725678229971</v>
      </c>
      <c r="BP41" t="e">
        <f t="shared" ca="1" si="37"/>
        <v>#DIV/0!</v>
      </c>
      <c r="BQ41">
        <f t="shared" ca="1" si="37"/>
        <v>1.2921632968714942</v>
      </c>
      <c r="BR41">
        <f t="shared" ca="1" si="37"/>
        <v>1.1894177753126647</v>
      </c>
      <c r="BS41">
        <f t="shared" ca="1" si="36"/>
        <v>0.86430308281821544</v>
      </c>
      <c r="BT41">
        <f t="shared" ca="1" si="36"/>
        <v>1.186918939925758</v>
      </c>
      <c r="BU41">
        <f t="shared" ca="1" si="36"/>
        <v>1.1249486662376855</v>
      </c>
      <c r="BV41">
        <f t="shared" ca="1" si="36"/>
        <v>0.84108116395389498</v>
      </c>
      <c r="BW41" t="e">
        <f t="shared" ca="1" si="36"/>
        <v>#DIV/0!</v>
      </c>
    </row>
    <row r="42" spans="1:75" x14ac:dyDescent="0.3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/>
      <c r="BJ42" s="3"/>
    </row>
    <row r="43" spans="1:75" x14ac:dyDescent="0.3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/>
      <c r="BJ43" s="3"/>
    </row>
    <row r="44" spans="1:75" x14ac:dyDescent="0.35">
      <c r="A44" s="2">
        <v>44137</v>
      </c>
      <c r="B44">
        <v>4238</v>
      </c>
      <c r="C44">
        <v>1</v>
      </c>
      <c r="D44">
        <v>0</v>
      </c>
      <c r="E44">
        <v>3</v>
      </c>
      <c r="F44">
        <v>4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3</v>
      </c>
      <c r="AA44">
        <f t="shared" si="3"/>
        <v>4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/>
      <c r="BJ44" s="3"/>
    </row>
    <row r="45" spans="1:75" x14ac:dyDescent="0.3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/>
      <c r="BJ45" s="3"/>
    </row>
    <row r="46" spans="1:75" x14ac:dyDescent="0.35">
      <c r="A46" s="2">
        <v>44151</v>
      </c>
      <c r="B46">
        <v>3399</v>
      </c>
      <c r="C46">
        <v>2</v>
      </c>
      <c r="D46">
        <v>0</v>
      </c>
      <c r="E46">
        <v>4</v>
      </c>
      <c r="F46">
        <v>1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4</v>
      </c>
      <c r="AA46">
        <f t="shared" si="3"/>
        <v>1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/>
      <c r="BJ46" s="3"/>
    </row>
    <row r="47" spans="1:75" x14ac:dyDescent="0.35">
      <c r="A47" s="2">
        <v>44158</v>
      </c>
      <c r="B47">
        <v>3147</v>
      </c>
      <c r="C47">
        <v>0</v>
      </c>
      <c r="D47">
        <v>0</v>
      </c>
      <c r="E47">
        <v>2</v>
      </c>
      <c r="F47">
        <v>2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2</v>
      </c>
      <c r="AA47">
        <f t="shared" si="3"/>
        <v>2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/>
      <c r="BJ47" s="3"/>
    </row>
    <row r="48" spans="1:75" x14ac:dyDescent="0.35">
      <c r="A48" s="2">
        <v>44165</v>
      </c>
      <c r="B48">
        <v>3084</v>
      </c>
      <c r="C48">
        <v>2</v>
      </c>
      <c r="D48">
        <v>0</v>
      </c>
      <c r="E48">
        <v>0</v>
      </c>
      <c r="F48">
        <v>0</v>
      </c>
      <c r="G48">
        <v>1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1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/>
      <c r="BJ48" s="3"/>
    </row>
    <row r="49" spans="1:62" x14ac:dyDescent="0.35">
      <c r="A49" s="2">
        <v>44172</v>
      </c>
      <c r="B49">
        <v>3083</v>
      </c>
      <c r="C49">
        <v>1</v>
      </c>
      <c r="D49">
        <v>0</v>
      </c>
      <c r="E49">
        <v>3</v>
      </c>
      <c r="F49">
        <v>1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3</v>
      </c>
      <c r="AA49">
        <f t="shared" si="3"/>
        <v>1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/>
      <c r="BJ49" s="3"/>
    </row>
    <row r="50" spans="1:62" x14ac:dyDescent="0.35">
      <c r="A50" s="2">
        <v>44179</v>
      </c>
      <c r="B50">
        <v>3236</v>
      </c>
      <c r="C50">
        <v>0</v>
      </c>
      <c r="D50">
        <v>0</v>
      </c>
      <c r="E50">
        <v>2</v>
      </c>
      <c r="F50">
        <v>1</v>
      </c>
      <c r="G50">
        <v>1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1</v>
      </c>
      <c r="AB50">
        <f t="shared" si="3"/>
        <v>1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/>
      <c r="BJ50" s="3"/>
    </row>
    <row r="51" spans="1:62" x14ac:dyDescent="0.3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39">F51*R51</f>
        <v>1</v>
      </c>
      <c r="AB51">
        <f t="shared" si="39"/>
        <v>0</v>
      </c>
      <c r="AC51">
        <f t="shared" si="39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/>
      <c r="BJ51" s="3"/>
    </row>
    <row r="52" spans="1:62" x14ac:dyDescent="0.3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39"/>
        <v>2</v>
      </c>
      <c r="AB52">
        <f t="shared" si="39"/>
        <v>0</v>
      </c>
      <c r="AC52">
        <f t="shared" si="39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/>
      <c r="BJ52" s="3"/>
    </row>
    <row r="53" spans="1:62" x14ac:dyDescent="0.3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39"/>
        <v>1</v>
      </c>
      <c r="AB53">
        <f t="shared" si="39"/>
        <v>0</v>
      </c>
      <c r="AC53">
        <f t="shared" si="39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/>
      <c r="BJ53" s="3"/>
    </row>
    <row r="54" spans="1:62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39"/>
        <v>0</v>
      </c>
      <c r="AB54">
        <f t="shared" si="39"/>
        <v>0</v>
      </c>
      <c r="AC54">
        <f t="shared" si="39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/>
      <c r="BJ54" s="3"/>
    </row>
    <row r="55" spans="1:62" x14ac:dyDescent="0.35">
      <c r="A55" s="2">
        <v>44214</v>
      </c>
      <c r="B55">
        <v>3499</v>
      </c>
      <c r="C55">
        <v>96</v>
      </c>
      <c r="D55">
        <v>5</v>
      </c>
      <c r="E55">
        <v>2</v>
      </c>
      <c r="F55">
        <v>1</v>
      </c>
      <c r="G55">
        <v>1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39"/>
        <v>1</v>
      </c>
      <c r="AB55">
        <f t="shared" si="39"/>
        <v>1</v>
      </c>
      <c r="AC55">
        <f t="shared" si="39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/>
      <c r="BJ55" s="3"/>
    </row>
    <row r="56" spans="1:62" x14ac:dyDescent="0.35">
      <c r="A56" s="2">
        <v>44221</v>
      </c>
      <c r="B56">
        <v>3240</v>
      </c>
      <c r="C56">
        <v>177</v>
      </c>
      <c r="D56">
        <v>9</v>
      </c>
      <c r="E56">
        <v>0</v>
      </c>
      <c r="F56">
        <v>0</v>
      </c>
      <c r="G56">
        <v>2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39"/>
        <v>0</v>
      </c>
      <c r="AB56">
        <f t="shared" si="39"/>
        <v>2</v>
      </c>
      <c r="AC56">
        <f t="shared" si="39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/>
      <c r="BJ56" s="3"/>
    </row>
    <row r="57" spans="1:62" x14ac:dyDescent="0.35">
      <c r="A57" s="2">
        <v>44228</v>
      </c>
      <c r="B57">
        <v>3059</v>
      </c>
      <c r="C57">
        <v>190</v>
      </c>
      <c r="D57">
        <v>22</v>
      </c>
      <c r="E57">
        <v>2</v>
      </c>
      <c r="F57">
        <v>1</v>
      </c>
      <c r="G57">
        <v>1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2</v>
      </c>
      <c r="AA57">
        <f t="shared" si="39"/>
        <v>1</v>
      </c>
      <c r="AB57">
        <f t="shared" si="39"/>
        <v>1</v>
      </c>
      <c r="AC57">
        <f t="shared" si="39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/>
      <c r="BJ57" s="3"/>
    </row>
    <row r="58" spans="1:62" x14ac:dyDescent="0.35">
      <c r="A58" s="2">
        <v>44235</v>
      </c>
      <c r="B58">
        <v>3143</v>
      </c>
      <c r="C58">
        <v>238</v>
      </c>
      <c r="D58">
        <v>61</v>
      </c>
      <c r="E58">
        <v>4</v>
      </c>
      <c r="F58">
        <v>1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4</v>
      </c>
      <c r="AA58">
        <f t="shared" si="39"/>
        <v>1</v>
      </c>
      <c r="AB58">
        <f t="shared" si="39"/>
        <v>0</v>
      </c>
      <c r="AC58">
        <f t="shared" si="39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/>
      <c r="BJ58" s="3"/>
    </row>
    <row r="59" spans="1:62" x14ac:dyDescent="0.35">
      <c r="A59" s="2">
        <v>44242</v>
      </c>
      <c r="B59">
        <v>3190</v>
      </c>
      <c r="C59">
        <v>188</v>
      </c>
      <c r="D59">
        <v>106</v>
      </c>
      <c r="E59">
        <v>2</v>
      </c>
      <c r="F59">
        <v>2</v>
      </c>
      <c r="G59">
        <v>1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2</v>
      </c>
      <c r="AA59">
        <f t="shared" si="39"/>
        <v>2</v>
      </c>
      <c r="AB59">
        <f t="shared" si="39"/>
        <v>1</v>
      </c>
      <c r="AC59">
        <f t="shared" si="39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/>
      <c r="BJ59" s="3"/>
    </row>
    <row r="60" spans="1:62" x14ac:dyDescent="0.3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39"/>
        <v>0</v>
      </c>
      <c r="AB60">
        <f t="shared" si="39"/>
        <v>0</v>
      </c>
      <c r="AC60">
        <f t="shared" si="39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/>
      <c r="BJ60" s="3"/>
    </row>
    <row r="61" spans="1:62" x14ac:dyDescent="0.3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39"/>
        <v>1</v>
      </c>
      <c r="AB61">
        <f t="shared" si="39"/>
        <v>0</v>
      </c>
      <c r="AC61">
        <f t="shared" si="39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/>
      <c r="BJ61" s="3"/>
    </row>
    <row r="62" spans="1:62" x14ac:dyDescent="0.3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0</v>
      </c>
      <c r="G62">
        <v>1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39"/>
        <v>0</v>
      </c>
      <c r="AB62">
        <f t="shared" si="39"/>
        <v>1</v>
      </c>
      <c r="AC62">
        <f t="shared" si="39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/>
      <c r="BJ62" s="3"/>
    </row>
    <row r="63" spans="1:62" x14ac:dyDescent="0.35">
      <c r="A63" s="2">
        <v>44270</v>
      </c>
      <c r="B63">
        <v>3263</v>
      </c>
      <c r="C63">
        <v>345</v>
      </c>
      <c r="D63">
        <v>233</v>
      </c>
      <c r="E63">
        <v>0</v>
      </c>
      <c r="F63">
        <v>3</v>
      </c>
      <c r="G63">
        <v>1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0</v>
      </c>
      <c r="AA63">
        <f t="shared" si="39"/>
        <v>3</v>
      </c>
      <c r="AB63">
        <f t="shared" si="39"/>
        <v>1</v>
      </c>
      <c r="AC63">
        <f t="shared" si="39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/>
      <c r="BJ63" s="3"/>
    </row>
    <row r="64" spans="1:62" x14ac:dyDescent="0.3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39"/>
        <v>0</v>
      </c>
      <c r="AB64">
        <f t="shared" si="39"/>
        <v>0</v>
      </c>
      <c r="AC64">
        <f t="shared" si="39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/>
      <c r="BJ64" s="3"/>
    </row>
    <row r="65" spans="1:62" x14ac:dyDescent="0.3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39"/>
        <v>0</v>
      </c>
      <c r="AB65">
        <f t="shared" si="39"/>
        <v>0</v>
      </c>
      <c r="AC65">
        <f t="shared" si="39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/>
      <c r="BJ65" s="3"/>
    </row>
    <row r="66" spans="1:62" x14ac:dyDescent="0.3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39"/>
        <v>0</v>
      </c>
      <c r="AB66">
        <f t="shared" si="39"/>
        <v>0</v>
      </c>
      <c r="AC66">
        <f t="shared" si="39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/>
      <c r="BJ66" s="3"/>
    </row>
    <row r="67" spans="1:62" x14ac:dyDescent="0.3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39"/>
        <v>0</v>
      </c>
      <c r="AB67">
        <f t="shared" si="39"/>
        <v>0</v>
      </c>
      <c r="AC67">
        <f t="shared" si="39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/>
      <c r="BJ67" s="3"/>
    </row>
    <row r="68" spans="1:62" x14ac:dyDescent="0.3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39"/>
        <v>0</v>
      </c>
      <c r="AB68">
        <f t="shared" si="39"/>
        <v>0</v>
      </c>
      <c r="AC68">
        <f t="shared" si="39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/>
      <c r="BJ68" s="3"/>
    </row>
    <row r="69" spans="1:62" x14ac:dyDescent="0.35">
      <c r="A69" s="2">
        <v>44312</v>
      </c>
      <c r="B69">
        <v>1736</v>
      </c>
      <c r="C69">
        <v>326</v>
      </c>
      <c r="D69">
        <v>422</v>
      </c>
      <c r="E69">
        <v>4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2</v>
      </c>
      <c r="Z69">
        <f t="shared" si="8"/>
        <v>4</v>
      </c>
      <c r="AA69">
        <f t="shared" si="39"/>
        <v>0</v>
      </c>
      <c r="AB69">
        <f t="shared" si="39"/>
        <v>0</v>
      </c>
      <c r="AC69">
        <f t="shared" si="39"/>
        <v>0</v>
      </c>
      <c r="AD69">
        <f t="shared" si="9"/>
        <v>752</v>
      </c>
      <c r="AE69">
        <f t="shared" si="10"/>
        <v>748</v>
      </c>
      <c r="AF69">
        <f t="shared" si="11"/>
        <v>4</v>
      </c>
      <c r="AG69">
        <f t="shared" si="12"/>
        <v>2488</v>
      </c>
      <c r="AH69">
        <f t="shared" si="13"/>
        <v>0.43317972350230416</v>
      </c>
      <c r="AJ69" s="3"/>
      <c r="BJ69" s="3"/>
    </row>
    <row r="70" spans="1:62" x14ac:dyDescent="0.3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39"/>
        <v>0</v>
      </c>
      <c r="AB70">
        <f t="shared" si="39"/>
        <v>0</v>
      </c>
      <c r="AC70">
        <f t="shared" si="39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/>
      <c r="BJ70" s="3"/>
    </row>
    <row r="71" spans="1:62" x14ac:dyDescent="0.3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39"/>
        <v>0</v>
      </c>
      <c r="AB71">
        <f t="shared" si="39"/>
        <v>0</v>
      </c>
      <c r="AC71">
        <f t="shared" si="39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/>
      <c r="BJ71" s="3"/>
    </row>
    <row r="72" spans="1:62" x14ac:dyDescent="0.3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39"/>
        <v>0</v>
      </c>
      <c r="AB72">
        <f t="shared" si="39"/>
        <v>0</v>
      </c>
      <c r="AC72">
        <f t="shared" si="39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/>
      <c r="BJ72" s="3"/>
    </row>
    <row r="73" spans="1:62" x14ac:dyDescent="0.3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0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39"/>
        <v>0</v>
      </c>
      <c r="AB73">
        <f t="shared" si="39"/>
        <v>0</v>
      </c>
      <c r="AC73">
        <f t="shared" si="39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/>
      <c r="BJ73" s="3"/>
    </row>
    <row r="74" spans="1:62" x14ac:dyDescent="0.3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0</v>
      </c>
      <c r="G74">
        <v>1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0"/>
        <v>44347</v>
      </c>
      <c r="W74">
        <f t="shared" ref="W74:AC127" si="41">B74*N74</f>
        <v>1106</v>
      </c>
      <c r="X74">
        <f t="shared" si="41"/>
        <v>346</v>
      </c>
      <c r="Y74">
        <f t="shared" si="41"/>
        <v>618</v>
      </c>
      <c r="Z74">
        <f t="shared" si="41"/>
        <v>1</v>
      </c>
      <c r="AA74">
        <f t="shared" si="39"/>
        <v>0</v>
      </c>
      <c r="AB74">
        <f t="shared" si="39"/>
        <v>1</v>
      </c>
      <c r="AC74">
        <f t="shared" si="39"/>
        <v>0</v>
      </c>
      <c r="AD74">
        <f t="shared" ref="AD74:AD137" si="42">SUM(X74:AC74)</f>
        <v>966</v>
      </c>
      <c r="AE74">
        <f t="shared" ref="AE74:AE137" si="43">SUM(X74:Y74)</f>
        <v>964</v>
      </c>
      <c r="AF74">
        <f t="shared" ref="AF74:AF137" si="44">SUM(Z74:AC74)</f>
        <v>2</v>
      </c>
      <c r="AG74">
        <f t="shared" ref="AG74:AG137" si="45">SUM(W74:AC74)</f>
        <v>2072</v>
      </c>
      <c r="AH74">
        <f t="shared" ref="AH74:AH137" si="46">AD74/W74</f>
        <v>0.87341772151898733</v>
      </c>
      <c r="AJ74" s="3"/>
      <c r="BJ74" s="3"/>
    </row>
    <row r="75" spans="1:62" x14ac:dyDescent="0.3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0"/>
        <v>44354</v>
      </c>
      <c r="W75">
        <f t="shared" si="41"/>
        <v>1010</v>
      </c>
      <c r="X75">
        <f t="shared" si="41"/>
        <v>322</v>
      </c>
      <c r="Y75">
        <f t="shared" si="41"/>
        <v>638</v>
      </c>
      <c r="Z75">
        <f t="shared" si="41"/>
        <v>1</v>
      </c>
      <c r="AA75">
        <f t="shared" si="39"/>
        <v>0</v>
      </c>
      <c r="AB75">
        <f t="shared" si="39"/>
        <v>0</v>
      </c>
      <c r="AC75">
        <f t="shared" si="39"/>
        <v>0</v>
      </c>
      <c r="AD75">
        <f t="shared" si="42"/>
        <v>961</v>
      </c>
      <c r="AE75">
        <f t="shared" si="43"/>
        <v>960</v>
      </c>
      <c r="AF75">
        <f t="shared" si="44"/>
        <v>1</v>
      </c>
      <c r="AG75">
        <f t="shared" si="45"/>
        <v>1971</v>
      </c>
      <c r="AH75">
        <f t="shared" si="46"/>
        <v>0.95148514851485144</v>
      </c>
      <c r="AJ75" s="3"/>
      <c r="BJ75" s="3"/>
    </row>
    <row r="76" spans="1:62" x14ac:dyDescent="0.3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7">B76</f>
        <v>1033</v>
      </c>
      <c r="L76">
        <v>535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0"/>
        <v>44361</v>
      </c>
      <c r="W76">
        <f t="shared" si="41"/>
        <v>1033</v>
      </c>
      <c r="X76">
        <f t="shared" si="41"/>
        <v>313</v>
      </c>
      <c r="Y76">
        <f t="shared" si="41"/>
        <v>723</v>
      </c>
      <c r="Z76">
        <f t="shared" si="41"/>
        <v>0</v>
      </c>
      <c r="AA76">
        <f t="shared" si="39"/>
        <v>0</v>
      </c>
      <c r="AB76">
        <f t="shared" si="39"/>
        <v>0</v>
      </c>
      <c r="AC76">
        <f t="shared" si="39"/>
        <v>0</v>
      </c>
      <c r="AD76">
        <f t="shared" si="42"/>
        <v>1036</v>
      </c>
      <c r="AE76">
        <f t="shared" si="43"/>
        <v>1036</v>
      </c>
      <c r="AF76">
        <f t="shared" si="44"/>
        <v>0</v>
      </c>
      <c r="AG76">
        <f t="shared" si="45"/>
        <v>2069</v>
      </c>
      <c r="AH76">
        <f t="shared" si="46"/>
        <v>1.0029041626331074</v>
      </c>
      <c r="AJ76" s="3"/>
      <c r="BJ76" s="3"/>
    </row>
    <row r="77" spans="1:62" x14ac:dyDescent="0.3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48">A77</f>
        <v>44368</v>
      </c>
      <c r="K77">
        <f t="shared" si="47"/>
        <v>940</v>
      </c>
      <c r="L77">
        <f t="shared" ref="L77:L108" ca="1" si="49">L76/uvax_factor</f>
        <v>533.77430753896567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0"/>
        <v>44368</v>
      </c>
      <c r="W77">
        <f t="shared" si="41"/>
        <v>940</v>
      </c>
      <c r="X77">
        <f t="shared" si="41"/>
        <v>304</v>
      </c>
      <c r="Y77">
        <f t="shared" si="41"/>
        <v>776</v>
      </c>
      <c r="Z77">
        <f t="shared" si="41"/>
        <v>1</v>
      </c>
      <c r="AA77">
        <f t="shared" si="39"/>
        <v>0</v>
      </c>
      <c r="AB77">
        <f t="shared" si="39"/>
        <v>0</v>
      </c>
      <c r="AC77">
        <f t="shared" si="39"/>
        <v>0</v>
      </c>
      <c r="AD77">
        <f t="shared" si="42"/>
        <v>1081</v>
      </c>
      <c r="AE77">
        <f t="shared" si="43"/>
        <v>1080</v>
      </c>
      <c r="AF77">
        <f t="shared" si="44"/>
        <v>1</v>
      </c>
      <c r="AG77">
        <f t="shared" si="45"/>
        <v>2021</v>
      </c>
      <c r="AH77">
        <f t="shared" si="46"/>
        <v>1.1499999999999999</v>
      </c>
      <c r="AJ77" s="3"/>
      <c r="BJ77" s="3"/>
    </row>
    <row r="78" spans="1:62" x14ac:dyDescent="0.3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48"/>
        <v>44375</v>
      </c>
      <c r="K78">
        <f t="shared" si="47"/>
        <v>880</v>
      </c>
      <c r="L78">
        <f t="shared" ca="1" si="49"/>
        <v>532.55142315645287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0"/>
        <v>44375</v>
      </c>
      <c r="W78">
        <f t="shared" si="41"/>
        <v>880</v>
      </c>
      <c r="X78">
        <f t="shared" si="41"/>
        <v>222</v>
      </c>
      <c r="Y78">
        <f t="shared" si="41"/>
        <v>786</v>
      </c>
      <c r="Z78">
        <f t="shared" si="41"/>
        <v>1</v>
      </c>
      <c r="AA78">
        <f t="shared" si="39"/>
        <v>0</v>
      </c>
      <c r="AB78">
        <f t="shared" si="39"/>
        <v>0</v>
      </c>
      <c r="AC78">
        <f t="shared" si="39"/>
        <v>0</v>
      </c>
      <c r="AD78">
        <f t="shared" si="42"/>
        <v>1009</v>
      </c>
      <c r="AE78">
        <f t="shared" si="43"/>
        <v>1008</v>
      </c>
      <c r="AF78">
        <f t="shared" si="44"/>
        <v>1</v>
      </c>
      <c r="AG78">
        <f t="shared" si="45"/>
        <v>1889</v>
      </c>
      <c r="AH78">
        <f t="shared" si="46"/>
        <v>1.146590909090909</v>
      </c>
      <c r="AJ78" s="3"/>
      <c r="BJ78" s="3"/>
    </row>
    <row r="79" spans="1:62" x14ac:dyDescent="0.35">
      <c r="A79" s="2">
        <v>44382</v>
      </c>
      <c r="B79">
        <v>913</v>
      </c>
      <c r="C79">
        <v>231</v>
      </c>
      <c r="D79">
        <v>796</v>
      </c>
      <c r="E79">
        <v>2</v>
      </c>
      <c r="F79">
        <v>1</v>
      </c>
      <c r="G79">
        <v>1</v>
      </c>
      <c r="H79">
        <v>0</v>
      </c>
      <c r="I79">
        <v>1944</v>
      </c>
      <c r="J79" s="3">
        <f t="shared" si="48"/>
        <v>44382</v>
      </c>
      <c r="K79">
        <f t="shared" si="47"/>
        <v>913</v>
      </c>
      <c r="L79">
        <f t="shared" ca="1" si="49"/>
        <v>531.33134041911455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0"/>
        <v>44382</v>
      </c>
      <c r="W79">
        <f t="shared" si="41"/>
        <v>913</v>
      </c>
      <c r="X79">
        <f t="shared" si="41"/>
        <v>231</v>
      </c>
      <c r="Y79">
        <f t="shared" si="41"/>
        <v>796</v>
      </c>
      <c r="Z79">
        <f t="shared" si="41"/>
        <v>2</v>
      </c>
      <c r="AA79">
        <f t="shared" si="39"/>
        <v>1</v>
      </c>
      <c r="AB79">
        <f t="shared" si="39"/>
        <v>1</v>
      </c>
      <c r="AC79">
        <f t="shared" si="39"/>
        <v>0</v>
      </c>
      <c r="AD79">
        <f t="shared" si="42"/>
        <v>1031</v>
      </c>
      <c r="AE79">
        <f t="shared" si="43"/>
        <v>1027</v>
      </c>
      <c r="AF79">
        <f t="shared" si="44"/>
        <v>4</v>
      </c>
      <c r="AG79">
        <f t="shared" si="45"/>
        <v>1944</v>
      </c>
      <c r="AH79">
        <f t="shared" si="46"/>
        <v>1.1292442497261774</v>
      </c>
      <c r="AJ79" s="3"/>
      <c r="BJ79" s="3"/>
    </row>
    <row r="80" spans="1:62" x14ac:dyDescent="0.3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48"/>
        <v>44389</v>
      </c>
      <c r="K80">
        <f t="shared" si="47"/>
        <v>873</v>
      </c>
      <c r="L80">
        <f t="shared" ca="1" si="49"/>
        <v>530.1140529083426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0"/>
        <v>44389</v>
      </c>
      <c r="W80">
        <f t="shared" si="41"/>
        <v>873</v>
      </c>
      <c r="X80">
        <f t="shared" si="41"/>
        <v>209</v>
      </c>
      <c r="Y80">
        <f t="shared" si="41"/>
        <v>957</v>
      </c>
      <c r="Z80">
        <f t="shared" si="41"/>
        <v>1</v>
      </c>
      <c r="AA80">
        <f t="shared" si="39"/>
        <v>1</v>
      </c>
      <c r="AB80">
        <f t="shared" si="39"/>
        <v>0</v>
      </c>
      <c r="AC80">
        <f t="shared" si="39"/>
        <v>0</v>
      </c>
      <c r="AD80">
        <f t="shared" si="42"/>
        <v>1168</v>
      </c>
      <c r="AE80">
        <f t="shared" si="43"/>
        <v>1166</v>
      </c>
      <c r="AF80">
        <f t="shared" si="44"/>
        <v>2</v>
      </c>
      <c r="AG80">
        <f t="shared" si="45"/>
        <v>2041</v>
      </c>
      <c r="AH80">
        <f t="shared" si="46"/>
        <v>1.3379152348224512</v>
      </c>
      <c r="AJ80" s="3"/>
      <c r="BJ80" s="3"/>
    </row>
    <row r="81" spans="1:62" x14ac:dyDescent="0.35">
      <c r="A81" s="2">
        <v>44396</v>
      </c>
      <c r="B81">
        <v>833</v>
      </c>
      <c r="C81">
        <v>179</v>
      </c>
      <c r="D81">
        <v>947</v>
      </c>
      <c r="E81">
        <v>0</v>
      </c>
      <c r="F81">
        <v>1</v>
      </c>
      <c r="G81">
        <v>0</v>
      </c>
      <c r="H81">
        <v>0</v>
      </c>
      <c r="I81">
        <v>1960</v>
      </c>
      <c r="J81" s="3">
        <f t="shared" si="48"/>
        <v>44396</v>
      </c>
      <c r="K81">
        <f t="shared" si="47"/>
        <v>833</v>
      </c>
      <c r="L81">
        <f t="shared" ca="1" si="49"/>
        <v>528.89955422023399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0"/>
        <v>44396</v>
      </c>
      <c r="W81">
        <f t="shared" si="41"/>
        <v>833</v>
      </c>
      <c r="X81">
        <f t="shared" si="41"/>
        <v>179</v>
      </c>
      <c r="Y81">
        <f t="shared" si="41"/>
        <v>947</v>
      </c>
      <c r="Z81">
        <f t="shared" si="41"/>
        <v>0</v>
      </c>
      <c r="AA81">
        <f t="shared" si="39"/>
        <v>1</v>
      </c>
      <c r="AB81">
        <f t="shared" si="39"/>
        <v>0</v>
      </c>
      <c r="AC81">
        <f t="shared" si="39"/>
        <v>0</v>
      </c>
      <c r="AD81">
        <f t="shared" si="42"/>
        <v>1127</v>
      </c>
      <c r="AE81">
        <f t="shared" si="43"/>
        <v>1126</v>
      </c>
      <c r="AF81">
        <f t="shared" si="44"/>
        <v>1</v>
      </c>
      <c r="AG81">
        <f t="shared" si="45"/>
        <v>1960</v>
      </c>
      <c r="AH81">
        <f t="shared" si="46"/>
        <v>1.3529411764705883</v>
      </c>
      <c r="AJ81" s="3"/>
      <c r="BJ81" s="3"/>
    </row>
    <row r="82" spans="1:62" x14ac:dyDescent="0.3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48"/>
        <v>44403</v>
      </c>
      <c r="K82">
        <f t="shared" si="47"/>
        <v>841</v>
      </c>
      <c r="L82">
        <f t="shared" ca="1" si="49"/>
        <v>527.68783796555704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0"/>
        <v>44403</v>
      </c>
      <c r="W82">
        <f t="shared" si="41"/>
        <v>841</v>
      </c>
      <c r="X82">
        <f t="shared" si="41"/>
        <v>172</v>
      </c>
      <c r="Y82">
        <f t="shared" si="41"/>
        <v>1102</v>
      </c>
      <c r="Z82">
        <f t="shared" si="41"/>
        <v>0</v>
      </c>
      <c r="AA82">
        <f t="shared" si="39"/>
        <v>1</v>
      </c>
      <c r="AB82">
        <f t="shared" si="39"/>
        <v>0</v>
      </c>
      <c r="AC82">
        <f t="shared" si="39"/>
        <v>0</v>
      </c>
      <c r="AD82">
        <f t="shared" si="42"/>
        <v>1275</v>
      </c>
      <c r="AE82">
        <f t="shared" si="43"/>
        <v>1274</v>
      </c>
      <c r="AF82">
        <f t="shared" si="44"/>
        <v>1</v>
      </c>
      <c r="AG82">
        <f t="shared" si="45"/>
        <v>2116</v>
      </c>
      <c r="AH82">
        <f t="shared" si="46"/>
        <v>1.5160523186682522</v>
      </c>
      <c r="AJ82" s="3"/>
      <c r="BJ82" s="3"/>
    </row>
    <row r="83" spans="1:62" x14ac:dyDescent="0.3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48"/>
        <v>44410</v>
      </c>
      <c r="K83">
        <f t="shared" si="47"/>
        <v>774</v>
      </c>
      <c r="L83">
        <f t="shared" ca="1" si="49"/>
        <v>526.47889776971795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0"/>
        <v>44410</v>
      </c>
      <c r="W83">
        <f t="shared" si="41"/>
        <v>774</v>
      </c>
      <c r="X83">
        <f t="shared" si="41"/>
        <v>174</v>
      </c>
      <c r="Y83">
        <f t="shared" si="41"/>
        <v>981</v>
      </c>
      <c r="Z83">
        <f t="shared" si="41"/>
        <v>1</v>
      </c>
      <c r="AA83">
        <f t="shared" si="39"/>
        <v>0</v>
      </c>
      <c r="AB83">
        <f t="shared" si="39"/>
        <v>0</v>
      </c>
      <c r="AC83">
        <f t="shared" si="39"/>
        <v>0</v>
      </c>
      <c r="AD83">
        <f t="shared" si="42"/>
        <v>1156</v>
      </c>
      <c r="AE83">
        <f t="shared" si="43"/>
        <v>1155</v>
      </c>
      <c r="AF83">
        <f t="shared" si="44"/>
        <v>1</v>
      </c>
      <c r="AG83">
        <f t="shared" si="45"/>
        <v>1930</v>
      </c>
      <c r="AH83">
        <f t="shared" si="46"/>
        <v>1.4935400516795865</v>
      </c>
      <c r="AJ83" s="3"/>
      <c r="BJ83" s="3"/>
    </row>
    <row r="84" spans="1:62" x14ac:dyDescent="0.3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48"/>
        <v>44417</v>
      </c>
      <c r="K84">
        <f t="shared" si="47"/>
        <v>812</v>
      </c>
      <c r="L84">
        <f t="shared" ca="1" si="49"/>
        <v>525.27272727272725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0"/>
        <v>44417</v>
      </c>
      <c r="W84">
        <f t="shared" si="41"/>
        <v>812</v>
      </c>
      <c r="X84">
        <f t="shared" si="41"/>
        <v>167</v>
      </c>
      <c r="Y84">
        <f t="shared" si="41"/>
        <v>1061</v>
      </c>
      <c r="Z84">
        <f t="shared" si="41"/>
        <v>1</v>
      </c>
      <c r="AA84">
        <f t="shared" si="39"/>
        <v>1</v>
      </c>
      <c r="AB84">
        <f t="shared" si="39"/>
        <v>0</v>
      </c>
      <c r="AC84">
        <f t="shared" si="39"/>
        <v>0</v>
      </c>
      <c r="AD84">
        <f t="shared" si="42"/>
        <v>1230</v>
      </c>
      <c r="AE84">
        <f t="shared" si="43"/>
        <v>1228</v>
      </c>
      <c r="AF84">
        <f t="shared" si="44"/>
        <v>2</v>
      </c>
      <c r="AG84">
        <f t="shared" si="45"/>
        <v>2042</v>
      </c>
      <c r="AH84">
        <f t="shared" si="46"/>
        <v>1.5147783251231528</v>
      </c>
      <c r="AJ84" s="3"/>
      <c r="BJ84" s="3"/>
    </row>
    <row r="85" spans="1:62" x14ac:dyDescent="0.3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1</v>
      </c>
      <c r="G85">
        <v>1</v>
      </c>
      <c r="H85">
        <v>0</v>
      </c>
      <c r="I85">
        <v>1998</v>
      </c>
      <c r="J85" s="3">
        <f t="shared" si="48"/>
        <v>44424</v>
      </c>
      <c r="K85">
        <f t="shared" si="47"/>
        <v>794</v>
      </c>
      <c r="L85">
        <f t="shared" ca="1" si="49"/>
        <v>524.06932012916627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0"/>
        <v>44424</v>
      </c>
      <c r="W85">
        <f t="shared" si="41"/>
        <v>794</v>
      </c>
      <c r="X85">
        <f t="shared" si="41"/>
        <v>133</v>
      </c>
      <c r="Y85">
        <f t="shared" si="41"/>
        <v>1068</v>
      </c>
      <c r="Z85">
        <f t="shared" si="41"/>
        <v>1</v>
      </c>
      <c r="AA85">
        <f t="shared" si="39"/>
        <v>1</v>
      </c>
      <c r="AB85">
        <f t="shared" si="39"/>
        <v>1</v>
      </c>
      <c r="AC85">
        <f t="shared" si="39"/>
        <v>0</v>
      </c>
      <c r="AD85">
        <f t="shared" si="42"/>
        <v>1204</v>
      </c>
      <c r="AE85">
        <f t="shared" si="43"/>
        <v>1201</v>
      </c>
      <c r="AF85">
        <f t="shared" si="44"/>
        <v>3</v>
      </c>
      <c r="AG85">
        <f t="shared" si="45"/>
        <v>1998</v>
      </c>
      <c r="AH85">
        <f t="shared" si="46"/>
        <v>1.5163727959697733</v>
      </c>
      <c r="AJ85" s="3"/>
      <c r="BJ85" s="3"/>
    </row>
    <row r="86" spans="1:62" x14ac:dyDescent="0.3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8"/>
        <v>44431</v>
      </c>
      <c r="K86">
        <f t="shared" si="47"/>
        <v>717</v>
      </c>
      <c r="L86">
        <f t="shared" ca="1" si="49"/>
        <v>522.86867000815369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0"/>
        <v>44431</v>
      </c>
      <c r="W86">
        <f t="shared" si="41"/>
        <v>717</v>
      </c>
      <c r="X86">
        <f t="shared" si="41"/>
        <v>137</v>
      </c>
      <c r="Y86">
        <f t="shared" si="41"/>
        <v>1099</v>
      </c>
      <c r="Z86">
        <f t="shared" si="41"/>
        <v>0</v>
      </c>
      <c r="AA86">
        <f t="shared" si="39"/>
        <v>0</v>
      </c>
      <c r="AB86">
        <f t="shared" si="39"/>
        <v>0</v>
      </c>
      <c r="AC86">
        <f t="shared" si="39"/>
        <v>0</v>
      </c>
      <c r="AD86">
        <f t="shared" si="42"/>
        <v>1236</v>
      </c>
      <c r="AE86">
        <f t="shared" si="43"/>
        <v>1236</v>
      </c>
      <c r="AF86">
        <f t="shared" si="44"/>
        <v>0</v>
      </c>
      <c r="AG86">
        <f t="shared" si="45"/>
        <v>1953</v>
      </c>
      <c r="AH86">
        <f t="shared" si="46"/>
        <v>1.7238493723849373</v>
      </c>
      <c r="AJ86" s="3"/>
      <c r="BJ86" s="3"/>
    </row>
    <row r="87" spans="1:62" x14ac:dyDescent="0.3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48"/>
        <v>44438</v>
      </c>
      <c r="K87">
        <f t="shared" si="47"/>
        <v>730</v>
      </c>
      <c r="L87">
        <f t="shared" ca="1" si="49"/>
        <v>521.67077059331245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0"/>
        <v>44438</v>
      </c>
      <c r="W87">
        <f t="shared" si="41"/>
        <v>730</v>
      </c>
      <c r="X87">
        <f t="shared" si="41"/>
        <v>124</v>
      </c>
      <c r="Y87">
        <f t="shared" si="41"/>
        <v>1140</v>
      </c>
      <c r="Z87">
        <f t="shared" si="41"/>
        <v>2</v>
      </c>
      <c r="AA87">
        <f t="shared" si="39"/>
        <v>1</v>
      </c>
      <c r="AB87">
        <f t="shared" si="39"/>
        <v>0</v>
      </c>
      <c r="AC87">
        <f t="shared" si="39"/>
        <v>0</v>
      </c>
      <c r="AD87">
        <f t="shared" si="42"/>
        <v>1267</v>
      </c>
      <c r="AE87">
        <f t="shared" si="43"/>
        <v>1264</v>
      </c>
      <c r="AF87">
        <f t="shared" si="44"/>
        <v>3</v>
      </c>
      <c r="AG87">
        <f t="shared" si="45"/>
        <v>1997</v>
      </c>
      <c r="AH87">
        <f t="shared" si="46"/>
        <v>1.7356164383561643</v>
      </c>
      <c r="AJ87" s="3"/>
      <c r="BJ87" s="3"/>
    </row>
    <row r="88" spans="1:62" x14ac:dyDescent="0.3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8"/>
        <v>44445</v>
      </c>
      <c r="K88">
        <f t="shared" si="47"/>
        <v>732</v>
      </c>
      <c r="L88">
        <f t="shared" ca="1" si="49"/>
        <v>520.4756155827364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0"/>
        <v>44445</v>
      </c>
      <c r="W88">
        <f t="shared" si="41"/>
        <v>732</v>
      </c>
      <c r="X88">
        <f t="shared" si="41"/>
        <v>139</v>
      </c>
      <c r="Y88">
        <f t="shared" si="41"/>
        <v>1203</v>
      </c>
      <c r="Z88">
        <f t="shared" si="41"/>
        <v>0</v>
      </c>
      <c r="AA88">
        <f t="shared" si="39"/>
        <v>0</v>
      </c>
      <c r="AB88">
        <f t="shared" si="39"/>
        <v>0</v>
      </c>
      <c r="AC88">
        <f t="shared" si="39"/>
        <v>0</v>
      </c>
      <c r="AD88">
        <f t="shared" si="42"/>
        <v>1342</v>
      </c>
      <c r="AE88">
        <f t="shared" si="43"/>
        <v>1342</v>
      </c>
      <c r="AF88">
        <f t="shared" si="44"/>
        <v>0</v>
      </c>
      <c r="AG88">
        <f t="shared" si="45"/>
        <v>2074</v>
      </c>
      <c r="AH88">
        <f t="shared" si="46"/>
        <v>1.8333333333333333</v>
      </c>
      <c r="AJ88" s="3"/>
      <c r="BJ88" s="3"/>
    </row>
    <row r="89" spans="1:62" x14ac:dyDescent="0.3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8"/>
        <v>44452</v>
      </c>
      <c r="K89">
        <f t="shared" si="47"/>
        <v>793</v>
      </c>
      <c r="L89">
        <f t="shared" ca="1" si="49"/>
        <v>519.28319868895699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0"/>
        <v>44452</v>
      </c>
      <c r="W89">
        <f t="shared" si="41"/>
        <v>793</v>
      </c>
      <c r="X89">
        <f t="shared" si="41"/>
        <v>129</v>
      </c>
      <c r="Y89">
        <f t="shared" si="41"/>
        <v>1218</v>
      </c>
      <c r="Z89">
        <f t="shared" si="41"/>
        <v>0</v>
      </c>
      <c r="AA89">
        <f t="shared" si="39"/>
        <v>0</v>
      </c>
      <c r="AB89">
        <f t="shared" si="39"/>
        <v>0</v>
      </c>
      <c r="AC89">
        <f t="shared" si="39"/>
        <v>0</v>
      </c>
      <c r="AD89">
        <f t="shared" si="42"/>
        <v>1347</v>
      </c>
      <c r="AE89">
        <f t="shared" si="43"/>
        <v>1347</v>
      </c>
      <c r="AF89">
        <f t="shared" si="44"/>
        <v>0</v>
      </c>
      <c r="AG89">
        <f t="shared" si="45"/>
        <v>2140</v>
      </c>
      <c r="AH89">
        <f t="shared" si="46"/>
        <v>1.6986128625472887</v>
      </c>
      <c r="AJ89" s="3"/>
      <c r="AV89" s="1"/>
      <c r="AW89" s="1"/>
      <c r="BJ89" s="3"/>
    </row>
    <row r="90" spans="1:62" x14ac:dyDescent="0.3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48"/>
        <v>44459</v>
      </c>
      <c r="K90">
        <f t="shared" si="47"/>
        <v>771</v>
      </c>
      <c r="L90">
        <f t="shared" ca="1" si="49"/>
        <v>518.0935136389105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0"/>
        <v>44459</v>
      </c>
      <c r="W90">
        <f t="shared" si="41"/>
        <v>771</v>
      </c>
      <c r="X90">
        <f t="shared" si="41"/>
        <v>137</v>
      </c>
      <c r="Y90">
        <f t="shared" si="41"/>
        <v>1202</v>
      </c>
      <c r="Z90">
        <f t="shared" si="41"/>
        <v>2</v>
      </c>
      <c r="AA90">
        <f t="shared" si="39"/>
        <v>0</v>
      </c>
      <c r="AB90">
        <f t="shared" si="39"/>
        <v>0</v>
      </c>
      <c r="AC90">
        <f t="shared" si="39"/>
        <v>0</v>
      </c>
      <c r="AD90">
        <f t="shared" si="42"/>
        <v>1341</v>
      </c>
      <c r="AE90">
        <f t="shared" si="43"/>
        <v>1339</v>
      </c>
      <c r="AF90">
        <f t="shared" si="44"/>
        <v>2</v>
      </c>
      <c r="AG90">
        <f t="shared" si="45"/>
        <v>2112</v>
      </c>
      <c r="AH90">
        <f t="shared" si="46"/>
        <v>1.7392996108949417</v>
      </c>
      <c r="AJ90" s="3"/>
      <c r="BJ90" s="3"/>
    </row>
    <row r="91" spans="1:62" x14ac:dyDescent="0.3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48"/>
        <v>44466</v>
      </c>
      <c r="K91">
        <f t="shared" si="47"/>
        <v>717</v>
      </c>
      <c r="L91">
        <f t="shared" ca="1" si="49"/>
        <v>516.90655417390485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0"/>
        <v>44466</v>
      </c>
      <c r="W91">
        <f t="shared" si="41"/>
        <v>717</v>
      </c>
      <c r="X91">
        <f t="shared" si="41"/>
        <v>137</v>
      </c>
      <c r="Y91">
        <f t="shared" si="41"/>
        <v>1236</v>
      </c>
      <c r="Z91">
        <f t="shared" si="41"/>
        <v>4</v>
      </c>
      <c r="AA91">
        <f t="shared" si="39"/>
        <v>0</v>
      </c>
      <c r="AB91">
        <f t="shared" si="39"/>
        <v>0</v>
      </c>
      <c r="AC91">
        <f t="shared" si="39"/>
        <v>0</v>
      </c>
      <c r="AD91">
        <f t="shared" si="42"/>
        <v>1377</v>
      </c>
      <c r="AE91">
        <f t="shared" si="43"/>
        <v>1373</v>
      </c>
      <c r="AF91">
        <f t="shared" si="44"/>
        <v>4</v>
      </c>
      <c r="AG91">
        <f t="shared" si="45"/>
        <v>2094</v>
      </c>
      <c r="AH91">
        <f t="shared" si="46"/>
        <v>1.9205020920502092</v>
      </c>
      <c r="AJ91" s="3"/>
      <c r="BJ91" s="3"/>
    </row>
    <row r="92" spans="1:62" x14ac:dyDescent="0.3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48"/>
        <v>44473</v>
      </c>
      <c r="K92">
        <f t="shared" si="47"/>
        <v>705</v>
      </c>
      <c r="L92">
        <f t="shared" ca="1" si="49"/>
        <v>515.72231404958677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0"/>
        <v>44473</v>
      </c>
      <c r="W92">
        <f t="shared" si="41"/>
        <v>705</v>
      </c>
      <c r="X92">
        <f t="shared" si="41"/>
        <v>128</v>
      </c>
      <c r="Y92">
        <f t="shared" si="41"/>
        <v>1282</v>
      </c>
      <c r="Z92">
        <f t="shared" si="41"/>
        <v>6</v>
      </c>
      <c r="AA92">
        <f t="shared" si="39"/>
        <v>0</v>
      </c>
      <c r="AB92">
        <f t="shared" si="39"/>
        <v>0</v>
      </c>
      <c r="AC92">
        <f t="shared" si="39"/>
        <v>0</v>
      </c>
      <c r="AD92">
        <f t="shared" si="42"/>
        <v>1416</v>
      </c>
      <c r="AE92">
        <f t="shared" si="43"/>
        <v>1410</v>
      </c>
      <c r="AF92">
        <f t="shared" si="44"/>
        <v>6</v>
      </c>
      <c r="AG92">
        <f t="shared" si="45"/>
        <v>2121</v>
      </c>
      <c r="AH92">
        <f t="shared" si="46"/>
        <v>2.0085106382978721</v>
      </c>
      <c r="AJ92" s="3"/>
      <c r="BJ92" s="3"/>
    </row>
    <row r="93" spans="1:62" x14ac:dyDescent="0.35">
      <c r="A93" s="2">
        <v>44480</v>
      </c>
      <c r="B93">
        <v>762</v>
      </c>
      <c r="C93">
        <v>123</v>
      </c>
      <c r="D93">
        <v>1322</v>
      </c>
      <c r="E93">
        <v>15</v>
      </c>
      <c r="F93">
        <v>0</v>
      </c>
      <c r="G93">
        <v>0</v>
      </c>
      <c r="H93">
        <v>0</v>
      </c>
      <c r="I93">
        <v>2222</v>
      </c>
      <c r="J93" s="3">
        <f t="shared" si="48"/>
        <v>44480</v>
      </c>
      <c r="K93">
        <f t="shared" si="47"/>
        <v>762</v>
      </c>
      <c r="L93">
        <f t="shared" ca="1" si="49"/>
        <v>514.54078703590869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0"/>
        <v>44480</v>
      </c>
      <c r="W93">
        <f t="shared" si="41"/>
        <v>762</v>
      </c>
      <c r="X93">
        <f t="shared" si="41"/>
        <v>123</v>
      </c>
      <c r="Y93">
        <f t="shared" si="41"/>
        <v>1322</v>
      </c>
      <c r="Z93">
        <f t="shared" si="41"/>
        <v>15</v>
      </c>
      <c r="AA93">
        <f t="shared" si="39"/>
        <v>0</v>
      </c>
      <c r="AB93">
        <f t="shared" si="39"/>
        <v>0</v>
      </c>
      <c r="AC93">
        <f t="shared" si="39"/>
        <v>0</v>
      </c>
      <c r="AD93">
        <f t="shared" si="42"/>
        <v>1460</v>
      </c>
      <c r="AE93">
        <f t="shared" si="43"/>
        <v>1445</v>
      </c>
      <c r="AF93">
        <f t="shared" si="44"/>
        <v>15</v>
      </c>
      <c r="AG93">
        <f t="shared" si="45"/>
        <v>2222</v>
      </c>
      <c r="AH93">
        <f t="shared" si="46"/>
        <v>1.916010498687664</v>
      </c>
      <c r="AJ93" s="3"/>
      <c r="BJ93" s="3"/>
    </row>
    <row r="94" spans="1:62" x14ac:dyDescent="0.3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0</v>
      </c>
      <c r="G94">
        <v>1</v>
      </c>
      <c r="H94">
        <v>0</v>
      </c>
      <c r="I94">
        <v>2344</v>
      </c>
      <c r="J94" s="3">
        <f t="shared" si="48"/>
        <v>44487</v>
      </c>
      <c r="K94">
        <f t="shared" si="47"/>
        <v>825</v>
      </c>
      <c r="L94">
        <f t="shared" ca="1" si="49"/>
        <v>513.36196691709642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0"/>
        <v>44487</v>
      </c>
      <c r="W94">
        <f t="shared" si="41"/>
        <v>825</v>
      </c>
      <c r="X94">
        <f t="shared" si="41"/>
        <v>112</v>
      </c>
      <c r="Y94">
        <f t="shared" si="41"/>
        <v>1381</v>
      </c>
      <c r="Z94">
        <f t="shared" si="41"/>
        <v>25</v>
      </c>
      <c r="AA94">
        <f t="shared" si="39"/>
        <v>0</v>
      </c>
      <c r="AB94">
        <f t="shared" si="39"/>
        <v>1</v>
      </c>
      <c r="AC94">
        <f t="shared" si="39"/>
        <v>0</v>
      </c>
      <c r="AD94">
        <f t="shared" si="42"/>
        <v>1519</v>
      </c>
      <c r="AE94">
        <f t="shared" si="43"/>
        <v>1493</v>
      </c>
      <c r="AF94">
        <f t="shared" si="44"/>
        <v>26</v>
      </c>
      <c r="AG94">
        <f t="shared" si="45"/>
        <v>2344</v>
      </c>
      <c r="AH94">
        <f t="shared" si="46"/>
        <v>1.8412121212121213</v>
      </c>
      <c r="AJ94" s="3"/>
      <c r="BJ94" s="3"/>
    </row>
    <row r="95" spans="1:62" x14ac:dyDescent="0.3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48"/>
        <v>44494</v>
      </c>
      <c r="K95">
        <f t="shared" si="47"/>
        <v>900</v>
      </c>
      <c r="L95">
        <f t="shared" ca="1" si="49"/>
        <v>512.18584749161596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0"/>
        <v>44494</v>
      </c>
      <c r="W95">
        <f t="shared" si="41"/>
        <v>900</v>
      </c>
      <c r="X95">
        <f t="shared" si="41"/>
        <v>136</v>
      </c>
      <c r="Y95">
        <f t="shared" si="41"/>
        <v>1501</v>
      </c>
      <c r="Z95">
        <f t="shared" si="41"/>
        <v>49</v>
      </c>
      <c r="AA95">
        <f t="shared" si="39"/>
        <v>1</v>
      </c>
      <c r="AB95">
        <f t="shared" si="39"/>
        <v>0</v>
      </c>
      <c r="AC95">
        <f t="shared" si="39"/>
        <v>0</v>
      </c>
      <c r="AD95">
        <f t="shared" si="42"/>
        <v>1687</v>
      </c>
      <c r="AE95">
        <f t="shared" si="43"/>
        <v>1637</v>
      </c>
      <c r="AF95">
        <f t="shared" si="44"/>
        <v>50</v>
      </c>
      <c r="AG95">
        <f t="shared" si="45"/>
        <v>2587</v>
      </c>
      <c r="AH95">
        <f t="shared" si="46"/>
        <v>1.8744444444444444</v>
      </c>
      <c r="AJ95" s="3"/>
      <c r="BJ95" s="3"/>
    </row>
    <row r="96" spans="1:62" x14ac:dyDescent="0.3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48"/>
        <v>44501</v>
      </c>
      <c r="K96">
        <f t="shared" si="47"/>
        <v>960</v>
      </c>
      <c r="L96">
        <f t="shared" ca="1" si="49"/>
        <v>511.01242257214125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0"/>
        <v>44501</v>
      </c>
      <c r="W96">
        <f t="shared" si="41"/>
        <v>960</v>
      </c>
      <c r="X96">
        <f t="shared" si="41"/>
        <v>142</v>
      </c>
      <c r="Y96">
        <f t="shared" si="41"/>
        <v>1517</v>
      </c>
      <c r="Z96">
        <f t="shared" si="41"/>
        <v>95</v>
      </c>
      <c r="AA96">
        <f t="shared" si="39"/>
        <v>0</v>
      </c>
      <c r="AB96">
        <f t="shared" si="39"/>
        <v>0</v>
      </c>
      <c r="AC96">
        <f t="shared" si="39"/>
        <v>0</v>
      </c>
      <c r="AD96">
        <f t="shared" si="42"/>
        <v>1754</v>
      </c>
      <c r="AE96">
        <f t="shared" si="43"/>
        <v>1659</v>
      </c>
      <c r="AF96">
        <f t="shared" si="44"/>
        <v>95</v>
      </c>
      <c r="AG96">
        <f t="shared" si="45"/>
        <v>2714</v>
      </c>
      <c r="AH96">
        <f t="shared" si="46"/>
        <v>1.8270833333333334</v>
      </c>
      <c r="AJ96" s="3"/>
      <c r="BJ96" s="3"/>
    </row>
    <row r="97" spans="1:62" x14ac:dyDescent="0.3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48"/>
        <v>44508</v>
      </c>
      <c r="K97">
        <f t="shared" si="47"/>
        <v>1086</v>
      </c>
      <c r="L97">
        <f t="shared" ca="1" si="49"/>
        <v>509.8416859855215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0"/>
        <v>44508</v>
      </c>
      <c r="W97">
        <f t="shared" si="41"/>
        <v>1086</v>
      </c>
      <c r="X97">
        <f t="shared" si="41"/>
        <v>158</v>
      </c>
      <c r="Y97">
        <f t="shared" si="41"/>
        <v>1492</v>
      </c>
      <c r="Z97">
        <f t="shared" si="41"/>
        <v>167</v>
      </c>
      <c r="AA97">
        <f t="shared" si="39"/>
        <v>0</v>
      </c>
      <c r="AB97">
        <f t="shared" si="39"/>
        <v>0</v>
      </c>
      <c r="AC97">
        <f t="shared" si="39"/>
        <v>0</v>
      </c>
      <c r="AD97">
        <f t="shared" si="42"/>
        <v>1817</v>
      </c>
      <c r="AE97">
        <f t="shared" si="43"/>
        <v>1650</v>
      </c>
      <c r="AF97">
        <f t="shared" si="44"/>
        <v>167</v>
      </c>
      <c r="AG97">
        <f t="shared" si="45"/>
        <v>2903</v>
      </c>
      <c r="AH97">
        <f t="shared" si="46"/>
        <v>1.6731123388581952</v>
      </c>
      <c r="AJ97" s="3"/>
      <c r="BJ97" s="3"/>
    </row>
    <row r="98" spans="1:62" x14ac:dyDescent="0.3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48"/>
        <v>44515</v>
      </c>
      <c r="K98">
        <f t="shared" si="47"/>
        <v>1215</v>
      </c>
      <c r="L98">
        <f t="shared" ca="1" si="49"/>
        <v>508.6736315727486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0"/>
        <v>44515</v>
      </c>
      <c r="W98">
        <f t="shared" si="41"/>
        <v>1215</v>
      </c>
      <c r="X98">
        <f t="shared" si="41"/>
        <v>177</v>
      </c>
      <c r="Y98">
        <f t="shared" si="41"/>
        <v>1443</v>
      </c>
      <c r="Z98">
        <f t="shared" si="41"/>
        <v>220</v>
      </c>
      <c r="AA98">
        <f t="shared" si="39"/>
        <v>0</v>
      </c>
      <c r="AB98">
        <f t="shared" si="39"/>
        <v>0</v>
      </c>
      <c r="AC98">
        <f t="shared" si="39"/>
        <v>0</v>
      </c>
      <c r="AD98">
        <f t="shared" si="42"/>
        <v>1840</v>
      </c>
      <c r="AE98">
        <f t="shared" si="43"/>
        <v>1620</v>
      </c>
      <c r="AF98">
        <f t="shared" si="44"/>
        <v>220</v>
      </c>
      <c r="AG98">
        <f t="shared" si="45"/>
        <v>3055</v>
      </c>
      <c r="AH98">
        <f t="shared" si="46"/>
        <v>1.5144032921810699</v>
      </c>
      <c r="AJ98" s="3"/>
      <c r="BJ98" s="3"/>
    </row>
    <row r="99" spans="1:62" x14ac:dyDescent="0.3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48"/>
        <v>44522</v>
      </c>
      <c r="K99">
        <f t="shared" si="47"/>
        <v>1280</v>
      </c>
      <c r="L99">
        <f t="shared" ca="1" si="49"/>
        <v>507.50825318892493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0"/>
        <v>44522</v>
      </c>
      <c r="W99">
        <f t="shared" si="41"/>
        <v>1280</v>
      </c>
      <c r="X99">
        <f t="shared" si="41"/>
        <v>174</v>
      </c>
      <c r="Y99">
        <f t="shared" si="41"/>
        <v>1518</v>
      </c>
      <c r="Z99">
        <f t="shared" si="41"/>
        <v>293</v>
      </c>
      <c r="AA99">
        <f t="shared" si="39"/>
        <v>1</v>
      </c>
      <c r="AB99">
        <f t="shared" si="39"/>
        <v>0</v>
      </c>
      <c r="AC99">
        <f t="shared" si="39"/>
        <v>0</v>
      </c>
      <c r="AD99">
        <f t="shared" si="42"/>
        <v>1986</v>
      </c>
      <c r="AE99">
        <f t="shared" si="43"/>
        <v>1692</v>
      </c>
      <c r="AF99">
        <f t="shared" si="44"/>
        <v>294</v>
      </c>
      <c r="AG99">
        <f t="shared" si="45"/>
        <v>3266</v>
      </c>
      <c r="AH99">
        <f t="shared" si="46"/>
        <v>1.5515625</v>
      </c>
      <c r="AJ99" s="3"/>
      <c r="BJ99" s="3"/>
    </row>
    <row r="100" spans="1:62" x14ac:dyDescent="0.3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48"/>
        <v>44529</v>
      </c>
      <c r="K100">
        <f t="shared" si="47"/>
        <v>1323</v>
      </c>
      <c r="L100">
        <f t="shared" ca="1" si="49"/>
        <v>506.34554470323076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0"/>
        <v>44529</v>
      </c>
      <c r="W100">
        <f t="shared" si="41"/>
        <v>1323</v>
      </c>
      <c r="X100">
        <f t="shared" si="41"/>
        <v>195</v>
      </c>
      <c r="Y100">
        <f t="shared" si="41"/>
        <v>1459</v>
      </c>
      <c r="Z100">
        <f t="shared" si="41"/>
        <v>413</v>
      </c>
      <c r="AA100">
        <f t="shared" si="39"/>
        <v>0</v>
      </c>
      <c r="AB100">
        <f t="shared" si="39"/>
        <v>0</v>
      </c>
      <c r="AC100">
        <f t="shared" si="39"/>
        <v>0</v>
      </c>
      <c r="AD100">
        <f t="shared" si="42"/>
        <v>2067</v>
      </c>
      <c r="AE100">
        <f t="shared" si="43"/>
        <v>1654</v>
      </c>
      <c r="AF100">
        <f t="shared" si="44"/>
        <v>413</v>
      </c>
      <c r="AG100">
        <f t="shared" si="45"/>
        <v>3390</v>
      </c>
      <c r="AH100">
        <f t="shared" si="46"/>
        <v>1.562358276643991</v>
      </c>
      <c r="AJ100" s="3"/>
      <c r="BJ100" s="3"/>
    </row>
    <row r="101" spans="1:62" x14ac:dyDescent="0.3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48"/>
        <v>44536</v>
      </c>
      <c r="K101">
        <f t="shared" si="47"/>
        <v>1310</v>
      </c>
      <c r="L101">
        <f t="shared" ca="1" si="49"/>
        <v>505.18549999889228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0"/>
        <v>44536</v>
      </c>
      <c r="W101">
        <f t="shared" si="41"/>
        <v>1310</v>
      </c>
      <c r="X101">
        <f t="shared" si="41"/>
        <v>219</v>
      </c>
      <c r="Y101">
        <f t="shared" si="41"/>
        <v>1348</v>
      </c>
      <c r="Z101">
        <f t="shared" si="41"/>
        <v>504</v>
      </c>
      <c r="AA101">
        <f t="shared" si="39"/>
        <v>2</v>
      </c>
      <c r="AB101">
        <f t="shared" si="39"/>
        <v>0</v>
      </c>
      <c r="AC101">
        <f t="shared" si="39"/>
        <v>0</v>
      </c>
      <c r="AD101">
        <f t="shared" si="42"/>
        <v>2073</v>
      </c>
      <c r="AE101">
        <f t="shared" si="43"/>
        <v>1567</v>
      </c>
      <c r="AF101">
        <f t="shared" si="44"/>
        <v>506</v>
      </c>
      <c r="AG101">
        <f t="shared" si="45"/>
        <v>3383</v>
      </c>
      <c r="AH101">
        <f t="shared" si="46"/>
        <v>1.582442748091603</v>
      </c>
      <c r="AJ101" s="3"/>
      <c r="BJ101" s="3"/>
    </row>
    <row r="102" spans="1:62" x14ac:dyDescent="0.3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48"/>
        <v>44543</v>
      </c>
      <c r="K102">
        <f t="shared" si="47"/>
        <v>1242</v>
      </c>
      <c r="L102">
        <f t="shared" ca="1" si="49"/>
        <v>504.02811297314929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0"/>
        <v>44543</v>
      </c>
      <c r="W102">
        <f t="shared" si="41"/>
        <v>1242</v>
      </c>
      <c r="X102">
        <f t="shared" si="41"/>
        <v>173</v>
      </c>
      <c r="Y102">
        <f t="shared" si="41"/>
        <v>1167</v>
      </c>
      <c r="Z102">
        <f t="shared" si="41"/>
        <v>574</v>
      </c>
      <c r="AA102">
        <f t="shared" si="39"/>
        <v>0</v>
      </c>
      <c r="AB102">
        <f t="shared" si="39"/>
        <v>0</v>
      </c>
      <c r="AC102">
        <f t="shared" si="39"/>
        <v>0</v>
      </c>
      <c r="AD102">
        <f t="shared" si="42"/>
        <v>1914</v>
      </c>
      <c r="AE102">
        <f t="shared" si="43"/>
        <v>1340</v>
      </c>
      <c r="AF102">
        <f t="shared" si="44"/>
        <v>574</v>
      </c>
      <c r="AG102">
        <f t="shared" si="45"/>
        <v>3156</v>
      </c>
      <c r="AH102">
        <f t="shared" si="46"/>
        <v>1.5410628019323671</v>
      </c>
      <c r="AJ102" s="3"/>
      <c r="BJ102" s="3"/>
    </row>
    <row r="103" spans="1:62" x14ac:dyDescent="0.3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48"/>
        <v>44550</v>
      </c>
      <c r="K103">
        <f t="shared" si="47"/>
        <v>1095</v>
      </c>
      <c r="L103">
        <f t="shared" ca="1" si="49"/>
        <v>502.8733775372230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0"/>
        <v>44550</v>
      </c>
      <c r="W103">
        <f t="shared" si="41"/>
        <v>1095</v>
      </c>
      <c r="X103">
        <f t="shared" si="41"/>
        <v>157</v>
      </c>
      <c r="Y103">
        <f t="shared" si="41"/>
        <v>1053</v>
      </c>
      <c r="Z103">
        <f t="shared" si="41"/>
        <v>645</v>
      </c>
      <c r="AA103">
        <f t="shared" si="39"/>
        <v>1</v>
      </c>
      <c r="AB103">
        <f t="shared" si="39"/>
        <v>0</v>
      </c>
      <c r="AC103">
        <f t="shared" si="39"/>
        <v>0</v>
      </c>
      <c r="AD103">
        <f t="shared" si="42"/>
        <v>1856</v>
      </c>
      <c r="AE103">
        <f t="shared" si="43"/>
        <v>1210</v>
      </c>
      <c r="AF103">
        <f t="shared" si="44"/>
        <v>646</v>
      </c>
      <c r="AG103">
        <f t="shared" si="45"/>
        <v>2951</v>
      </c>
      <c r="AH103">
        <f t="shared" si="46"/>
        <v>1.6949771689497717</v>
      </c>
      <c r="AJ103" s="3"/>
      <c r="BJ103" s="3"/>
    </row>
    <row r="104" spans="1:62" x14ac:dyDescent="0.3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48"/>
        <v>44557</v>
      </c>
      <c r="K104">
        <f t="shared" si="47"/>
        <v>1030</v>
      </c>
      <c r="L104">
        <f t="shared" ca="1" si="49"/>
        <v>501.7212876162842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0"/>
        <v>44557</v>
      </c>
      <c r="W104">
        <f t="shared" si="41"/>
        <v>1030</v>
      </c>
      <c r="X104">
        <f t="shared" si="41"/>
        <v>153</v>
      </c>
      <c r="Y104">
        <f t="shared" si="41"/>
        <v>946</v>
      </c>
      <c r="Z104">
        <f t="shared" si="41"/>
        <v>656</v>
      </c>
      <c r="AA104">
        <f t="shared" si="39"/>
        <v>1</v>
      </c>
      <c r="AB104">
        <f t="shared" si="39"/>
        <v>0</v>
      </c>
      <c r="AC104">
        <f t="shared" si="39"/>
        <v>0</v>
      </c>
      <c r="AD104">
        <f t="shared" si="42"/>
        <v>1756</v>
      </c>
      <c r="AE104">
        <f t="shared" si="43"/>
        <v>1099</v>
      </c>
      <c r="AF104">
        <f t="shared" si="44"/>
        <v>657</v>
      </c>
      <c r="AG104">
        <f t="shared" si="45"/>
        <v>2786</v>
      </c>
      <c r="AH104">
        <f t="shared" si="46"/>
        <v>1.7048543689320388</v>
      </c>
      <c r="AJ104" s="3"/>
      <c r="BJ104" s="3"/>
    </row>
    <row r="105" spans="1:62" x14ac:dyDescent="0.3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48"/>
        <v>44564</v>
      </c>
      <c r="K105">
        <f t="shared" si="47"/>
        <v>925</v>
      </c>
      <c r="L105">
        <f t="shared" ca="1" si="49"/>
        <v>500.57183714942119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0"/>
        <v>44564</v>
      </c>
      <c r="W105">
        <f t="shared" si="41"/>
        <v>925</v>
      </c>
      <c r="X105">
        <f t="shared" si="41"/>
        <v>140</v>
      </c>
      <c r="Y105">
        <f t="shared" si="41"/>
        <v>773</v>
      </c>
      <c r="Z105">
        <f t="shared" si="41"/>
        <v>736</v>
      </c>
      <c r="AA105">
        <f t="shared" si="39"/>
        <v>1</v>
      </c>
      <c r="AB105">
        <f t="shared" si="39"/>
        <v>0</v>
      </c>
      <c r="AC105">
        <f t="shared" si="39"/>
        <v>0</v>
      </c>
      <c r="AD105">
        <f t="shared" si="42"/>
        <v>1650</v>
      </c>
      <c r="AE105">
        <f t="shared" si="43"/>
        <v>913</v>
      </c>
      <c r="AF105">
        <f t="shared" si="44"/>
        <v>737</v>
      </c>
      <c r="AG105">
        <f t="shared" si="45"/>
        <v>2575</v>
      </c>
      <c r="AH105">
        <f t="shared" si="46"/>
        <v>1.7837837837837838</v>
      </c>
      <c r="AJ105" s="3"/>
      <c r="BJ105" s="3"/>
    </row>
    <row r="106" spans="1:62" x14ac:dyDescent="0.3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48"/>
        <v>44571</v>
      </c>
      <c r="K106">
        <f t="shared" si="47"/>
        <v>862</v>
      </c>
      <c r="L106">
        <f t="shared" ca="1" si="49"/>
        <v>499.4250200896078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0"/>
        <v>44571</v>
      </c>
      <c r="W106">
        <f t="shared" si="41"/>
        <v>862</v>
      </c>
      <c r="X106">
        <f t="shared" si="41"/>
        <v>130</v>
      </c>
      <c r="Y106">
        <f t="shared" si="41"/>
        <v>785</v>
      </c>
      <c r="Z106">
        <f t="shared" si="41"/>
        <v>785</v>
      </c>
      <c r="AA106">
        <f t="shared" si="39"/>
        <v>1</v>
      </c>
      <c r="AB106">
        <f t="shared" si="39"/>
        <v>0</v>
      </c>
      <c r="AC106">
        <f t="shared" si="39"/>
        <v>0</v>
      </c>
      <c r="AD106">
        <f t="shared" si="42"/>
        <v>1701</v>
      </c>
      <c r="AE106">
        <f t="shared" si="43"/>
        <v>915</v>
      </c>
      <c r="AF106">
        <f t="shared" si="44"/>
        <v>786</v>
      </c>
      <c r="AG106">
        <f t="shared" si="45"/>
        <v>2563</v>
      </c>
      <c r="AH106">
        <f t="shared" si="46"/>
        <v>1.9733178654292343</v>
      </c>
      <c r="AJ106" s="3"/>
      <c r="BJ106" s="3"/>
    </row>
    <row r="107" spans="1:62" x14ac:dyDescent="0.3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48"/>
        <v>44578</v>
      </c>
      <c r="K107">
        <f t="shared" si="47"/>
        <v>751</v>
      </c>
      <c r="L107">
        <f t="shared" ca="1" si="49"/>
        <v>498.2808304036718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0"/>
        <v>44578</v>
      </c>
      <c r="W107">
        <f t="shared" si="41"/>
        <v>751</v>
      </c>
      <c r="X107">
        <f t="shared" si="41"/>
        <v>121</v>
      </c>
      <c r="Y107">
        <f t="shared" si="41"/>
        <v>712</v>
      </c>
      <c r="Z107">
        <f t="shared" si="41"/>
        <v>792</v>
      </c>
      <c r="AA107">
        <f t="shared" si="39"/>
        <v>0</v>
      </c>
      <c r="AB107">
        <f t="shared" si="39"/>
        <v>0</v>
      </c>
      <c r="AC107">
        <f t="shared" si="39"/>
        <v>0</v>
      </c>
      <c r="AD107">
        <f t="shared" si="42"/>
        <v>1625</v>
      </c>
      <c r="AE107">
        <f t="shared" si="43"/>
        <v>833</v>
      </c>
      <c r="AF107">
        <f t="shared" si="44"/>
        <v>792</v>
      </c>
      <c r="AG107">
        <f t="shared" si="45"/>
        <v>2376</v>
      </c>
      <c r="AH107">
        <f t="shared" si="46"/>
        <v>2.1637816245006656</v>
      </c>
      <c r="AJ107" s="3"/>
      <c r="BJ107" s="3"/>
    </row>
    <row r="108" spans="1:62" x14ac:dyDescent="0.35">
      <c r="A108" s="2">
        <v>44585</v>
      </c>
      <c r="B108">
        <v>730</v>
      </c>
      <c r="C108">
        <v>108</v>
      </c>
      <c r="D108">
        <v>624</v>
      </c>
      <c r="E108">
        <v>915</v>
      </c>
      <c r="F108">
        <v>1</v>
      </c>
      <c r="G108">
        <v>0</v>
      </c>
      <c r="H108">
        <v>0</v>
      </c>
      <c r="I108">
        <v>2378</v>
      </c>
      <c r="J108" s="3">
        <f t="shared" si="48"/>
        <v>44585</v>
      </c>
      <c r="K108">
        <f t="shared" si="47"/>
        <v>730</v>
      </c>
      <c r="L108">
        <f t="shared" ca="1" si="49"/>
        <v>497.13926207226302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0"/>
        <v>44585</v>
      </c>
      <c r="W108">
        <f t="shared" si="41"/>
        <v>730</v>
      </c>
      <c r="X108">
        <f t="shared" si="41"/>
        <v>108</v>
      </c>
      <c r="Y108">
        <f t="shared" si="41"/>
        <v>624</v>
      </c>
      <c r="Z108">
        <f t="shared" si="41"/>
        <v>915</v>
      </c>
      <c r="AA108">
        <f t="shared" si="39"/>
        <v>1</v>
      </c>
      <c r="AB108">
        <f t="shared" si="39"/>
        <v>0</v>
      </c>
      <c r="AC108">
        <f t="shared" si="39"/>
        <v>0</v>
      </c>
      <c r="AD108">
        <f t="shared" si="42"/>
        <v>1648</v>
      </c>
      <c r="AE108">
        <f t="shared" si="43"/>
        <v>732</v>
      </c>
      <c r="AF108">
        <f t="shared" si="44"/>
        <v>916</v>
      </c>
      <c r="AG108">
        <f t="shared" si="45"/>
        <v>2378</v>
      </c>
      <c r="AH108">
        <f t="shared" si="46"/>
        <v>2.2575342465753425</v>
      </c>
      <c r="AJ108" s="3"/>
      <c r="BJ108" s="3"/>
    </row>
    <row r="109" spans="1:62" x14ac:dyDescent="0.3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1</v>
      </c>
      <c r="G109">
        <v>1</v>
      </c>
      <c r="H109">
        <v>0</v>
      </c>
      <c r="I109">
        <v>2649</v>
      </c>
      <c r="J109" s="3">
        <f t="shared" si="48"/>
        <v>44592</v>
      </c>
      <c r="K109">
        <f t="shared" si="47"/>
        <v>872</v>
      </c>
      <c r="L109">
        <f t="shared" ref="L109:L140" ca="1" si="50">L108/uvax_factor</f>
        <v>496.0003090898216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0"/>
        <v>44592</v>
      </c>
      <c r="W109">
        <f t="shared" si="41"/>
        <v>872</v>
      </c>
      <c r="X109">
        <f t="shared" si="41"/>
        <v>114</v>
      </c>
      <c r="Y109">
        <f t="shared" si="41"/>
        <v>679</v>
      </c>
      <c r="Z109">
        <f t="shared" si="41"/>
        <v>982</v>
      </c>
      <c r="AA109">
        <f t="shared" si="39"/>
        <v>1</v>
      </c>
      <c r="AB109">
        <f t="shared" si="39"/>
        <v>1</v>
      </c>
      <c r="AC109">
        <f t="shared" si="39"/>
        <v>0</v>
      </c>
      <c r="AD109">
        <f t="shared" si="42"/>
        <v>1777</v>
      </c>
      <c r="AE109">
        <f t="shared" si="43"/>
        <v>793</v>
      </c>
      <c r="AF109">
        <f t="shared" si="44"/>
        <v>984</v>
      </c>
      <c r="AG109">
        <f t="shared" si="45"/>
        <v>2649</v>
      </c>
      <c r="AH109">
        <f t="shared" si="46"/>
        <v>2.0378440366972477</v>
      </c>
      <c r="AJ109" s="3"/>
      <c r="BJ109" s="3"/>
    </row>
    <row r="110" spans="1:62" x14ac:dyDescent="0.3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48"/>
        <v>44599</v>
      </c>
      <c r="K110">
        <f t="shared" si="47"/>
        <v>856</v>
      </c>
      <c r="L110">
        <f t="shared" ca="1" si="50"/>
        <v>494.86396546454665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0"/>
        <v>44599</v>
      </c>
      <c r="W110">
        <f t="shared" si="41"/>
        <v>856</v>
      </c>
      <c r="X110">
        <f t="shared" si="41"/>
        <v>120</v>
      </c>
      <c r="Y110">
        <f t="shared" si="41"/>
        <v>678</v>
      </c>
      <c r="Z110">
        <f t="shared" si="41"/>
        <v>1036</v>
      </c>
      <c r="AA110">
        <f t="shared" si="39"/>
        <v>2</v>
      </c>
      <c r="AB110">
        <f t="shared" si="39"/>
        <v>0</v>
      </c>
      <c r="AC110">
        <f t="shared" si="39"/>
        <v>0</v>
      </c>
      <c r="AD110">
        <f t="shared" si="42"/>
        <v>1836</v>
      </c>
      <c r="AE110">
        <f t="shared" si="43"/>
        <v>798</v>
      </c>
      <c r="AF110">
        <f t="shared" si="44"/>
        <v>1038</v>
      </c>
      <c r="AG110">
        <f t="shared" si="45"/>
        <v>2692</v>
      </c>
      <c r="AH110">
        <f t="shared" si="46"/>
        <v>2.1448598130841123</v>
      </c>
      <c r="AJ110" s="3"/>
      <c r="BJ110" s="3"/>
    </row>
    <row r="111" spans="1:62" x14ac:dyDescent="0.3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48"/>
        <v>44606</v>
      </c>
      <c r="K111">
        <f t="shared" si="47"/>
        <v>827</v>
      </c>
      <c r="L111">
        <f t="shared" ca="1" si="50"/>
        <v>493.73022521836447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0"/>
        <v>44606</v>
      </c>
      <c r="W111">
        <f t="shared" si="41"/>
        <v>827</v>
      </c>
      <c r="X111">
        <f t="shared" si="41"/>
        <v>99</v>
      </c>
      <c r="Y111">
        <f t="shared" si="41"/>
        <v>656</v>
      </c>
      <c r="Z111">
        <f t="shared" si="41"/>
        <v>1053</v>
      </c>
      <c r="AA111">
        <f t="shared" si="39"/>
        <v>0</v>
      </c>
      <c r="AB111">
        <f t="shared" si="39"/>
        <v>0</v>
      </c>
      <c r="AC111">
        <f t="shared" si="39"/>
        <v>0</v>
      </c>
      <c r="AD111">
        <f t="shared" si="42"/>
        <v>1808</v>
      </c>
      <c r="AE111">
        <f t="shared" si="43"/>
        <v>755</v>
      </c>
      <c r="AF111">
        <f t="shared" si="44"/>
        <v>1053</v>
      </c>
      <c r="AG111">
        <f t="shared" si="45"/>
        <v>2635</v>
      </c>
      <c r="AH111">
        <f t="shared" si="46"/>
        <v>2.1862152357920195</v>
      </c>
      <c r="AJ111" s="3"/>
      <c r="BJ111" s="3"/>
    </row>
    <row r="112" spans="1:62" x14ac:dyDescent="0.3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48"/>
        <v>44613</v>
      </c>
      <c r="K112">
        <f t="shared" si="47"/>
        <v>797</v>
      </c>
      <c r="L112">
        <f t="shared" ca="1" si="50"/>
        <v>492.59908238689729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0"/>
        <v>44613</v>
      </c>
      <c r="W112">
        <f t="shared" si="41"/>
        <v>797</v>
      </c>
      <c r="X112">
        <f t="shared" si="41"/>
        <v>101</v>
      </c>
      <c r="Y112">
        <f t="shared" si="41"/>
        <v>554</v>
      </c>
      <c r="Z112">
        <f t="shared" si="41"/>
        <v>1060</v>
      </c>
      <c r="AA112">
        <f t="shared" si="39"/>
        <v>1</v>
      </c>
      <c r="AB112">
        <f t="shared" si="39"/>
        <v>0</v>
      </c>
      <c r="AC112">
        <f t="shared" si="39"/>
        <v>0</v>
      </c>
      <c r="AD112">
        <f t="shared" si="42"/>
        <v>1716</v>
      </c>
      <c r="AE112">
        <f t="shared" si="43"/>
        <v>655</v>
      </c>
      <c r="AF112">
        <f t="shared" si="44"/>
        <v>1061</v>
      </c>
      <c r="AG112">
        <f t="shared" si="45"/>
        <v>2513</v>
      </c>
      <c r="AH112">
        <f t="shared" si="46"/>
        <v>2.153074027603513</v>
      </c>
      <c r="AJ112" s="3"/>
      <c r="BJ112" s="3"/>
    </row>
    <row r="113" spans="1:62" x14ac:dyDescent="0.3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48"/>
        <v>44620</v>
      </c>
      <c r="K113">
        <f t="shared" si="47"/>
        <v>773</v>
      </c>
      <c r="L113">
        <f t="shared" ca="1" si="50"/>
        <v>491.47053101943175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0"/>
        <v>44620</v>
      </c>
      <c r="W113">
        <f t="shared" si="41"/>
        <v>773</v>
      </c>
      <c r="X113">
        <f t="shared" si="41"/>
        <v>108</v>
      </c>
      <c r="Y113">
        <f t="shared" si="41"/>
        <v>515</v>
      </c>
      <c r="Z113">
        <f t="shared" si="41"/>
        <v>1026</v>
      </c>
      <c r="AA113">
        <f t="shared" si="39"/>
        <v>0</v>
      </c>
      <c r="AB113">
        <f t="shared" si="39"/>
        <v>0</v>
      </c>
      <c r="AC113">
        <f t="shared" si="39"/>
        <v>0</v>
      </c>
      <c r="AD113">
        <f t="shared" si="42"/>
        <v>1649</v>
      </c>
      <c r="AE113">
        <f t="shared" si="43"/>
        <v>623</v>
      </c>
      <c r="AF113">
        <f t="shared" si="44"/>
        <v>1026</v>
      </c>
      <c r="AG113">
        <f t="shared" si="45"/>
        <v>2422</v>
      </c>
      <c r="AH113">
        <f t="shared" si="46"/>
        <v>2.1332470892626132</v>
      </c>
      <c r="AJ113" s="3"/>
      <c r="BJ113" s="3"/>
    </row>
    <row r="114" spans="1:62" x14ac:dyDescent="0.3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48"/>
        <v>44627</v>
      </c>
      <c r="K114">
        <f t="shared" si="47"/>
        <v>761</v>
      </c>
      <c r="L114">
        <f t="shared" ca="1" si="50"/>
        <v>490.3445651788877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0"/>
        <v>44627</v>
      </c>
      <c r="W114">
        <f t="shared" si="41"/>
        <v>761</v>
      </c>
      <c r="X114">
        <f t="shared" si="41"/>
        <v>77</v>
      </c>
      <c r="Y114">
        <f t="shared" si="41"/>
        <v>528</v>
      </c>
      <c r="Z114">
        <f t="shared" si="41"/>
        <v>1040</v>
      </c>
      <c r="AA114">
        <f t="shared" si="39"/>
        <v>2</v>
      </c>
      <c r="AB114">
        <f t="shared" si="39"/>
        <v>0</v>
      </c>
      <c r="AC114">
        <f t="shared" si="39"/>
        <v>0</v>
      </c>
      <c r="AD114">
        <f t="shared" si="42"/>
        <v>1647</v>
      </c>
      <c r="AE114">
        <f t="shared" si="43"/>
        <v>605</v>
      </c>
      <c r="AF114">
        <f t="shared" si="44"/>
        <v>1042</v>
      </c>
      <c r="AG114">
        <f t="shared" si="45"/>
        <v>2408</v>
      </c>
      <c r="AH114">
        <f t="shared" si="46"/>
        <v>2.164257555847569</v>
      </c>
      <c r="AJ114" s="3"/>
      <c r="BJ114" s="3"/>
    </row>
    <row r="115" spans="1:62" x14ac:dyDescent="0.3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48"/>
        <v>44634</v>
      </c>
      <c r="K115">
        <f t="shared" si="47"/>
        <v>671</v>
      </c>
      <c r="L115">
        <f t="shared" ca="1" si="50"/>
        <v>489.22117894178689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0"/>
        <v>44634</v>
      </c>
      <c r="W115">
        <f t="shared" si="41"/>
        <v>671</v>
      </c>
      <c r="X115">
        <f t="shared" si="41"/>
        <v>72</v>
      </c>
      <c r="Y115">
        <f t="shared" si="41"/>
        <v>505</v>
      </c>
      <c r="Z115">
        <f t="shared" si="41"/>
        <v>1076</v>
      </c>
      <c r="AA115">
        <f t="shared" si="41"/>
        <v>2</v>
      </c>
      <c r="AB115">
        <f t="shared" si="41"/>
        <v>0</v>
      </c>
      <c r="AC115">
        <f t="shared" si="41"/>
        <v>0</v>
      </c>
      <c r="AD115">
        <f t="shared" si="42"/>
        <v>1655</v>
      </c>
      <c r="AE115">
        <f t="shared" si="43"/>
        <v>577</v>
      </c>
      <c r="AF115">
        <f t="shared" si="44"/>
        <v>1078</v>
      </c>
      <c r="AG115">
        <f t="shared" si="45"/>
        <v>2326</v>
      </c>
      <c r="AH115">
        <f t="shared" si="46"/>
        <v>2.4664679582712368</v>
      </c>
      <c r="AJ115" s="3"/>
      <c r="BJ115" s="3"/>
    </row>
    <row r="116" spans="1:62" x14ac:dyDescent="0.35">
      <c r="A116" s="2">
        <v>44641</v>
      </c>
      <c r="B116">
        <v>724</v>
      </c>
      <c r="C116">
        <v>92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48"/>
        <v>44641</v>
      </c>
      <c r="K116">
        <f t="shared" si="47"/>
        <v>724</v>
      </c>
      <c r="L116">
        <f t="shared" ca="1" si="50"/>
        <v>488.10036639822187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0"/>
        <v>44641</v>
      </c>
      <c r="W116">
        <f t="shared" si="41"/>
        <v>724</v>
      </c>
      <c r="X116">
        <f t="shared" si="41"/>
        <v>92</v>
      </c>
      <c r="Y116">
        <f t="shared" si="41"/>
        <v>512</v>
      </c>
      <c r="Z116">
        <f t="shared" si="41"/>
        <v>1139</v>
      </c>
      <c r="AA116">
        <f t="shared" si="41"/>
        <v>1</v>
      </c>
      <c r="AB116">
        <f t="shared" si="41"/>
        <v>0</v>
      </c>
      <c r="AC116">
        <f t="shared" si="41"/>
        <v>0</v>
      </c>
      <c r="AD116">
        <f t="shared" si="42"/>
        <v>1744</v>
      </c>
      <c r="AE116">
        <f t="shared" si="43"/>
        <v>604</v>
      </c>
      <c r="AF116">
        <f t="shared" si="44"/>
        <v>1140</v>
      </c>
      <c r="AG116">
        <f t="shared" si="45"/>
        <v>2468</v>
      </c>
      <c r="AH116">
        <f t="shared" si="46"/>
        <v>2.4088397790055249</v>
      </c>
      <c r="AJ116" s="3"/>
      <c r="BJ116" s="3"/>
    </row>
    <row r="117" spans="1:62" x14ac:dyDescent="0.35">
      <c r="A117" s="2">
        <v>44648</v>
      </c>
      <c r="B117">
        <v>718</v>
      </c>
      <c r="C117">
        <v>94</v>
      </c>
      <c r="D117">
        <v>545</v>
      </c>
      <c r="E117">
        <v>1181</v>
      </c>
      <c r="F117">
        <v>1</v>
      </c>
      <c r="G117">
        <v>0</v>
      </c>
      <c r="H117">
        <v>0</v>
      </c>
      <c r="I117">
        <v>2539</v>
      </c>
      <c r="J117" s="3">
        <f t="shared" si="48"/>
        <v>44648</v>
      </c>
      <c r="K117">
        <f t="shared" si="47"/>
        <v>718</v>
      </c>
      <c r="L117">
        <f t="shared" ca="1" si="50"/>
        <v>486.98212165182485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0"/>
        <v>44648</v>
      </c>
      <c r="W117">
        <f t="shared" si="41"/>
        <v>718</v>
      </c>
      <c r="X117">
        <f t="shared" si="41"/>
        <v>94</v>
      </c>
      <c r="Y117">
        <f t="shared" si="41"/>
        <v>545</v>
      </c>
      <c r="Z117">
        <f t="shared" si="41"/>
        <v>1181</v>
      </c>
      <c r="AA117">
        <f t="shared" si="41"/>
        <v>1</v>
      </c>
      <c r="AB117">
        <f t="shared" si="41"/>
        <v>0</v>
      </c>
      <c r="AC117">
        <f t="shared" si="41"/>
        <v>0</v>
      </c>
      <c r="AD117">
        <f t="shared" si="42"/>
        <v>1821</v>
      </c>
      <c r="AE117">
        <f t="shared" si="43"/>
        <v>639</v>
      </c>
      <c r="AF117">
        <f t="shared" si="44"/>
        <v>1182</v>
      </c>
      <c r="AG117">
        <f t="shared" si="45"/>
        <v>2539</v>
      </c>
      <c r="AH117">
        <f t="shared" si="46"/>
        <v>2.5362116991643453</v>
      </c>
      <c r="AJ117" s="3"/>
      <c r="BJ117" s="3"/>
    </row>
    <row r="118" spans="1:62" x14ac:dyDescent="0.3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48"/>
        <v>44655</v>
      </c>
      <c r="K118">
        <f t="shared" si="47"/>
        <v>654</v>
      </c>
      <c r="L118">
        <f t="shared" ca="1" si="50"/>
        <v>485.86643881973674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0"/>
        <v>44655</v>
      </c>
      <c r="W118">
        <f t="shared" si="41"/>
        <v>654</v>
      </c>
      <c r="X118">
        <f t="shared" si="41"/>
        <v>77</v>
      </c>
      <c r="Y118">
        <f t="shared" si="41"/>
        <v>473</v>
      </c>
      <c r="Z118">
        <f t="shared" si="41"/>
        <v>1239</v>
      </c>
      <c r="AA118">
        <f t="shared" si="41"/>
        <v>1</v>
      </c>
      <c r="AB118">
        <f t="shared" si="41"/>
        <v>0</v>
      </c>
      <c r="AC118">
        <f t="shared" si="41"/>
        <v>0</v>
      </c>
      <c r="AD118">
        <f t="shared" si="42"/>
        <v>1790</v>
      </c>
      <c r="AE118">
        <f t="shared" si="43"/>
        <v>550</v>
      </c>
      <c r="AF118">
        <f t="shared" si="44"/>
        <v>1240</v>
      </c>
      <c r="AG118">
        <f t="shared" si="45"/>
        <v>2444</v>
      </c>
      <c r="AH118">
        <f t="shared" si="46"/>
        <v>2.7370030581039755</v>
      </c>
      <c r="AJ118" s="3"/>
      <c r="BJ118" s="3"/>
    </row>
    <row r="119" spans="1:62" x14ac:dyDescent="0.3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48"/>
        <v>44662</v>
      </c>
      <c r="K119">
        <f t="shared" si="47"/>
        <v>622</v>
      </c>
      <c r="L119">
        <f t="shared" ca="1" si="50"/>
        <v>484.75331203257605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0"/>
        <v>44662</v>
      </c>
      <c r="W119">
        <f t="shared" si="41"/>
        <v>622</v>
      </c>
      <c r="X119">
        <f t="shared" si="41"/>
        <v>78</v>
      </c>
      <c r="Y119">
        <f t="shared" si="41"/>
        <v>457</v>
      </c>
      <c r="Z119">
        <f t="shared" si="41"/>
        <v>1180</v>
      </c>
      <c r="AA119">
        <f t="shared" si="41"/>
        <v>1</v>
      </c>
      <c r="AB119">
        <f t="shared" si="41"/>
        <v>1</v>
      </c>
      <c r="AC119">
        <f t="shared" si="41"/>
        <v>0</v>
      </c>
      <c r="AD119">
        <f t="shared" si="42"/>
        <v>1717</v>
      </c>
      <c r="AE119">
        <f t="shared" si="43"/>
        <v>535</v>
      </c>
      <c r="AF119">
        <f t="shared" si="44"/>
        <v>1182</v>
      </c>
      <c r="AG119">
        <f t="shared" si="45"/>
        <v>2339</v>
      </c>
      <c r="AH119">
        <f t="shared" si="46"/>
        <v>2.760450160771704</v>
      </c>
      <c r="AJ119" s="3"/>
      <c r="BJ119" s="3"/>
    </row>
    <row r="120" spans="1:62" x14ac:dyDescent="0.3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48"/>
        <v>44669</v>
      </c>
      <c r="K120">
        <f t="shared" si="47"/>
        <v>587</v>
      </c>
      <c r="L120">
        <f t="shared" ca="1" si="50"/>
        <v>483.64273543440828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0"/>
        <v>44669</v>
      </c>
      <c r="W120">
        <f t="shared" si="41"/>
        <v>587</v>
      </c>
      <c r="X120">
        <f t="shared" si="41"/>
        <v>82</v>
      </c>
      <c r="Y120">
        <f t="shared" si="41"/>
        <v>459</v>
      </c>
      <c r="Z120">
        <f t="shared" si="41"/>
        <v>1212</v>
      </c>
      <c r="AA120">
        <f t="shared" si="41"/>
        <v>0</v>
      </c>
      <c r="AB120">
        <f t="shared" si="41"/>
        <v>0</v>
      </c>
      <c r="AC120">
        <f t="shared" si="41"/>
        <v>0</v>
      </c>
      <c r="AD120">
        <f t="shared" si="42"/>
        <v>1753</v>
      </c>
      <c r="AE120">
        <f t="shared" si="43"/>
        <v>541</v>
      </c>
      <c r="AF120">
        <f t="shared" si="44"/>
        <v>1212</v>
      </c>
      <c r="AG120">
        <f t="shared" si="45"/>
        <v>2340</v>
      </c>
      <c r="AH120">
        <f t="shared" si="46"/>
        <v>2.9863713798977853</v>
      </c>
      <c r="AJ120" s="3"/>
      <c r="BJ120" s="3"/>
    </row>
    <row r="121" spans="1:62" x14ac:dyDescent="0.3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48"/>
        <v>44676</v>
      </c>
      <c r="K121">
        <f t="shared" si="47"/>
        <v>575</v>
      </c>
      <c r="L121">
        <f t="shared" ca="1" si="50"/>
        <v>482.53470318271485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0"/>
        <v>44676</v>
      </c>
      <c r="W121">
        <f t="shared" si="41"/>
        <v>575</v>
      </c>
      <c r="X121">
        <f t="shared" si="41"/>
        <v>85</v>
      </c>
      <c r="Y121">
        <f t="shared" si="41"/>
        <v>418</v>
      </c>
      <c r="Z121">
        <f t="shared" si="41"/>
        <v>1205</v>
      </c>
      <c r="AA121">
        <f t="shared" si="41"/>
        <v>0</v>
      </c>
      <c r="AB121">
        <f t="shared" si="41"/>
        <v>0</v>
      </c>
      <c r="AC121">
        <f t="shared" si="41"/>
        <v>0</v>
      </c>
      <c r="AD121">
        <f t="shared" si="42"/>
        <v>1708</v>
      </c>
      <c r="AE121">
        <f t="shared" si="43"/>
        <v>503</v>
      </c>
      <c r="AF121">
        <f t="shared" si="44"/>
        <v>1205</v>
      </c>
      <c r="AG121">
        <f t="shared" si="45"/>
        <v>2283</v>
      </c>
      <c r="AH121">
        <f t="shared" si="46"/>
        <v>2.9704347826086956</v>
      </c>
      <c r="AJ121" s="3"/>
      <c r="BJ121" s="3"/>
    </row>
    <row r="122" spans="1:62" x14ac:dyDescent="0.3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48"/>
        <v>44683</v>
      </c>
      <c r="K122">
        <f t="shared" si="47"/>
        <v>619</v>
      </c>
      <c r="L122">
        <f t="shared" ca="1" si="50"/>
        <v>481.42920944836249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0"/>
        <v>44683</v>
      </c>
      <c r="W122">
        <f t="shared" si="41"/>
        <v>619</v>
      </c>
      <c r="X122">
        <f t="shared" si="41"/>
        <v>55</v>
      </c>
      <c r="Y122">
        <f t="shared" si="41"/>
        <v>420</v>
      </c>
      <c r="Z122">
        <f t="shared" si="41"/>
        <v>1198</v>
      </c>
      <c r="AA122">
        <f t="shared" si="41"/>
        <v>0</v>
      </c>
      <c r="AB122">
        <f t="shared" si="41"/>
        <v>0</v>
      </c>
      <c r="AC122">
        <f t="shared" si="41"/>
        <v>0</v>
      </c>
      <c r="AD122">
        <f t="shared" si="42"/>
        <v>1673</v>
      </c>
      <c r="AE122">
        <f t="shared" si="43"/>
        <v>475</v>
      </c>
      <c r="AF122">
        <f t="shared" si="44"/>
        <v>1198</v>
      </c>
      <c r="AG122">
        <f t="shared" si="45"/>
        <v>2292</v>
      </c>
      <c r="AH122">
        <f t="shared" si="46"/>
        <v>2.7027463651050079</v>
      </c>
      <c r="AJ122" s="3"/>
      <c r="BJ122" s="3"/>
    </row>
    <row r="123" spans="1:62" x14ac:dyDescent="0.3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48"/>
        <v>44690</v>
      </c>
      <c r="K123">
        <f t="shared" si="47"/>
        <v>567</v>
      </c>
      <c r="L123">
        <f t="shared" ca="1" si="50"/>
        <v>480.32624841557259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0"/>
        <v>44690</v>
      </c>
      <c r="W123">
        <f t="shared" si="41"/>
        <v>567</v>
      </c>
      <c r="X123">
        <f t="shared" si="41"/>
        <v>71</v>
      </c>
      <c r="Y123">
        <f t="shared" si="41"/>
        <v>381</v>
      </c>
      <c r="Z123">
        <f t="shared" si="41"/>
        <v>1181</v>
      </c>
      <c r="AA123">
        <f t="shared" si="41"/>
        <v>1</v>
      </c>
      <c r="AB123">
        <f t="shared" si="41"/>
        <v>0</v>
      </c>
      <c r="AC123">
        <f t="shared" si="41"/>
        <v>0</v>
      </c>
      <c r="AD123">
        <f t="shared" si="42"/>
        <v>1634</v>
      </c>
      <c r="AE123">
        <f t="shared" si="43"/>
        <v>452</v>
      </c>
      <c r="AF123">
        <f t="shared" si="44"/>
        <v>1182</v>
      </c>
      <c r="AG123">
        <f t="shared" si="45"/>
        <v>2201</v>
      </c>
      <c r="AH123">
        <f t="shared" si="46"/>
        <v>2.8818342151675487</v>
      </c>
      <c r="AJ123" s="3"/>
      <c r="BJ123" s="3"/>
    </row>
    <row r="124" spans="1:62" x14ac:dyDescent="0.3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48"/>
        <v>44697</v>
      </c>
      <c r="K124">
        <f t="shared" si="47"/>
        <v>498</v>
      </c>
      <c r="L124">
        <f t="shared" ca="1" si="50"/>
        <v>479.22581428189056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0"/>
        <v>44697</v>
      </c>
      <c r="W124">
        <f t="shared" si="41"/>
        <v>498</v>
      </c>
      <c r="X124">
        <f t="shared" si="41"/>
        <v>67</v>
      </c>
      <c r="Y124">
        <f t="shared" si="41"/>
        <v>392</v>
      </c>
      <c r="Z124">
        <f t="shared" si="41"/>
        <v>1105</v>
      </c>
      <c r="AA124">
        <f t="shared" si="41"/>
        <v>1</v>
      </c>
      <c r="AB124">
        <f t="shared" si="41"/>
        <v>0</v>
      </c>
      <c r="AC124">
        <f t="shared" si="41"/>
        <v>0</v>
      </c>
      <c r="AD124">
        <f t="shared" si="42"/>
        <v>1565</v>
      </c>
      <c r="AE124">
        <f t="shared" si="43"/>
        <v>459</v>
      </c>
      <c r="AF124">
        <f t="shared" si="44"/>
        <v>1106</v>
      </c>
      <c r="AG124">
        <f t="shared" si="45"/>
        <v>2063</v>
      </c>
      <c r="AH124">
        <f t="shared" si="46"/>
        <v>3.142570281124498</v>
      </c>
      <c r="AJ124" s="3"/>
      <c r="BJ124" s="3"/>
    </row>
    <row r="125" spans="1:62" x14ac:dyDescent="0.3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48"/>
        <v>44704</v>
      </c>
      <c r="K125">
        <f t="shared" si="47"/>
        <v>485</v>
      </c>
      <c r="L125">
        <f t="shared" ca="1" si="50"/>
        <v>478.1279012581553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0"/>
        <v>44704</v>
      </c>
      <c r="W125">
        <f t="shared" si="41"/>
        <v>485</v>
      </c>
      <c r="X125">
        <f t="shared" si="41"/>
        <v>55</v>
      </c>
      <c r="Y125">
        <f t="shared" si="41"/>
        <v>349</v>
      </c>
      <c r="Z125">
        <f t="shared" si="41"/>
        <v>1034</v>
      </c>
      <c r="AA125">
        <f t="shared" si="41"/>
        <v>1</v>
      </c>
      <c r="AB125">
        <f t="shared" si="41"/>
        <v>0</v>
      </c>
      <c r="AC125">
        <f t="shared" si="41"/>
        <v>0</v>
      </c>
      <c r="AD125">
        <f t="shared" si="42"/>
        <v>1439</v>
      </c>
      <c r="AE125">
        <f t="shared" si="43"/>
        <v>404</v>
      </c>
      <c r="AF125">
        <f t="shared" si="44"/>
        <v>1035</v>
      </c>
      <c r="AG125">
        <f t="shared" si="45"/>
        <v>1924</v>
      </c>
      <c r="AH125">
        <f t="shared" si="46"/>
        <v>2.9670103092783506</v>
      </c>
      <c r="AJ125" s="3"/>
      <c r="BJ125" s="3"/>
    </row>
    <row r="126" spans="1:62" x14ac:dyDescent="0.3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48"/>
        <v>44711</v>
      </c>
      <c r="K126">
        <f t="shared" si="47"/>
        <v>500</v>
      </c>
      <c r="L126">
        <f t="shared" ca="1" si="50"/>
        <v>477.03250356846877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0"/>
        <v>44711</v>
      </c>
      <c r="W126">
        <f t="shared" si="41"/>
        <v>500</v>
      </c>
      <c r="X126">
        <f t="shared" si="41"/>
        <v>55</v>
      </c>
      <c r="Y126">
        <f t="shared" si="41"/>
        <v>368</v>
      </c>
      <c r="Z126">
        <f t="shared" si="41"/>
        <v>1143</v>
      </c>
      <c r="AA126">
        <f t="shared" si="41"/>
        <v>0</v>
      </c>
      <c r="AB126">
        <f t="shared" si="41"/>
        <v>0</v>
      </c>
      <c r="AC126">
        <f t="shared" si="41"/>
        <v>0</v>
      </c>
      <c r="AD126">
        <f t="shared" si="42"/>
        <v>1566</v>
      </c>
      <c r="AE126">
        <f t="shared" si="43"/>
        <v>423</v>
      </c>
      <c r="AF126">
        <f t="shared" si="44"/>
        <v>1143</v>
      </c>
      <c r="AG126">
        <f t="shared" si="45"/>
        <v>2066</v>
      </c>
      <c r="AH126">
        <f t="shared" si="46"/>
        <v>3.1320000000000001</v>
      </c>
      <c r="AJ126" s="3"/>
      <c r="BJ126" s="3"/>
    </row>
    <row r="127" spans="1:62" x14ac:dyDescent="0.3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48"/>
        <v>44718</v>
      </c>
      <c r="K127">
        <f t="shared" si="47"/>
        <v>522</v>
      </c>
      <c r="L127">
        <f t="shared" ca="1" si="50"/>
        <v>475.93961545016555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0"/>
        <v>44718</v>
      </c>
      <c r="W127">
        <f t="shared" si="41"/>
        <v>522</v>
      </c>
      <c r="X127">
        <f t="shared" si="41"/>
        <v>56</v>
      </c>
      <c r="Y127">
        <f t="shared" si="41"/>
        <v>382</v>
      </c>
      <c r="Z127">
        <f t="shared" si="41"/>
        <v>1122</v>
      </c>
      <c r="AA127">
        <f t="shared" si="41"/>
        <v>2</v>
      </c>
      <c r="AB127">
        <f t="shared" si="41"/>
        <v>0</v>
      </c>
      <c r="AC127">
        <f t="shared" si="41"/>
        <v>0</v>
      </c>
      <c r="AD127">
        <f t="shared" si="42"/>
        <v>1562</v>
      </c>
      <c r="AE127">
        <f t="shared" si="43"/>
        <v>438</v>
      </c>
      <c r="AF127">
        <f t="shared" si="44"/>
        <v>1124</v>
      </c>
      <c r="AG127">
        <f t="shared" si="45"/>
        <v>2084</v>
      </c>
      <c r="AH127">
        <f t="shared" si="46"/>
        <v>2.9923371647509578</v>
      </c>
      <c r="AJ127" s="3"/>
      <c r="BJ127" s="3"/>
    </row>
    <row r="128" spans="1:62" x14ac:dyDescent="0.3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48"/>
        <v>44725</v>
      </c>
      <c r="K128">
        <f t="shared" si="47"/>
        <v>481</v>
      </c>
      <c r="L128">
        <f t="shared" ca="1" si="50"/>
        <v>474.84923115378263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0"/>
        <v>44725</v>
      </c>
      <c r="W128">
        <f t="shared" ref="W128:AC164" si="51">B128*N128</f>
        <v>481</v>
      </c>
      <c r="X128">
        <f t="shared" si="51"/>
        <v>59</v>
      </c>
      <c r="Y128">
        <f t="shared" si="51"/>
        <v>365</v>
      </c>
      <c r="Z128">
        <f t="shared" si="51"/>
        <v>1097</v>
      </c>
      <c r="AA128">
        <f t="shared" si="51"/>
        <v>0</v>
      </c>
      <c r="AB128">
        <f t="shared" si="51"/>
        <v>0</v>
      </c>
      <c r="AC128">
        <f t="shared" si="51"/>
        <v>0</v>
      </c>
      <c r="AD128">
        <f t="shared" si="42"/>
        <v>1521</v>
      </c>
      <c r="AE128">
        <f t="shared" si="43"/>
        <v>424</v>
      </c>
      <c r="AF128">
        <f t="shared" si="44"/>
        <v>1097</v>
      </c>
      <c r="AG128">
        <f t="shared" si="45"/>
        <v>2002</v>
      </c>
      <c r="AH128">
        <f t="shared" si="46"/>
        <v>3.1621621621621623</v>
      </c>
      <c r="AJ128" s="3"/>
      <c r="BJ128" s="3"/>
    </row>
    <row r="129" spans="1:62" x14ac:dyDescent="0.3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48"/>
        <v>44732</v>
      </c>
      <c r="K129">
        <f t="shared" si="47"/>
        <v>510</v>
      </c>
      <c r="L129">
        <f t="shared" ca="1" si="50"/>
        <v>473.76134494302909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0"/>
        <v>44732</v>
      </c>
      <c r="W129">
        <f t="shared" si="51"/>
        <v>510</v>
      </c>
      <c r="X129">
        <f t="shared" si="51"/>
        <v>75</v>
      </c>
      <c r="Y129">
        <f t="shared" si="51"/>
        <v>337</v>
      </c>
      <c r="Z129">
        <f t="shared" si="51"/>
        <v>1074</v>
      </c>
      <c r="AA129">
        <f t="shared" si="51"/>
        <v>1</v>
      </c>
      <c r="AB129">
        <f t="shared" si="51"/>
        <v>0</v>
      </c>
      <c r="AC129">
        <f t="shared" si="51"/>
        <v>0</v>
      </c>
      <c r="AD129">
        <f t="shared" si="42"/>
        <v>1487</v>
      </c>
      <c r="AE129">
        <f t="shared" si="43"/>
        <v>412</v>
      </c>
      <c r="AF129">
        <f t="shared" si="44"/>
        <v>1075</v>
      </c>
      <c r="AG129">
        <f t="shared" si="45"/>
        <v>1997</v>
      </c>
      <c r="AH129">
        <f t="shared" si="46"/>
        <v>2.9156862745098038</v>
      </c>
      <c r="AJ129" s="3"/>
      <c r="BJ129" s="3"/>
    </row>
    <row r="130" spans="1:62" x14ac:dyDescent="0.3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48"/>
        <v>44739</v>
      </c>
      <c r="K130">
        <f t="shared" si="47"/>
        <v>564</v>
      </c>
      <c r="L130">
        <f t="shared" ca="1" si="50"/>
        <v>472.67595109475587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0"/>
        <v>44739</v>
      </c>
      <c r="W130">
        <f t="shared" si="51"/>
        <v>564</v>
      </c>
      <c r="X130">
        <f t="shared" si="51"/>
        <v>65</v>
      </c>
      <c r="Y130">
        <f t="shared" si="51"/>
        <v>371</v>
      </c>
      <c r="Z130">
        <f t="shared" si="51"/>
        <v>1207</v>
      </c>
      <c r="AA130">
        <f t="shared" si="51"/>
        <v>2</v>
      </c>
      <c r="AB130">
        <f t="shared" si="51"/>
        <v>0</v>
      </c>
      <c r="AC130">
        <f t="shared" si="51"/>
        <v>0</v>
      </c>
      <c r="AD130">
        <f t="shared" si="42"/>
        <v>1645</v>
      </c>
      <c r="AE130">
        <f t="shared" si="43"/>
        <v>436</v>
      </c>
      <c r="AF130">
        <f t="shared" si="44"/>
        <v>1209</v>
      </c>
      <c r="AG130">
        <f t="shared" si="45"/>
        <v>2209</v>
      </c>
      <c r="AH130">
        <f t="shared" si="46"/>
        <v>2.9166666666666665</v>
      </c>
      <c r="AJ130" s="3"/>
      <c r="BJ130" s="3"/>
    </row>
    <row r="131" spans="1:62" x14ac:dyDescent="0.3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48"/>
        <v>44746</v>
      </c>
      <c r="K131">
        <f t="shared" si="47"/>
        <v>488</v>
      </c>
      <c r="L131">
        <f t="shared" ca="1" si="50"/>
        <v>471.59304389892583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0"/>
        <v>44746</v>
      </c>
      <c r="W131">
        <f t="shared" si="51"/>
        <v>488</v>
      </c>
      <c r="X131">
        <f t="shared" si="51"/>
        <v>44</v>
      </c>
      <c r="Y131">
        <f t="shared" si="51"/>
        <v>321</v>
      </c>
      <c r="Z131">
        <f t="shared" si="51"/>
        <v>1050</v>
      </c>
      <c r="AA131">
        <f t="shared" si="51"/>
        <v>2</v>
      </c>
      <c r="AB131">
        <f t="shared" si="51"/>
        <v>0</v>
      </c>
      <c r="AC131">
        <f t="shared" si="51"/>
        <v>0</v>
      </c>
      <c r="AD131">
        <f t="shared" si="42"/>
        <v>1417</v>
      </c>
      <c r="AE131">
        <f t="shared" si="43"/>
        <v>365</v>
      </c>
      <c r="AF131">
        <f t="shared" si="44"/>
        <v>1052</v>
      </c>
      <c r="AG131">
        <f t="shared" si="45"/>
        <v>1905</v>
      </c>
      <c r="AH131">
        <f t="shared" si="46"/>
        <v>2.903688524590164</v>
      </c>
      <c r="AJ131" s="3"/>
      <c r="BJ131" s="3"/>
    </row>
    <row r="132" spans="1:62" x14ac:dyDescent="0.3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48"/>
        <v>44753</v>
      </c>
      <c r="K132">
        <f t="shared" si="47"/>
        <v>492</v>
      </c>
      <c r="L132">
        <f t="shared" ca="1" si="50"/>
        <v>470.5126176585835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0"/>
        <v>44753</v>
      </c>
      <c r="W132">
        <f t="shared" si="51"/>
        <v>492</v>
      </c>
      <c r="X132">
        <f t="shared" si="51"/>
        <v>56</v>
      </c>
      <c r="Y132">
        <f t="shared" si="51"/>
        <v>322</v>
      </c>
      <c r="Z132">
        <f t="shared" si="51"/>
        <v>1120</v>
      </c>
      <c r="AA132">
        <f t="shared" si="51"/>
        <v>0</v>
      </c>
      <c r="AB132">
        <f t="shared" si="51"/>
        <v>0</v>
      </c>
      <c r="AC132">
        <f t="shared" si="51"/>
        <v>0</v>
      </c>
      <c r="AD132">
        <f t="shared" si="42"/>
        <v>1498</v>
      </c>
      <c r="AE132">
        <f t="shared" si="43"/>
        <v>378</v>
      </c>
      <c r="AF132">
        <f t="shared" si="44"/>
        <v>1120</v>
      </c>
      <c r="AG132">
        <f t="shared" si="45"/>
        <v>1990</v>
      </c>
      <c r="AH132">
        <f t="shared" si="46"/>
        <v>3.0447154471544717</v>
      </c>
      <c r="AJ132" s="3"/>
      <c r="BJ132" s="3"/>
    </row>
    <row r="133" spans="1:62" x14ac:dyDescent="0.3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48"/>
        <v>44760</v>
      </c>
      <c r="K133">
        <f t="shared" si="47"/>
        <v>570</v>
      </c>
      <c r="L133">
        <f t="shared" ca="1" si="50"/>
        <v>469.43466668982524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0"/>
        <v>44760</v>
      </c>
      <c r="W133">
        <f t="shared" si="51"/>
        <v>570</v>
      </c>
      <c r="X133">
        <f t="shared" si="51"/>
        <v>62</v>
      </c>
      <c r="Y133">
        <f t="shared" si="51"/>
        <v>360</v>
      </c>
      <c r="Z133">
        <f t="shared" si="51"/>
        <v>1356</v>
      </c>
      <c r="AA133">
        <f t="shared" si="51"/>
        <v>0</v>
      </c>
      <c r="AB133">
        <f t="shared" si="51"/>
        <v>0</v>
      </c>
      <c r="AC133">
        <f t="shared" si="51"/>
        <v>0</v>
      </c>
      <c r="AD133">
        <f t="shared" si="42"/>
        <v>1778</v>
      </c>
      <c r="AE133">
        <f t="shared" si="43"/>
        <v>422</v>
      </c>
      <c r="AF133">
        <f t="shared" si="44"/>
        <v>1356</v>
      </c>
      <c r="AG133">
        <f t="shared" si="45"/>
        <v>2348</v>
      </c>
      <c r="AH133">
        <f t="shared" si="46"/>
        <v>3.119298245614035</v>
      </c>
      <c r="AJ133" s="3"/>
      <c r="BJ133" s="3"/>
    </row>
    <row r="134" spans="1:62" x14ac:dyDescent="0.3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48"/>
        <v>44767</v>
      </c>
      <c r="K134">
        <f t="shared" si="47"/>
        <v>567</v>
      </c>
      <c r="L134">
        <f t="shared" ca="1" si="50"/>
        <v>468.35918532176936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0"/>
        <v>44767</v>
      </c>
      <c r="W134">
        <f t="shared" si="51"/>
        <v>567</v>
      </c>
      <c r="X134">
        <f t="shared" si="51"/>
        <v>79</v>
      </c>
      <c r="Y134">
        <f t="shared" si="51"/>
        <v>337</v>
      </c>
      <c r="Z134">
        <f t="shared" si="51"/>
        <v>1203</v>
      </c>
      <c r="AA134">
        <f t="shared" si="51"/>
        <v>9</v>
      </c>
      <c r="AB134">
        <f t="shared" si="51"/>
        <v>0</v>
      </c>
      <c r="AC134">
        <f t="shared" si="51"/>
        <v>0</v>
      </c>
      <c r="AD134">
        <f t="shared" si="42"/>
        <v>1628</v>
      </c>
      <c r="AE134">
        <f t="shared" si="43"/>
        <v>416</v>
      </c>
      <c r="AF134">
        <f t="shared" si="44"/>
        <v>1212</v>
      </c>
      <c r="AG134">
        <f t="shared" si="45"/>
        <v>2195</v>
      </c>
      <c r="AH134">
        <f t="shared" si="46"/>
        <v>2.871252204585538</v>
      </c>
      <c r="AJ134" s="3"/>
      <c r="BJ134" s="3"/>
    </row>
    <row r="135" spans="1:62" x14ac:dyDescent="0.35">
      <c r="A135" s="2">
        <v>44774</v>
      </c>
      <c r="B135">
        <v>531</v>
      </c>
      <c r="C135">
        <v>59</v>
      </c>
      <c r="D135">
        <v>376</v>
      </c>
      <c r="E135">
        <v>1253</v>
      </c>
      <c r="F135">
        <v>13</v>
      </c>
      <c r="G135">
        <v>1</v>
      </c>
      <c r="H135">
        <v>0</v>
      </c>
      <c r="I135">
        <v>2233</v>
      </c>
      <c r="J135" s="3">
        <f t="shared" si="48"/>
        <v>44774</v>
      </c>
      <c r="K135">
        <f t="shared" si="47"/>
        <v>531</v>
      </c>
      <c r="L135">
        <f t="shared" ca="1" si="50"/>
        <v>467.28616789652619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0"/>
        <v>44774</v>
      </c>
      <c r="W135">
        <f t="shared" si="51"/>
        <v>531</v>
      </c>
      <c r="X135">
        <f t="shared" si="51"/>
        <v>59</v>
      </c>
      <c r="Y135">
        <f t="shared" si="51"/>
        <v>376</v>
      </c>
      <c r="Z135">
        <f t="shared" si="51"/>
        <v>1253</v>
      </c>
      <c r="AA135">
        <f t="shared" si="51"/>
        <v>13</v>
      </c>
      <c r="AB135">
        <f t="shared" si="51"/>
        <v>1</v>
      </c>
      <c r="AC135">
        <f t="shared" si="51"/>
        <v>0</v>
      </c>
      <c r="AD135">
        <f t="shared" si="42"/>
        <v>1702</v>
      </c>
      <c r="AE135">
        <f t="shared" si="43"/>
        <v>435</v>
      </c>
      <c r="AF135">
        <f t="shared" si="44"/>
        <v>1267</v>
      </c>
      <c r="AG135">
        <f t="shared" si="45"/>
        <v>2233</v>
      </c>
      <c r="AH135">
        <f t="shared" si="46"/>
        <v>3.2052730696798495</v>
      </c>
      <c r="AJ135" s="3"/>
      <c r="BJ135" s="3"/>
    </row>
    <row r="136" spans="1:62" x14ac:dyDescent="0.3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48"/>
        <v>44781</v>
      </c>
      <c r="K136">
        <f t="shared" si="47"/>
        <v>575</v>
      </c>
      <c r="L136">
        <f t="shared" ca="1" si="50"/>
        <v>466.21560876916845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0"/>
        <v>44781</v>
      </c>
      <c r="W136">
        <f t="shared" si="51"/>
        <v>575</v>
      </c>
      <c r="X136">
        <f t="shared" si="51"/>
        <v>57</v>
      </c>
      <c r="Y136">
        <f t="shared" si="51"/>
        <v>343</v>
      </c>
      <c r="Z136">
        <f t="shared" si="51"/>
        <v>1223</v>
      </c>
      <c r="AA136">
        <f t="shared" si="51"/>
        <v>14</v>
      </c>
      <c r="AB136">
        <f t="shared" si="51"/>
        <v>0</v>
      </c>
      <c r="AC136">
        <f t="shared" si="51"/>
        <v>0</v>
      </c>
      <c r="AD136">
        <f t="shared" si="42"/>
        <v>1637</v>
      </c>
      <c r="AE136">
        <f t="shared" si="43"/>
        <v>400</v>
      </c>
      <c r="AF136">
        <f t="shared" si="44"/>
        <v>1237</v>
      </c>
      <c r="AG136">
        <f t="shared" si="45"/>
        <v>2212</v>
      </c>
      <c r="AH136">
        <f t="shared" si="46"/>
        <v>2.8469565217391306</v>
      </c>
      <c r="AJ136" s="3"/>
      <c r="BJ136" s="3"/>
    </row>
    <row r="137" spans="1:62" x14ac:dyDescent="0.35">
      <c r="A137" s="2">
        <v>44788</v>
      </c>
      <c r="B137">
        <v>538</v>
      </c>
      <c r="C137">
        <v>66</v>
      </c>
      <c r="D137">
        <v>351</v>
      </c>
      <c r="E137">
        <v>1227</v>
      </c>
      <c r="F137">
        <v>35</v>
      </c>
      <c r="G137">
        <v>0</v>
      </c>
      <c r="H137">
        <v>0</v>
      </c>
      <c r="I137">
        <v>2217</v>
      </c>
      <c r="J137" s="3">
        <f t="shared" si="48"/>
        <v>44788</v>
      </c>
      <c r="K137">
        <f t="shared" si="47"/>
        <v>538</v>
      </c>
      <c r="L137">
        <f t="shared" ca="1" si="50"/>
        <v>465.14750230770136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52">A137</f>
        <v>44788</v>
      </c>
      <c r="W137">
        <f t="shared" si="51"/>
        <v>538</v>
      </c>
      <c r="X137">
        <f t="shared" si="51"/>
        <v>66</v>
      </c>
      <c r="Y137">
        <f t="shared" si="51"/>
        <v>351</v>
      </c>
      <c r="Z137">
        <f t="shared" si="51"/>
        <v>1227</v>
      </c>
      <c r="AA137">
        <f t="shared" si="51"/>
        <v>35</v>
      </c>
      <c r="AB137">
        <f t="shared" si="51"/>
        <v>0</v>
      </c>
      <c r="AC137">
        <f t="shared" si="51"/>
        <v>0</v>
      </c>
      <c r="AD137">
        <f t="shared" si="42"/>
        <v>1679</v>
      </c>
      <c r="AE137">
        <f t="shared" si="43"/>
        <v>417</v>
      </c>
      <c r="AF137">
        <f t="shared" si="44"/>
        <v>1262</v>
      </c>
      <c r="AG137">
        <f t="shared" si="45"/>
        <v>2217</v>
      </c>
      <c r="AH137">
        <f t="shared" si="46"/>
        <v>3.1208178438661709</v>
      </c>
      <c r="AJ137" s="3"/>
      <c r="BJ137" s="3"/>
    </row>
    <row r="138" spans="1:62" x14ac:dyDescent="0.3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48"/>
        <v>44795</v>
      </c>
      <c r="K138">
        <f t="shared" si="47"/>
        <v>542</v>
      </c>
      <c r="L138">
        <f t="shared" ca="1" si="50"/>
        <v>464.08184289303313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52"/>
        <v>44795</v>
      </c>
      <c r="W138">
        <f t="shared" si="51"/>
        <v>542</v>
      </c>
      <c r="X138">
        <f t="shared" si="51"/>
        <v>65</v>
      </c>
      <c r="Y138">
        <f t="shared" si="51"/>
        <v>363</v>
      </c>
      <c r="Z138">
        <f t="shared" si="51"/>
        <v>1126</v>
      </c>
      <c r="AA138">
        <f t="shared" si="51"/>
        <v>32</v>
      </c>
      <c r="AB138">
        <f t="shared" si="51"/>
        <v>0</v>
      </c>
      <c r="AC138">
        <f t="shared" si="51"/>
        <v>0</v>
      </c>
      <c r="AD138">
        <f t="shared" ref="AD138:AD201" si="53">SUM(X138:AC138)</f>
        <v>1586</v>
      </c>
      <c r="AE138">
        <f t="shared" ref="AE138:AE201" si="54">SUM(X138:Y138)</f>
        <v>428</v>
      </c>
      <c r="AF138">
        <f t="shared" ref="AF138:AF201" si="55">SUM(Z138:AC138)</f>
        <v>1158</v>
      </c>
      <c r="AG138">
        <f t="shared" ref="AG138:AG201" si="56">SUM(W138:AC138)</f>
        <v>2128</v>
      </c>
      <c r="AH138">
        <f t="shared" ref="AH138:AH201" si="57">AD138/W138</f>
        <v>2.92619926199262</v>
      </c>
      <c r="AJ138" s="3"/>
      <c r="BJ138" s="3"/>
    </row>
    <row r="139" spans="1:62" x14ac:dyDescent="0.3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48"/>
        <v>44802</v>
      </c>
      <c r="K139">
        <f t="shared" si="47"/>
        <v>465</v>
      </c>
      <c r="L139">
        <f t="shared" ca="1" si="50"/>
        <v>463.01862491894542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52"/>
        <v>44802</v>
      </c>
      <c r="W139">
        <f t="shared" si="51"/>
        <v>465</v>
      </c>
      <c r="X139">
        <f t="shared" si="51"/>
        <v>58</v>
      </c>
      <c r="Y139">
        <f t="shared" si="51"/>
        <v>327</v>
      </c>
      <c r="Z139">
        <f t="shared" si="51"/>
        <v>1129</v>
      </c>
      <c r="AA139">
        <f t="shared" si="51"/>
        <v>62</v>
      </c>
      <c r="AB139">
        <f t="shared" si="51"/>
        <v>0</v>
      </c>
      <c r="AC139">
        <f t="shared" si="51"/>
        <v>0</v>
      </c>
      <c r="AD139">
        <f t="shared" si="53"/>
        <v>1576</v>
      </c>
      <c r="AE139">
        <f t="shared" si="54"/>
        <v>385</v>
      </c>
      <c r="AF139">
        <f t="shared" si="55"/>
        <v>1191</v>
      </c>
      <c r="AG139">
        <f t="shared" si="56"/>
        <v>2041</v>
      </c>
      <c r="AH139">
        <f t="shared" si="57"/>
        <v>3.3892473118279569</v>
      </c>
      <c r="AJ139" s="3"/>
      <c r="BJ139" s="3"/>
    </row>
    <row r="140" spans="1:62" x14ac:dyDescent="0.3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48"/>
        <v>44809</v>
      </c>
      <c r="K140">
        <f t="shared" si="48"/>
        <v>607</v>
      </c>
      <c r="L140">
        <f t="shared" ca="1" si="50"/>
        <v>461.95784279206384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52"/>
        <v>44809</v>
      </c>
      <c r="W140">
        <f t="shared" si="51"/>
        <v>607</v>
      </c>
      <c r="X140">
        <f t="shared" si="51"/>
        <v>60</v>
      </c>
      <c r="Y140">
        <f t="shared" si="51"/>
        <v>335</v>
      </c>
      <c r="Z140">
        <f t="shared" si="51"/>
        <v>1125</v>
      </c>
      <c r="AA140">
        <f t="shared" si="51"/>
        <v>66</v>
      </c>
      <c r="AB140">
        <f t="shared" si="51"/>
        <v>0</v>
      </c>
      <c r="AC140">
        <f t="shared" si="51"/>
        <v>0</v>
      </c>
      <c r="AD140">
        <f t="shared" si="53"/>
        <v>1586</v>
      </c>
      <c r="AE140">
        <f t="shared" si="54"/>
        <v>395</v>
      </c>
      <c r="AF140">
        <f t="shared" si="55"/>
        <v>1191</v>
      </c>
      <c r="AG140">
        <f t="shared" si="56"/>
        <v>2193</v>
      </c>
      <c r="AH140">
        <f t="shared" si="57"/>
        <v>2.6128500823723231</v>
      </c>
      <c r="AJ140" s="3"/>
      <c r="BJ140" s="3"/>
    </row>
    <row r="141" spans="1:62" x14ac:dyDescent="0.3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58">A141</f>
        <v>44816</v>
      </c>
      <c r="K141">
        <f t="shared" si="58"/>
        <v>530</v>
      </c>
      <c r="L141">
        <f t="shared" ref="L141:L172" ca="1" si="59">L140/uvax_factor</f>
        <v>460.8994909318285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52"/>
        <v>44816</v>
      </c>
      <c r="W141">
        <f t="shared" si="51"/>
        <v>530</v>
      </c>
      <c r="X141">
        <f t="shared" si="51"/>
        <v>55</v>
      </c>
      <c r="Y141">
        <f t="shared" si="51"/>
        <v>346</v>
      </c>
      <c r="Z141">
        <f t="shared" si="51"/>
        <v>1229</v>
      </c>
      <c r="AA141">
        <f t="shared" si="51"/>
        <v>81</v>
      </c>
      <c r="AB141">
        <f t="shared" si="51"/>
        <v>0</v>
      </c>
      <c r="AC141">
        <f t="shared" si="51"/>
        <v>0</v>
      </c>
      <c r="AD141">
        <f t="shared" si="53"/>
        <v>1711</v>
      </c>
      <c r="AE141">
        <f t="shared" si="54"/>
        <v>401</v>
      </c>
      <c r="AF141">
        <f t="shared" si="55"/>
        <v>1310</v>
      </c>
      <c r="AG141">
        <f t="shared" si="56"/>
        <v>2241</v>
      </c>
      <c r="AH141">
        <f t="shared" si="57"/>
        <v>3.2283018867924529</v>
      </c>
      <c r="AJ141" s="3"/>
      <c r="BJ141" s="3"/>
    </row>
    <row r="142" spans="1:62" x14ac:dyDescent="0.3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58"/>
        <v>44823</v>
      </c>
      <c r="K142">
        <f t="shared" si="58"/>
        <v>581</v>
      </c>
      <c r="L142">
        <f t="shared" ca="1" si="59"/>
        <v>459.84356377046453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52"/>
        <v>44823</v>
      </c>
      <c r="W142">
        <f t="shared" si="51"/>
        <v>581</v>
      </c>
      <c r="X142">
        <f t="shared" si="51"/>
        <v>71</v>
      </c>
      <c r="Y142">
        <f t="shared" si="51"/>
        <v>343</v>
      </c>
      <c r="Z142">
        <f t="shared" si="51"/>
        <v>1207</v>
      </c>
      <c r="AA142">
        <f t="shared" si="51"/>
        <v>119</v>
      </c>
      <c r="AB142">
        <f t="shared" si="51"/>
        <v>0</v>
      </c>
      <c r="AC142">
        <f t="shared" si="51"/>
        <v>0</v>
      </c>
      <c r="AD142">
        <f t="shared" si="53"/>
        <v>1740</v>
      </c>
      <c r="AE142">
        <f t="shared" si="54"/>
        <v>414</v>
      </c>
      <c r="AF142">
        <f t="shared" si="55"/>
        <v>1326</v>
      </c>
      <c r="AG142">
        <f t="shared" si="56"/>
        <v>2321</v>
      </c>
      <c r="AH142">
        <f t="shared" si="57"/>
        <v>2.9948364888123926</v>
      </c>
      <c r="AJ142" s="3"/>
      <c r="BJ142" s="3"/>
    </row>
    <row r="143" spans="1:62" x14ac:dyDescent="0.3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58"/>
        <v>44830</v>
      </c>
      <c r="K143">
        <f t="shared" si="58"/>
        <v>605</v>
      </c>
      <c r="L143">
        <f t="shared" ca="1" si="59"/>
        <v>458.79005575295309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52"/>
        <v>44830</v>
      </c>
      <c r="W143">
        <f t="shared" si="51"/>
        <v>605</v>
      </c>
      <c r="X143">
        <f t="shared" si="51"/>
        <v>67</v>
      </c>
      <c r="Y143">
        <f t="shared" si="51"/>
        <v>380</v>
      </c>
      <c r="Z143">
        <f t="shared" si="51"/>
        <v>1190</v>
      </c>
      <c r="AA143">
        <f t="shared" si="51"/>
        <v>132</v>
      </c>
      <c r="AB143">
        <f t="shared" si="51"/>
        <v>0</v>
      </c>
      <c r="AC143">
        <f t="shared" si="51"/>
        <v>0</v>
      </c>
      <c r="AD143">
        <f t="shared" si="53"/>
        <v>1769</v>
      </c>
      <c r="AE143">
        <f t="shared" si="54"/>
        <v>447</v>
      </c>
      <c r="AF143">
        <f t="shared" si="55"/>
        <v>1322</v>
      </c>
      <c r="AG143">
        <f t="shared" si="56"/>
        <v>2374</v>
      </c>
      <c r="AH143">
        <f t="shared" si="57"/>
        <v>2.9239669421487604</v>
      </c>
      <c r="AJ143" s="3"/>
      <c r="BJ143" s="3"/>
    </row>
    <row r="144" spans="1:62" x14ac:dyDescent="0.3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58"/>
        <v>44837</v>
      </c>
      <c r="K144">
        <f t="shared" si="58"/>
        <v>645</v>
      </c>
      <c r="L144">
        <f t="shared" ca="1" si="59"/>
        <v>457.73896133700185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52"/>
        <v>44837</v>
      </c>
      <c r="W144">
        <f t="shared" si="51"/>
        <v>645</v>
      </c>
      <c r="X144">
        <f t="shared" si="51"/>
        <v>64</v>
      </c>
      <c r="Y144">
        <f t="shared" si="51"/>
        <v>374</v>
      </c>
      <c r="Z144">
        <f t="shared" si="51"/>
        <v>1193</v>
      </c>
      <c r="AA144">
        <f t="shared" si="51"/>
        <v>164</v>
      </c>
      <c r="AB144">
        <f t="shared" si="51"/>
        <v>1</v>
      </c>
      <c r="AC144">
        <f t="shared" si="51"/>
        <v>0</v>
      </c>
      <c r="AD144">
        <f t="shared" si="53"/>
        <v>1796</v>
      </c>
      <c r="AE144">
        <f t="shared" si="54"/>
        <v>438</v>
      </c>
      <c r="AF144">
        <f t="shared" si="55"/>
        <v>1358</v>
      </c>
      <c r="AG144">
        <f t="shared" si="56"/>
        <v>2441</v>
      </c>
      <c r="AH144">
        <f t="shared" si="57"/>
        <v>2.7844961240310075</v>
      </c>
      <c r="AJ144" s="3"/>
      <c r="BJ144" s="3"/>
    </row>
    <row r="145" spans="1:62" x14ac:dyDescent="0.3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58"/>
        <v>44844</v>
      </c>
      <c r="K145">
        <f t="shared" si="58"/>
        <v>620</v>
      </c>
      <c r="L145">
        <f t="shared" ca="1" si="59"/>
        <v>456.69027499301598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52"/>
        <v>44844</v>
      </c>
      <c r="W145">
        <f t="shared" si="51"/>
        <v>620</v>
      </c>
      <c r="X145">
        <f t="shared" si="51"/>
        <v>59</v>
      </c>
      <c r="Y145">
        <f t="shared" si="51"/>
        <v>327</v>
      </c>
      <c r="Z145">
        <f t="shared" si="51"/>
        <v>1197</v>
      </c>
      <c r="AA145">
        <f t="shared" si="51"/>
        <v>166</v>
      </c>
      <c r="AB145">
        <f t="shared" si="51"/>
        <v>0</v>
      </c>
      <c r="AC145">
        <f t="shared" si="51"/>
        <v>0</v>
      </c>
      <c r="AD145">
        <f t="shared" si="53"/>
        <v>1749</v>
      </c>
      <c r="AE145">
        <f t="shared" si="54"/>
        <v>386</v>
      </c>
      <c r="AF145">
        <f t="shared" si="55"/>
        <v>1363</v>
      </c>
      <c r="AG145">
        <f t="shared" si="56"/>
        <v>2369</v>
      </c>
      <c r="AH145">
        <f t="shared" si="57"/>
        <v>2.8209677419354837</v>
      </c>
      <c r="AJ145" s="3"/>
      <c r="BJ145" s="3"/>
    </row>
    <row r="146" spans="1:62" x14ac:dyDescent="0.35">
      <c r="A146" s="2">
        <v>44851</v>
      </c>
      <c r="B146">
        <v>555</v>
      </c>
      <c r="C146">
        <v>74</v>
      </c>
      <c r="D146">
        <v>343</v>
      </c>
      <c r="E146">
        <v>1182</v>
      </c>
      <c r="F146">
        <v>189</v>
      </c>
      <c r="G146">
        <v>0</v>
      </c>
      <c r="H146">
        <v>0</v>
      </c>
      <c r="I146">
        <v>2343</v>
      </c>
      <c r="J146" s="3">
        <f t="shared" si="58"/>
        <v>44851</v>
      </c>
      <c r="K146">
        <f t="shared" si="58"/>
        <v>555</v>
      </c>
      <c r="L146">
        <f t="shared" ca="1" si="59"/>
        <v>455.64399120406898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52"/>
        <v>44851</v>
      </c>
      <c r="W146">
        <f t="shared" si="51"/>
        <v>555</v>
      </c>
      <c r="X146">
        <f t="shared" si="51"/>
        <v>74</v>
      </c>
      <c r="Y146">
        <f t="shared" si="51"/>
        <v>343</v>
      </c>
      <c r="Z146">
        <f t="shared" si="51"/>
        <v>1182</v>
      </c>
      <c r="AA146">
        <f t="shared" si="51"/>
        <v>189</v>
      </c>
      <c r="AB146">
        <f t="shared" si="51"/>
        <v>0</v>
      </c>
      <c r="AC146">
        <f t="shared" si="51"/>
        <v>0</v>
      </c>
      <c r="AD146">
        <f t="shared" si="53"/>
        <v>1788</v>
      </c>
      <c r="AE146">
        <f t="shared" si="54"/>
        <v>417</v>
      </c>
      <c r="AF146">
        <f t="shared" si="55"/>
        <v>1371</v>
      </c>
      <c r="AG146">
        <f t="shared" si="56"/>
        <v>2343</v>
      </c>
      <c r="AH146">
        <f t="shared" si="57"/>
        <v>3.2216216216216216</v>
      </c>
      <c r="AJ146" s="3"/>
      <c r="BJ146" s="3"/>
    </row>
    <row r="147" spans="1:62" x14ac:dyDescent="0.3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7</v>
      </c>
      <c r="G147">
        <v>2</v>
      </c>
      <c r="H147">
        <v>0</v>
      </c>
      <c r="I147">
        <v>2313</v>
      </c>
      <c r="J147" s="3">
        <f t="shared" si="58"/>
        <v>44858</v>
      </c>
      <c r="K147">
        <f t="shared" si="58"/>
        <v>595</v>
      </c>
      <c r="L147">
        <f t="shared" ca="1" si="59"/>
        <v>454.6001044658738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52"/>
        <v>44858</v>
      </c>
      <c r="W147">
        <f t="shared" si="51"/>
        <v>595</v>
      </c>
      <c r="X147">
        <f t="shared" si="51"/>
        <v>64</v>
      </c>
      <c r="Y147">
        <f t="shared" si="51"/>
        <v>305</v>
      </c>
      <c r="Z147">
        <f t="shared" si="51"/>
        <v>1130</v>
      </c>
      <c r="AA147">
        <f t="shared" si="51"/>
        <v>217</v>
      </c>
      <c r="AB147">
        <f t="shared" si="51"/>
        <v>2</v>
      </c>
      <c r="AC147">
        <f t="shared" si="51"/>
        <v>0</v>
      </c>
      <c r="AD147">
        <f t="shared" si="53"/>
        <v>1718</v>
      </c>
      <c r="AE147">
        <f t="shared" si="54"/>
        <v>369</v>
      </c>
      <c r="AF147">
        <f t="shared" si="55"/>
        <v>1349</v>
      </c>
      <c r="AG147">
        <f t="shared" si="56"/>
        <v>2313</v>
      </c>
      <c r="AH147">
        <f t="shared" si="57"/>
        <v>2.8873949579831932</v>
      </c>
      <c r="AJ147" s="3"/>
      <c r="BJ147" s="3"/>
    </row>
    <row r="148" spans="1:62" x14ac:dyDescent="0.3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58"/>
        <v>44865</v>
      </c>
      <c r="K148">
        <f t="shared" si="58"/>
        <v>534</v>
      </c>
      <c r="L148">
        <f t="shared" ca="1" si="59"/>
        <v>453.55860928675372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52"/>
        <v>44865</v>
      </c>
      <c r="W148">
        <f t="shared" si="51"/>
        <v>534</v>
      </c>
      <c r="X148">
        <f t="shared" si="51"/>
        <v>55</v>
      </c>
      <c r="Y148">
        <f t="shared" si="51"/>
        <v>312</v>
      </c>
      <c r="Z148">
        <f t="shared" si="51"/>
        <v>1061</v>
      </c>
      <c r="AA148">
        <f t="shared" si="51"/>
        <v>221</v>
      </c>
      <c r="AB148">
        <f t="shared" si="51"/>
        <v>0</v>
      </c>
      <c r="AC148">
        <f t="shared" si="51"/>
        <v>0</v>
      </c>
      <c r="AD148">
        <f t="shared" si="53"/>
        <v>1649</v>
      </c>
      <c r="AE148">
        <f t="shared" si="54"/>
        <v>367</v>
      </c>
      <c r="AF148">
        <f t="shared" si="55"/>
        <v>1282</v>
      </c>
      <c r="AG148">
        <f t="shared" si="56"/>
        <v>2183</v>
      </c>
      <c r="AH148">
        <f t="shared" si="57"/>
        <v>3.0880149812734081</v>
      </c>
      <c r="AJ148" s="3"/>
      <c r="BJ148" s="3"/>
    </row>
    <row r="149" spans="1:62" x14ac:dyDescent="0.3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58"/>
        <v>44872</v>
      </c>
      <c r="K149">
        <f t="shared" si="58"/>
        <v>534</v>
      </c>
      <c r="L149">
        <f t="shared" ca="1" si="59"/>
        <v>452.51950018761352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52"/>
        <v>44872</v>
      </c>
      <c r="W149">
        <f t="shared" si="51"/>
        <v>534</v>
      </c>
      <c r="X149">
        <f t="shared" si="51"/>
        <v>52</v>
      </c>
      <c r="Y149">
        <f t="shared" si="51"/>
        <v>315</v>
      </c>
      <c r="Z149">
        <f t="shared" si="51"/>
        <v>1091</v>
      </c>
      <c r="AA149">
        <f t="shared" si="51"/>
        <v>255</v>
      </c>
      <c r="AB149">
        <f t="shared" si="51"/>
        <v>0</v>
      </c>
      <c r="AC149">
        <f t="shared" si="51"/>
        <v>0</v>
      </c>
      <c r="AD149">
        <f t="shared" si="53"/>
        <v>1713</v>
      </c>
      <c r="AE149">
        <f t="shared" si="54"/>
        <v>367</v>
      </c>
      <c r="AF149">
        <f t="shared" si="55"/>
        <v>1346</v>
      </c>
      <c r="AG149">
        <f t="shared" si="56"/>
        <v>2247</v>
      </c>
      <c r="AH149">
        <f t="shared" si="57"/>
        <v>3.207865168539326</v>
      </c>
      <c r="AJ149" s="3"/>
      <c r="BJ149" s="3"/>
    </row>
    <row r="150" spans="1:62" x14ac:dyDescent="0.3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58"/>
        <v>44879</v>
      </c>
      <c r="K150">
        <f t="shared" si="58"/>
        <v>525</v>
      </c>
      <c r="L150">
        <f t="shared" ca="1" si="59"/>
        <v>451.48277170191074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52"/>
        <v>44879</v>
      </c>
      <c r="W150">
        <f t="shared" si="51"/>
        <v>525</v>
      </c>
      <c r="X150">
        <f t="shared" si="51"/>
        <v>39</v>
      </c>
      <c r="Y150">
        <f t="shared" si="51"/>
        <v>320</v>
      </c>
      <c r="Z150">
        <f t="shared" si="51"/>
        <v>1085</v>
      </c>
      <c r="AA150">
        <f t="shared" si="51"/>
        <v>267</v>
      </c>
      <c r="AB150">
        <f t="shared" si="51"/>
        <v>0</v>
      </c>
      <c r="AC150">
        <f t="shared" si="51"/>
        <v>0</v>
      </c>
      <c r="AD150">
        <f t="shared" si="53"/>
        <v>1711</v>
      </c>
      <c r="AE150">
        <f t="shared" si="54"/>
        <v>359</v>
      </c>
      <c r="AF150">
        <f t="shared" si="55"/>
        <v>1352</v>
      </c>
      <c r="AG150">
        <f t="shared" si="56"/>
        <v>2236</v>
      </c>
      <c r="AH150">
        <f t="shared" si="57"/>
        <v>3.2590476190476192</v>
      </c>
      <c r="AJ150" s="3"/>
      <c r="BJ150" s="3"/>
    </row>
    <row r="151" spans="1:62" x14ac:dyDescent="0.3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58"/>
        <v>44886</v>
      </c>
      <c r="K151">
        <f t="shared" si="58"/>
        <v>550</v>
      </c>
      <c r="L151">
        <f t="shared" ca="1" si="59"/>
        <v>450.44841837562677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52"/>
        <v>44886</v>
      </c>
      <c r="W151">
        <f t="shared" si="51"/>
        <v>550</v>
      </c>
      <c r="X151">
        <f t="shared" si="51"/>
        <v>75</v>
      </c>
      <c r="Y151">
        <f t="shared" si="51"/>
        <v>344</v>
      </c>
      <c r="Z151">
        <f t="shared" si="51"/>
        <v>1036</v>
      </c>
      <c r="AA151">
        <f t="shared" si="51"/>
        <v>291</v>
      </c>
      <c r="AB151">
        <f t="shared" si="51"/>
        <v>0</v>
      </c>
      <c r="AC151">
        <f t="shared" si="51"/>
        <v>0</v>
      </c>
      <c r="AD151">
        <f t="shared" si="53"/>
        <v>1746</v>
      </c>
      <c r="AE151">
        <f t="shared" si="54"/>
        <v>419</v>
      </c>
      <c r="AF151">
        <f t="shared" si="55"/>
        <v>1327</v>
      </c>
      <c r="AG151">
        <f t="shared" si="56"/>
        <v>2296</v>
      </c>
      <c r="AH151">
        <f t="shared" si="57"/>
        <v>3.1745454545454543</v>
      </c>
      <c r="AJ151" s="3"/>
      <c r="BJ151" s="3"/>
    </row>
    <row r="152" spans="1:62" x14ac:dyDescent="0.3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4</v>
      </c>
      <c r="G152">
        <v>1</v>
      </c>
      <c r="H152">
        <v>0</v>
      </c>
      <c r="I152">
        <v>2462</v>
      </c>
      <c r="J152" s="3">
        <f t="shared" si="58"/>
        <v>44893</v>
      </c>
      <c r="K152">
        <f t="shared" si="58"/>
        <v>588</v>
      </c>
      <c r="L152">
        <f t="shared" ca="1" si="59"/>
        <v>449.41643476723829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52"/>
        <v>44893</v>
      </c>
      <c r="W152">
        <f t="shared" si="51"/>
        <v>588</v>
      </c>
      <c r="X152">
        <f t="shared" si="51"/>
        <v>57</v>
      </c>
      <c r="Y152">
        <f t="shared" si="51"/>
        <v>354</v>
      </c>
      <c r="Z152">
        <f t="shared" si="51"/>
        <v>1108</v>
      </c>
      <c r="AA152">
        <f t="shared" si="51"/>
        <v>354</v>
      </c>
      <c r="AB152">
        <f t="shared" si="51"/>
        <v>1</v>
      </c>
      <c r="AC152">
        <f t="shared" si="51"/>
        <v>0</v>
      </c>
      <c r="AD152">
        <f t="shared" si="53"/>
        <v>1874</v>
      </c>
      <c r="AE152">
        <f t="shared" si="54"/>
        <v>411</v>
      </c>
      <c r="AF152">
        <f t="shared" si="55"/>
        <v>1463</v>
      </c>
      <c r="AG152">
        <f t="shared" si="56"/>
        <v>2462</v>
      </c>
      <c r="AH152">
        <f t="shared" si="57"/>
        <v>3.1870748299319729</v>
      </c>
      <c r="AJ152" s="3"/>
      <c r="BJ152" s="3"/>
    </row>
    <row r="153" spans="1:62" x14ac:dyDescent="0.3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58"/>
        <v>44900</v>
      </c>
      <c r="K153">
        <f t="shared" si="58"/>
        <v>608</v>
      </c>
      <c r="L153">
        <f t="shared" ca="1" si="59"/>
        <v>448.38681544768849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52"/>
        <v>44900</v>
      </c>
      <c r="W153">
        <f t="shared" si="51"/>
        <v>608</v>
      </c>
      <c r="X153">
        <f t="shared" si="51"/>
        <v>65</v>
      </c>
      <c r="Y153">
        <f t="shared" si="51"/>
        <v>350</v>
      </c>
      <c r="Z153">
        <f t="shared" si="51"/>
        <v>1082</v>
      </c>
      <c r="AA153">
        <f t="shared" si="51"/>
        <v>363</v>
      </c>
      <c r="AB153">
        <f t="shared" si="51"/>
        <v>0</v>
      </c>
      <c r="AC153">
        <f t="shared" si="51"/>
        <v>0</v>
      </c>
      <c r="AD153">
        <f t="shared" si="53"/>
        <v>1860</v>
      </c>
      <c r="AE153">
        <f t="shared" si="54"/>
        <v>415</v>
      </c>
      <c r="AF153">
        <f t="shared" si="55"/>
        <v>1445</v>
      </c>
      <c r="AG153">
        <f t="shared" si="56"/>
        <v>2468</v>
      </c>
      <c r="AH153">
        <f t="shared" si="57"/>
        <v>3.0592105263157894</v>
      </c>
      <c r="AJ153" s="3"/>
      <c r="BJ153" s="3"/>
    </row>
    <row r="154" spans="1:62" x14ac:dyDescent="0.3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58"/>
        <v>44907</v>
      </c>
      <c r="K154">
        <f t="shared" si="58"/>
        <v>620</v>
      </c>
      <c r="L154">
        <f t="shared" ca="1" si="59"/>
        <v>447.35955500035874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52"/>
        <v>44907</v>
      </c>
      <c r="W154">
        <f t="shared" si="51"/>
        <v>620</v>
      </c>
      <c r="X154">
        <f t="shared" si="51"/>
        <v>79</v>
      </c>
      <c r="Y154">
        <f t="shared" si="51"/>
        <v>375</v>
      </c>
      <c r="Z154">
        <f t="shared" si="51"/>
        <v>1235</v>
      </c>
      <c r="AA154">
        <f t="shared" si="51"/>
        <v>423</v>
      </c>
      <c r="AB154">
        <f t="shared" si="51"/>
        <v>0</v>
      </c>
      <c r="AC154">
        <f t="shared" si="51"/>
        <v>0</v>
      </c>
      <c r="AD154">
        <f t="shared" si="53"/>
        <v>2112</v>
      </c>
      <c r="AE154">
        <f t="shared" si="54"/>
        <v>454</v>
      </c>
      <c r="AF154">
        <f t="shared" si="55"/>
        <v>1658</v>
      </c>
      <c r="AG154">
        <f t="shared" si="56"/>
        <v>2732</v>
      </c>
      <c r="AH154">
        <f t="shared" si="57"/>
        <v>3.4064516129032256</v>
      </c>
      <c r="AJ154" s="3"/>
      <c r="BJ154" s="3"/>
    </row>
    <row r="155" spans="1:62" x14ac:dyDescent="0.3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58"/>
        <v>44914</v>
      </c>
      <c r="K155">
        <f t="shared" si="58"/>
        <v>704</v>
      </c>
      <c r="L155">
        <f t="shared" ca="1" si="59"/>
        <v>446.3346480210398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52"/>
        <v>44914</v>
      </c>
      <c r="W155">
        <f t="shared" si="51"/>
        <v>704</v>
      </c>
      <c r="X155">
        <f t="shared" si="51"/>
        <v>75</v>
      </c>
      <c r="Y155">
        <f t="shared" si="51"/>
        <v>405</v>
      </c>
      <c r="Z155">
        <f t="shared" si="51"/>
        <v>1335</v>
      </c>
      <c r="AA155">
        <f t="shared" si="51"/>
        <v>503</v>
      </c>
      <c r="AB155">
        <f t="shared" si="51"/>
        <v>0</v>
      </c>
      <c r="AC155">
        <f t="shared" si="51"/>
        <v>0</v>
      </c>
      <c r="AD155">
        <f t="shared" si="53"/>
        <v>2318</v>
      </c>
      <c r="AE155">
        <f t="shared" si="54"/>
        <v>480</v>
      </c>
      <c r="AF155">
        <f t="shared" si="55"/>
        <v>1838</v>
      </c>
      <c r="AG155">
        <f t="shared" si="56"/>
        <v>3022</v>
      </c>
      <c r="AH155">
        <f t="shared" si="57"/>
        <v>3.2926136363636362</v>
      </c>
      <c r="AJ155" s="3"/>
      <c r="BJ155" s="3"/>
    </row>
    <row r="156" spans="1:62" s="1" customFormat="1" x14ac:dyDescent="0.3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58"/>
        <v>44921</v>
      </c>
      <c r="K156" s="1">
        <f t="shared" si="58"/>
        <v>779</v>
      </c>
      <c r="L156" s="1">
        <f t="shared" ca="1" si="59"/>
        <v>445.31208911790372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52"/>
        <v>44921</v>
      </c>
      <c r="W156" s="1">
        <f t="shared" si="51"/>
        <v>779</v>
      </c>
      <c r="X156" s="1">
        <f t="shared" si="51"/>
        <v>90</v>
      </c>
      <c r="Y156" s="1">
        <f t="shared" si="51"/>
        <v>462</v>
      </c>
      <c r="Z156" s="1">
        <f t="shared" si="51"/>
        <v>1312</v>
      </c>
      <c r="AA156" s="1">
        <f t="shared" si="51"/>
        <v>523</v>
      </c>
      <c r="AB156" s="1">
        <f t="shared" si="51"/>
        <v>0</v>
      </c>
      <c r="AC156" s="1">
        <f t="shared" si="51"/>
        <v>0</v>
      </c>
      <c r="AD156" s="1">
        <f t="shared" si="53"/>
        <v>2387</v>
      </c>
      <c r="AE156" s="1">
        <f t="shared" si="54"/>
        <v>552</v>
      </c>
      <c r="AF156" s="1">
        <f t="shared" si="55"/>
        <v>1835</v>
      </c>
      <c r="AG156" s="1">
        <f t="shared" si="56"/>
        <v>3166</v>
      </c>
      <c r="AH156" s="1">
        <f t="shared" si="57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35">
      <c r="A157" s="2">
        <v>44928</v>
      </c>
      <c r="B157">
        <v>682</v>
      </c>
      <c r="C157">
        <v>89</v>
      </c>
      <c r="D157">
        <v>399</v>
      </c>
      <c r="E157">
        <v>1285</v>
      </c>
      <c r="F157">
        <v>505</v>
      </c>
      <c r="G157">
        <v>3</v>
      </c>
      <c r="H157">
        <v>0</v>
      </c>
      <c r="I157">
        <v>2963</v>
      </c>
      <c r="J157" s="3">
        <f t="shared" si="58"/>
        <v>44928</v>
      </c>
      <c r="K157">
        <f t="shared" si="58"/>
        <v>682</v>
      </c>
      <c r="L157">
        <f t="shared" ca="1" si="59"/>
        <v>444.2918729114752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52"/>
        <v>44928</v>
      </c>
      <c r="W157">
        <f t="shared" si="51"/>
        <v>682</v>
      </c>
      <c r="X157">
        <f t="shared" si="51"/>
        <v>89</v>
      </c>
      <c r="Y157">
        <f t="shared" si="51"/>
        <v>399</v>
      </c>
      <c r="Z157">
        <f t="shared" si="51"/>
        <v>1285</v>
      </c>
      <c r="AA157">
        <f t="shared" si="51"/>
        <v>505</v>
      </c>
      <c r="AB157">
        <f t="shared" si="51"/>
        <v>3</v>
      </c>
      <c r="AC157">
        <f t="shared" si="51"/>
        <v>0</v>
      </c>
      <c r="AD157">
        <f t="shared" si="53"/>
        <v>2281</v>
      </c>
      <c r="AE157">
        <f t="shared" si="54"/>
        <v>488</v>
      </c>
      <c r="AF157">
        <f t="shared" si="55"/>
        <v>1793</v>
      </c>
      <c r="AG157">
        <f t="shared" si="56"/>
        <v>2963</v>
      </c>
      <c r="AH157">
        <f t="shared" si="57"/>
        <v>3.3445747800586512</v>
      </c>
      <c r="AJ157" s="3"/>
      <c r="BJ157" s="3"/>
    </row>
    <row r="158" spans="1:62" x14ac:dyDescent="0.3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58"/>
        <v>44935</v>
      </c>
      <c r="K158">
        <f t="shared" si="58"/>
        <v>637</v>
      </c>
      <c r="L158">
        <f t="shared" ca="1" si="59"/>
        <v>443.27399403460339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52"/>
        <v>44935</v>
      </c>
      <c r="W158">
        <f t="shared" si="51"/>
        <v>637</v>
      </c>
      <c r="X158">
        <f t="shared" si="51"/>
        <v>72</v>
      </c>
      <c r="Y158">
        <f t="shared" si="51"/>
        <v>355</v>
      </c>
      <c r="Z158">
        <f t="shared" si="51"/>
        <v>1159</v>
      </c>
      <c r="AA158">
        <f t="shared" si="51"/>
        <v>441</v>
      </c>
      <c r="AB158">
        <f t="shared" si="51"/>
        <v>1</v>
      </c>
      <c r="AC158">
        <f t="shared" si="51"/>
        <v>0</v>
      </c>
      <c r="AD158">
        <f t="shared" si="53"/>
        <v>2028</v>
      </c>
      <c r="AE158">
        <f t="shared" si="54"/>
        <v>427</v>
      </c>
      <c r="AF158">
        <f t="shared" si="55"/>
        <v>1601</v>
      </c>
      <c r="AG158">
        <f t="shared" si="56"/>
        <v>2665</v>
      </c>
      <c r="AH158">
        <f t="shared" si="57"/>
        <v>3.1836734693877551</v>
      </c>
      <c r="AJ158" s="3"/>
      <c r="BJ158" s="3"/>
    </row>
    <row r="159" spans="1:62" x14ac:dyDescent="0.3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58"/>
        <v>44942</v>
      </c>
      <c r="K159">
        <f t="shared" si="58"/>
        <v>586</v>
      </c>
      <c r="L159">
        <f t="shared" ca="1" si="59"/>
        <v>442.25844713243367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52"/>
        <v>44942</v>
      </c>
      <c r="W159">
        <f t="shared" si="51"/>
        <v>586</v>
      </c>
      <c r="X159">
        <f t="shared" si="51"/>
        <v>73</v>
      </c>
      <c r="Y159">
        <f t="shared" si="51"/>
        <v>340</v>
      </c>
      <c r="Z159">
        <f t="shared" si="51"/>
        <v>1127</v>
      </c>
      <c r="AA159">
        <f t="shared" si="51"/>
        <v>400</v>
      </c>
      <c r="AB159">
        <f t="shared" si="51"/>
        <v>1</v>
      </c>
      <c r="AC159">
        <f t="shared" si="51"/>
        <v>0</v>
      </c>
      <c r="AD159">
        <f t="shared" si="53"/>
        <v>1941</v>
      </c>
      <c r="AE159">
        <f t="shared" si="54"/>
        <v>413</v>
      </c>
      <c r="AF159">
        <f t="shared" si="55"/>
        <v>1528</v>
      </c>
      <c r="AG159">
        <f t="shared" si="56"/>
        <v>2527</v>
      </c>
      <c r="AH159">
        <f t="shared" si="57"/>
        <v>3.3122866894197953</v>
      </c>
      <c r="AJ159" s="3"/>
      <c r="BJ159" s="3"/>
    </row>
    <row r="160" spans="1:62" x14ac:dyDescent="0.3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58"/>
        <v>44949</v>
      </c>
      <c r="K160">
        <f t="shared" si="58"/>
        <v>514</v>
      </c>
      <c r="L160">
        <f t="shared" ca="1" si="59"/>
        <v>441.24522686237952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52"/>
        <v>44949</v>
      </c>
      <c r="W160">
        <f t="shared" si="51"/>
        <v>514</v>
      </c>
      <c r="X160">
        <f t="shared" si="51"/>
        <v>49</v>
      </c>
      <c r="Y160">
        <f t="shared" si="51"/>
        <v>307</v>
      </c>
      <c r="Z160">
        <f t="shared" si="51"/>
        <v>1041</v>
      </c>
      <c r="AA160">
        <f t="shared" si="51"/>
        <v>406</v>
      </c>
      <c r="AB160">
        <f t="shared" si="51"/>
        <v>0</v>
      </c>
      <c r="AC160">
        <f t="shared" si="51"/>
        <v>0</v>
      </c>
      <c r="AD160">
        <f t="shared" si="53"/>
        <v>1803</v>
      </c>
      <c r="AE160">
        <f t="shared" si="54"/>
        <v>356</v>
      </c>
      <c r="AF160">
        <f t="shared" si="55"/>
        <v>1447</v>
      </c>
      <c r="AG160">
        <f t="shared" si="56"/>
        <v>2317</v>
      </c>
      <c r="AH160">
        <f t="shared" si="57"/>
        <v>3.5077821011673151</v>
      </c>
      <c r="AJ160" s="3"/>
      <c r="BJ160" s="3"/>
    </row>
    <row r="161" spans="1:62" x14ac:dyDescent="0.3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3</v>
      </c>
      <c r="G161">
        <v>4</v>
      </c>
      <c r="H161">
        <v>0</v>
      </c>
      <c r="I161">
        <v>2353</v>
      </c>
      <c r="J161" s="3">
        <f t="shared" si="58"/>
        <v>44956</v>
      </c>
      <c r="K161">
        <f t="shared" si="58"/>
        <v>561</v>
      </c>
      <c r="L161">
        <f t="shared" ca="1" si="59"/>
        <v>440.23432789409429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52"/>
        <v>44956</v>
      </c>
      <c r="W161">
        <f t="shared" si="51"/>
        <v>561</v>
      </c>
      <c r="X161">
        <f t="shared" si="51"/>
        <v>57</v>
      </c>
      <c r="Y161">
        <f t="shared" si="51"/>
        <v>313</v>
      </c>
      <c r="Z161">
        <f t="shared" si="51"/>
        <v>985</v>
      </c>
      <c r="AA161">
        <f t="shared" si="51"/>
        <v>433</v>
      </c>
      <c r="AB161">
        <f t="shared" si="51"/>
        <v>4</v>
      </c>
      <c r="AC161">
        <f t="shared" si="51"/>
        <v>0</v>
      </c>
      <c r="AD161">
        <f t="shared" si="53"/>
        <v>1792</v>
      </c>
      <c r="AE161">
        <f t="shared" si="54"/>
        <v>370</v>
      </c>
      <c r="AF161">
        <f t="shared" si="55"/>
        <v>1422</v>
      </c>
      <c r="AG161">
        <f t="shared" si="56"/>
        <v>2353</v>
      </c>
      <c r="AH161">
        <f t="shared" si="57"/>
        <v>3.1942959001782532</v>
      </c>
      <c r="AJ161" s="3"/>
      <c r="BJ161" s="3"/>
    </row>
    <row r="162" spans="1:62" x14ac:dyDescent="0.3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58"/>
        <v>44963</v>
      </c>
      <c r="K162">
        <f t="shared" si="58"/>
        <v>549</v>
      </c>
      <c r="L162">
        <f t="shared" ca="1" si="59"/>
        <v>439.22574490944322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52"/>
        <v>44963</v>
      </c>
      <c r="W162">
        <f t="shared" si="51"/>
        <v>549</v>
      </c>
      <c r="X162">
        <f t="shared" si="51"/>
        <v>68</v>
      </c>
      <c r="Y162">
        <f t="shared" si="51"/>
        <v>299</v>
      </c>
      <c r="Z162">
        <f t="shared" si="51"/>
        <v>989</v>
      </c>
      <c r="AA162">
        <f t="shared" si="51"/>
        <v>407</v>
      </c>
      <c r="AB162">
        <f t="shared" si="51"/>
        <v>1</v>
      </c>
      <c r="AC162">
        <f t="shared" si="51"/>
        <v>0</v>
      </c>
      <c r="AD162">
        <f t="shared" si="53"/>
        <v>1764</v>
      </c>
      <c r="AE162">
        <f t="shared" si="54"/>
        <v>367</v>
      </c>
      <c r="AF162">
        <f t="shared" si="55"/>
        <v>1397</v>
      </c>
      <c r="AG162">
        <f t="shared" si="56"/>
        <v>2313</v>
      </c>
      <c r="AH162">
        <f t="shared" si="57"/>
        <v>3.2131147540983607</v>
      </c>
      <c r="AJ162" s="3"/>
      <c r="BJ162" s="3"/>
    </row>
    <row r="163" spans="1:62" x14ac:dyDescent="0.3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58"/>
        <v>44970</v>
      </c>
      <c r="K163">
        <f t="shared" si="58"/>
        <v>555</v>
      </c>
      <c r="L163">
        <f t="shared" ca="1" si="59"/>
        <v>438.21947260247555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V163" s="3">
        <f t="shared" si="52"/>
        <v>44970</v>
      </c>
      <c r="W163">
        <f t="shared" si="51"/>
        <v>555</v>
      </c>
      <c r="X163">
        <f t="shared" si="51"/>
        <v>45</v>
      </c>
      <c r="Y163">
        <f t="shared" si="51"/>
        <v>281</v>
      </c>
      <c r="Z163">
        <f t="shared" si="51"/>
        <v>1034</v>
      </c>
      <c r="AA163">
        <f t="shared" si="51"/>
        <v>425</v>
      </c>
      <c r="AB163">
        <f t="shared" si="51"/>
        <v>1</v>
      </c>
      <c r="AC163">
        <f t="shared" si="51"/>
        <v>0</v>
      </c>
      <c r="AD163">
        <f t="shared" si="53"/>
        <v>1786</v>
      </c>
      <c r="AE163">
        <f t="shared" si="54"/>
        <v>326</v>
      </c>
      <c r="AF163">
        <f t="shared" si="55"/>
        <v>1460</v>
      </c>
      <c r="AG163">
        <f t="shared" si="56"/>
        <v>2341</v>
      </c>
      <c r="AH163">
        <f t="shared" si="57"/>
        <v>3.218018018018018</v>
      </c>
      <c r="AJ163" s="3"/>
      <c r="BJ163" s="3"/>
    </row>
    <row r="164" spans="1:62" x14ac:dyDescent="0.35">
      <c r="A164" s="2">
        <v>44977</v>
      </c>
      <c r="B164">
        <v>527</v>
      </c>
      <c r="C164">
        <v>57</v>
      </c>
      <c r="D164">
        <v>282</v>
      </c>
      <c r="E164">
        <v>1006</v>
      </c>
      <c r="F164">
        <v>424</v>
      </c>
      <c r="G164">
        <v>2</v>
      </c>
      <c r="H164">
        <v>0</v>
      </c>
      <c r="I164">
        <v>2298</v>
      </c>
      <c r="J164" s="3">
        <f t="shared" si="58"/>
        <v>44977</v>
      </c>
      <c r="K164">
        <f t="shared" si="58"/>
        <v>527</v>
      </c>
      <c r="L164">
        <f t="shared" ca="1" si="59"/>
        <v>437.21550567939647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V164" s="3">
        <f t="shared" si="52"/>
        <v>44977</v>
      </c>
      <c r="W164">
        <f t="shared" si="51"/>
        <v>527</v>
      </c>
      <c r="X164">
        <f t="shared" si="51"/>
        <v>57</v>
      </c>
      <c r="Y164">
        <f t="shared" si="51"/>
        <v>282</v>
      </c>
      <c r="Z164">
        <f t="shared" ref="Z164:AC227" si="60">E164*Q164</f>
        <v>1006</v>
      </c>
      <c r="AA164">
        <f t="shared" si="60"/>
        <v>424</v>
      </c>
      <c r="AB164">
        <f t="shared" si="60"/>
        <v>2</v>
      </c>
      <c r="AC164">
        <f t="shared" si="60"/>
        <v>0</v>
      </c>
      <c r="AD164">
        <f t="shared" si="53"/>
        <v>1771</v>
      </c>
      <c r="AE164">
        <f t="shared" si="54"/>
        <v>339</v>
      </c>
      <c r="AF164">
        <f t="shared" si="55"/>
        <v>1432</v>
      </c>
      <c r="AG164">
        <f t="shared" si="56"/>
        <v>2298</v>
      </c>
      <c r="AH164">
        <f t="shared" si="57"/>
        <v>3.3605313092979125</v>
      </c>
      <c r="AJ164" s="3"/>
      <c r="BJ164" s="3"/>
    </row>
    <row r="165" spans="1:62" x14ac:dyDescent="0.35">
      <c r="A165" s="2">
        <v>44984</v>
      </c>
      <c r="B165">
        <v>543</v>
      </c>
      <c r="C165">
        <v>53</v>
      </c>
      <c r="D165">
        <v>305</v>
      </c>
      <c r="E165">
        <v>982</v>
      </c>
      <c r="F165">
        <v>441</v>
      </c>
      <c r="G165">
        <v>0</v>
      </c>
      <c r="H165">
        <v>0</v>
      </c>
      <c r="I165">
        <v>2324</v>
      </c>
      <c r="J165" s="3">
        <f t="shared" si="58"/>
        <v>44984</v>
      </c>
      <c r="K165">
        <f t="shared" si="58"/>
        <v>543</v>
      </c>
      <c r="L165">
        <f t="shared" ca="1" si="59"/>
        <v>436.21383885853936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V165" s="3">
        <f t="shared" si="52"/>
        <v>44984</v>
      </c>
      <c r="W165">
        <f t="shared" ref="W165:AB228" si="61">B165*N165</f>
        <v>543</v>
      </c>
      <c r="X165">
        <f t="shared" si="61"/>
        <v>53</v>
      </c>
      <c r="Y165">
        <f t="shared" si="61"/>
        <v>305</v>
      </c>
      <c r="Z165">
        <f t="shared" si="60"/>
        <v>982</v>
      </c>
      <c r="AA165">
        <f t="shared" si="60"/>
        <v>441</v>
      </c>
      <c r="AB165">
        <f t="shared" si="60"/>
        <v>0</v>
      </c>
      <c r="AC165">
        <f t="shared" si="60"/>
        <v>0</v>
      </c>
      <c r="AD165">
        <f t="shared" si="53"/>
        <v>1781</v>
      </c>
      <c r="AE165">
        <f t="shared" si="54"/>
        <v>358</v>
      </c>
      <c r="AF165">
        <f t="shared" si="55"/>
        <v>1423</v>
      </c>
      <c r="AG165">
        <f t="shared" si="56"/>
        <v>2324</v>
      </c>
      <c r="AH165">
        <f t="shared" si="57"/>
        <v>3.2799263351749541</v>
      </c>
      <c r="AJ165" s="3"/>
      <c r="BJ165" s="3"/>
    </row>
    <row r="166" spans="1:62" x14ac:dyDescent="0.35">
      <c r="A166" s="2">
        <v>44991</v>
      </c>
      <c r="B166">
        <v>516</v>
      </c>
      <c r="C166">
        <v>64</v>
      </c>
      <c r="D166">
        <v>296</v>
      </c>
      <c r="E166">
        <v>1046</v>
      </c>
      <c r="F166">
        <v>414</v>
      </c>
      <c r="G166">
        <v>3</v>
      </c>
      <c r="H166">
        <v>0</v>
      </c>
      <c r="I166">
        <v>2339</v>
      </c>
      <c r="J166" s="3">
        <f t="shared" si="58"/>
        <v>44991</v>
      </c>
      <c r="K166">
        <f t="shared" si="58"/>
        <v>516</v>
      </c>
      <c r="L166">
        <f t="shared" ca="1" si="59"/>
        <v>435.21446687033796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V166" s="3">
        <f t="shared" si="52"/>
        <v>44991</v>
      </c>
      <c r="W166">
        <f t="shared" si="61"/>
        <v>516</v>
      </c>
      <c r="X166">
        <f t="shared" si="61"/>
        <v>64</v>
      </c>
      <c r="Y166">
        <f t="shared" si="61"/>
        <v>296</v>
      </c>
      <c r="Z166">
        <f t="shared" si="60"/>
        <v>1046</v>
      </c>
      <c r="AA166">
        <f t="shared" si="60"/>
        <v>414</v>
      </c>
      <c r="AB166">
        <f t="shared" si="60"/>
        <v>3</v>
      </c>
      <c r="AC166">
        <f t="shared" si="60"/>
        <v>0</v>
      </c>
      <c r="AD166">
        <f t="shared" si="53"/>
        <v>1823</v>
      </c>
      <c r="AE166">
        <f t="shared" si="54"/>
        <v>360</v>
      </c>
      <c r="AF166">
        <f t="shared" si="55"/>
        <v>1463</v>
      </c>
      <c r="AG166">
        <f t="shared" si="56"/>
        <v>2339</v>
      </c>
      <c r="AH166">
        <f t="shared" si="57"/>
        <v>3.5329457364341086</v>
      </c>
      <c r="AJ166" s="3"/>
      <c r="BJ166" s="3"/>
    </row>
    <row r="167" spans="1:62" x14ac:dyDescent="0.35">
      <c r="A167" s="2">
        <v>44998</v>
      </c>
      <c r="B167">
        <v>519</v>
      </c>
      <c r="C167">
        <v>62</v>
      </c>
      <c r="D167">
        <v>288</v>
      </c>
      <c r="E167">
        <v>957</v>
      </c>
      <c r="F167">
        <v>395</v>
      </c>
      <c r="G167">
        <v>0</v>
      </c>
      <c r="H167">
        <v>0</v>
      </c>
      <c r="I167">
        <v>2221</v>
      </c>
      <c r="J167" s="3">
        <f t="shared" si="58"/>
        <v>44998</v>
      </c>
      <c r="K167">
        <f t="shared" si="58"/>
        <v>519</v>
      </c>
      <c r="L167">
        <f t="shared" ca="1" si="59"/>
        <v>434.21738445729858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V167" s="3">
        <f t="shared" si="52"/>
        <v>44998</v>
      </c>
      <c r="W167">
        <f t="shared" si="61"/>
        <v>519</v>
      </c>
      <c r="X167">
        <f t="shared" si="61"/>
        <v>62</v>
      </c>
      <c r="Y167">
        <f t="shared" si="61"/>
        <v>288</v>
      </c>
      <c r="Z167">
        <f t="shared" si="60"/>
        <v>957</v>
      </c>
      <c r="AA167">
        <f t="shared" si="60"/>
        <v>395</v>
      </c>
      <c r="AB167">
        <f t="shared" si="60"/>
        <v>0</v>
      </c>
      <c r="AC167">
        <f t="shared" si="60"/>
        <v>0</v>
      </c>
      <c r="AD167">
        <f t="shared" si="53"/>
        <v>1702</v>
      </c>
      <c r="AE167">
        <f t="shared" si="54"/>
        <v>350</v>
      </c>
      <c r="AF167">
        <f t="shared" si="55"/>
        <v>1352</v>
      </c>
      <c r="AG167">
        <f t="shared" si="56"/>
        <v>2221</v>
      </c>
      <c r="AH167">
        <f t="shared" si="57"/>
        <v>3.2793834296724471</v>
      </c>
    </row>
    <row r="168" spans="1:62" x14ac:dyDescent="0.35">
      <c r="A168" s="2">
        <v>45005</v>
      </c>
      <c r="B168">
        <v>526</v>
      </c>
      <c r="C168">
        <v>47</v>
      </c>
      <c r="D168">
        <v>304</v>
      </c>
      <c r="E168">
        <v>976</v>
      </c>
      <c r="F168">
        <v>420</v>
      </c>
      <c r="G168">
        <v>0</v>
      </c>
      <c r="H168">
        <v>0</v>
      </c>
      <c r="I168">
        <v>2273</v>
      </c>
      <c r="J168" s="3">
        <f t="shared" si="58"/>
        <v>45005</v>
      </c>
      <c r="K168">
        <f t="shared" si="58"/>
        <v>526</v>
      </c>
      <c r="L168">
        <f t="shared" ca="1" si="59"/>
        <v>433.22258637397266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V168" s="3">
        <f t="shared" si="52"/>
        <v>45005</v>
      </c>
      <c r="W168">
        <f t="shared" si="61"/>
        <v>526</v>
      </c>
      <c r="X168">
        <f t="shared" si="61"/>
        <v>47</v>
      </c>
      <c r="Y168">
        <f t="shared" si="61"/>
        <v>304</v>
      </c>
      <c r="Z168">
        <f t="shared" si="60"/>
        <v>976</v>
      </c>
      <c r="AA168">
        <f t="shared" si="60"/>
        <v>420</v>
      </c>
      <c r="AB168">
        <f t="shared" si="60"/>
        <v>0</v>
      </c>
      <c r="AC168">
        <f t="shared" si="60"/>
        <v>0</v>
      </c>
      <c r="AD168">
        <f t="shared" si="53"/>
        <v>1747</v>
      </c>
      <c r="AE168">
        <f t="shared" si="54"/>
        <v>351</v>
      </c>
      <c r="AF168">
        <f t="shared" si="55"/>
        <v>1396</v>
      </c>
      <c r="AG168">
        <f t="shared" si="56"/>
        <v>2273</v>
      </c>
      <c r="AH168">
        <f t="shared" si="57"/>
        <v>3.3212927756653992</v>
      </c>
    </row>
    <row r="169" spans="1:62" x14ac:dyDescent="0.35">
      <c r="A169" s="2">
        <v>45012</v>
      </c>
      <c r="B169">
        <v>546</v>
      </c>
      <c r="C169">
        <v>58</v>
      </c>
      <c r="D169">
        <v>264</v>
      </c>
      <c r="E169">
        <v>911</v>
      </c>
      <c r="F169">
        <v>418</v>
      </c>
      <c r="G169">
        <v>0</v>
      </c>
      <c r="H169">
        <v>0</v>
      </c>
      <c r="I169">
        <v>2197</v>
      </c>
      <c r="J169" s="3">
        <f t="shared" si="58"/>
        <v>45012</v>
      </c>
      <c r="K169">
        <f t="shared" si="58"/>
        <v>546</v>
      </c>
      <c r="L169">
        <f t="shared" ca="1" si="59"/>
        <v>432.23006738692897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V169" s="3">
        <f t="shared" si="52"/>
        <v>45012</v>
      </c>
      <c r="W169">
        <f t="shared" si="61"/>
        <v>546</v>
      </c>
      <c r="X169">
        <f t="shared" si="61"/>
        <v>58</v>
      </c>
      <c r="Y169">
        <f t="shared" si="61"/>
        <v>264</v>
      </c>
      <c r="Z169">
        <f t="shared" si="60"/>
        <v>911</v>
      </c>
      <c r="AA169">
        <f t="shared" si="60"/>
        <v>418</v>
      </c>
      <c r="AB169">
        <f t="shared" si="60"/>
        <v>0</v>
      </c>
      <c r="AC169">
        <f t="shared" si="60"/>
        <v>0</v>
      </c>
      <c r="AD169">
        <f t="shared" si="53"/>
        <v>1651</v>
      </c>
      <c r="AE169">
        <f t="shared" si="54"/>
        <v>322</v>
      </c>
      <c r="AF169">
        <f t="shared" si="55"/>
        <v>1329</v>
      </c>
      <c r="AG169">
        <f t="shared" si="56"/>
        <v>2197</v>
      </c>
      <c r="AH169">
        <f t="shared" si="57"/>
        <v>3.0238095238095237</v>
      </c>
    </row>
    <row r="170" spans="1:62" x14ac:dyDescent="0.35">
      <c r="A170" s="2">
        <v>45019</v>
      </c>
      <c r="B170">
        <v>508</v>
      </c>
      <c r="C170">
        <v>37</v>
      </c>
      <c r="D170">
        <v>281</v>
      </c>
      <c r="E170">
        <v>893</v>
      </c>
      <c r="F170">
        <v>398</v>
      </c>
      <c r="G170">
        <v>2</v>
      </c>
      <c r="H170">
        <v>0</v>
      </c>
      <c r="I170">
        <v>2119</v>
      </c>
      <c r="J170" s="3">
        <f t="shared" si="58"/>
        <v>45019</v>
      </c>
      <c r="K170">
        <f t="shared" si="58"/>
        <v>508</v>
      </c>
      <c r="L170">
        <f t="shared" ca="1" si="59"/>
        <v>431.23982227472612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V170" s="3">
        <f t="shared" si="52"/>
        <v>45019</v>
      </c>
      <c r="W170">
        <f t="shared" si="61"/>
        <v>508</v>
      </c>
      <c r="X170">
        <f t="shared" si="61"/>
        <v>37</v>
      </c>
      <c r="Y170">
        <f t="shared" si="61"/>
        <v>281</v>
      </c>
      <c r="Z170">
        <f t="shared" si="60"/>
        <v>893</v>
      </c>
      <c r="AA170">
        <f t="shared" si="60"/>
        <v>398</v>
      </c>
      <c r="AB170">
        <f t="shared" si="60"/>
        <v>2</v>
      </c>
      <c r="AC170">
        <f t="shared" si="60"/>
        <v>0</v>
      </c>
      <c r="AD170">
        <f t="shared" si="53"/>
        <v>1611</v>
      </c>
      <c r="AE170">
        <f t="shared" si="54"/>
        <v>318</v>
      </c>
      <c r="AF170">
        <f t="shared" si="55"/>
        <v>1293</v>
      </c>
      <c r="AG170">
        <f t="shared" si="56"/>
        <v>2119</v>
      </c>
      <c r="AH170">
        <f t="shared" si="57"/>
        <v>3.1712598425196852</v>
      </c>
    </row>
    <row r="171" spans="1:62" x14ac:dyDescent="0.35">
      <c r="A171" s="2">
        <v>45026</v>
      </c>
      <c r="B171">
        <v>505</v>
      </c>
      <c r="C171">
        <v>49</v>
      </c>
      <c r="D171">
        <v>292</v>
      </c>
      <c r="E171">
        <v>984</v>
      </c>
      <c r="F171">
        <v>418</v>
      </c>
      <c r="G171">
        <v>0</v>
      </c>
      <c r="H171">
        <v>0</v>
      </c>
      <c r="I171">
        <v>2248</v>
      </c>
      <c r="J171" s="3">
        <f t="shared" si="58"/>
        <v>45026</v>
      </c>
      <c r="K171">
        <f t="shared" si="58"/>
        <v>505</v>
      </c>
      <c r="L171">
        <f t="shared" ca="1" si="59"/>
        <v>430.25184582788512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V171" s="3">
        <f t="shared" si="52"/>
        <v>45026</v>
      </c>
      <c r="W171">
        <f t="shared" si="61"/>
        <v>505</v>
      </c>
      <c r="X171">
        <f t="shared" si="61"/>
        <v>49</v>
      </c>
      <c r="Y171">
        <f t="shared" si="61"/>
        <v>292</v>
      </c>
      <c r="Z171">
        <f t="shared" si="60"/>
        <v>984</v>
      </c>
      <c r="AA171">
        <f t="shared" si="60"/>
        <v>418</v>
      </c>
      <c r="AB171">
        <f t="shared" si="60"/>
        <v>0</v>
      </c>
      <c r="AC171">
        <f t="shared" si="60"/>
        <v>0</v>
      </c>
      <c r="AD171">
        <f t="shared" si="53"/>
        <v>1743</v>
      </c>
      <c r="AE171">
        <f t="shared" si="54"/>
        <v>341</v>
      </c>
      <c r="AF171">
        <f t="shared" si="55"/>
        <v>1402</v>
      </c>
      <c r="AG171">
        <f t="shared" si="56"/>
        <v>2248</v>
      </c>
      <c r="AH171">
        <f t="shared" si="57"/>
        <v>3.4514851485148514</v>
      </c>
    </row>
    <row r="172" spans="1:62" x14ac:dyDescent="0.35">
      <c r="A172" s="2">
        <v>45033</v>
      </c>
      <c r="B172">
        <v>466</v>
      </c>
      <c r="C172">
        <v>51</v>
      </c>
      <c r="D172">
        <v>290</v>
      </c>
      <c r="E172">
        <v>911</v>
      </c>
      <c r="F172">
        <v>436</v>
      </c>
      <c r="G172">
        <v>1</v>
      </c>
      <c r="H172">
        <v>0</v>
      </c>
      <c r="I172">
        <v>2155</v>
      </c>
      <c r="J172" s="3">
        <f t="shared" si="58"/>
        <v>45033</v>
      </c>
      <c r="K172">
        <f t="shared" si="58"/>
        <v>466</v>
      </c>
      <c r="L172">
        <f t="shared" ca="1" si="59"/>
        <v>429.2661328488620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V172" s="3">
        <f t="shared" si="52"/>
        <v>45033</v>
      </c>
      <c r="W172">
        <f t="shared" si="61"/>
        <v>466</v>
      </c>
      <c r="X172">
        <f t="shared" si="61"/>
        <v>51</v>
      </c>
      <c r="Y172">
        <f t="shared" si="61"/>
        <v>290</v>
      </c>
      <c r="Z172">
        <f t="shared" si="60"/>
        <v>911</v>
      </c>
      <c r="AA172">
        <f t="shared" si="60"/>
        <v>436</v>
      </c>
      <c r="AB172">
        <f t="shared" si="60"/>
        <v>1</v>
      </c>
      <c r="AC172">
        <f t="shared" si="60"/>
        <v>0</v>
      </c>
      <c r="AD172">
        <f t="shared" si="53"/>
        <v>1689</v>
      </c>
      <c r="AE172">
        <f t="shared" si="54"/>
        <v>341</v>
      </c>
      <c r="AF172">
        <f t="shared" si="55"/>
        <v>1348</v>
      </c>
      <c r="AG172">
        <f t="shared" si="56"/>
        <v>2155</v>
      </c>
      <c r="AH172">
        <f t="shared" si="57"/>
        <v>3.6244635193133048</v>
      </c>
    </row>
    <row r="173" spans="1:62" x14ac:dyDescent="0.35">
      <c r="A173" s="2">
        <v>45040</v>
      </c>
      <c r="B173">
        <v>455</v>
      </c>
      <c r="C173">
        <v>58</v>
      </c>
      <c r="D173">
        <v>268</v>
      </c>
      <c r="E173">
        <v>893</v>
      </c>
      <c r="F173">
        <v>399</v>
      </c>
      <c r="G173">
        <v>1</v>
      </c>
      <c r="H173">
        <v>0</v>
      </c>
      <c r="I173">
        <v>2074</v>
      </c>
      <c r="J173" s="3">
        <f t="shared" si="58"/>
        <v>45040</v>
      </c>
      <c r="K173">
        <f t="shared" si="58"/>
        <v>455</v>
      </c>
      <c r="L173">
        <f t="shared" ref="L173:L204" ca="1" si="62">L172/uvax_factor</f>
        <v>428.28267815202048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V173" s="3">
        <f t="shared" si="52"/>
        <v>45040</v>
      </c>
      <c r="W173">
        <f t="shared" si="61"/>
        <v>455</v>
      </c>
      <c r="X173">
        <f t="shared" si="61"/>
        <v>58</v>
      </c>
      <c r="Y173">
        <f t="shared" si="61"/>
        <v>268</v>
      </c>
      <c r="Z173">
        <f t="shared" si="60"/>
        <v>893</v>
      </c>
      <c r="AA173">
        <f t="shared" si="60"/>
        <v>399</v>
      </c>
      <c r="AB173">
        <f t="shared" si="60"/>
        <v>1</v>
      </c>
      <c r="AC173">
        <f t="shared" si="60"/>
        <v>0</v>
      </c>
      <c r="AD173">
        <f t="shared" si="53"/>
        <v>1619</v>
      </c>
      <c r="AE173">
        <f t="shared" si="54"/>
        <v>326</v>
      </c>
      <c r="AF173">
        <f t="shared" si="55"/>
        <v>1293</v>
      </c>
      <c r="AG173">
        <f t="shared" si="56"/>
        <v>2074</v>
      </c>
      <c r="AH173">
        <f t="shared" si="57"/>
        <v>3.558241758241758</v>
      </c>
    </row>
    <row r="174" spans="1:62" x14ac:dyDescent="0.35">
      <c r="A174" s="2">
        <v>45047</v>
      </c>
      <c r="B174">
        <v>492</v>
      </c>
      <c r="C174">
        <v>51</v>
      </c>
      <c r="D174">
        <v>283</v>
      </c>
      <c r="E174">
        <v>904</v>
      </c>
      <c r="F174">
        <v>379</v>
      </c>
      <c r="G174">
        <v>1</v>
      </c>
      <c r="H174">
        <v>0</v>
      </c>
      <c r="I174">
        <v>2110</v>
      </c>
      <c r="J174" s="3">
        <f t="shared" si="58"/>
        <v>45047</v>
      </c>
      <c r="K174">
        <f t="shared" si="58"/>
        <v>492</v>
      </c>
      <c r="L174">
        <f t="shared" ca="1" si="62"/>
        <v>427.30147656360452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V174" s="3">
        <f t="shared" si="52"/>
        <v>45047</v>
      </c>
      <c r="W174">
        <f t="shared" si="61"/>
        <v>492</v>
      </c>
      <c r="X174">
        <f t="shared" si="61"/>
        <v>51</v>
      </c>
      <c r="Y174">
        <f t="shared" si="61"/>
        <v>283</v>
      </c>
      <c r="Z174">
        <f t="shared" si="60"/>
        <v>904</v>
      </c>
      <c r="AA174">
        <f t="shared" si="60"/>
        <v>379</v>
      </c>
      <c r="AB174">
        <f t="shared" si="60"/>
        <v>1</v>
      </c>
      <c r="AC174">
        <f t="shared" si="60"/>
        <v>0</v>
      </c>
      <c r="AD174">
        <f t="shared" si="53"/>
        <v>1618</v>
      </c>
      <c r="AE174">
        <f t="shared" si="54"/>
        <v>334</v>
      </c>
      <c r="AF174">
        <f t="shared" si="55"/>
        <v>1284</v>
      </c>
      <c r="AG174">
        <f t="shared" si="56"/>
        <v>2110</v>
      </c>
      <c r="AH174">
        <f t="shared" si="57"/>
        <v>3.2886178861788617</v>
      </c>
    </row>
    <row r="175" spans="1:62" x14ac:dyDescent="0.35">
      <c r="A175" s="2">
        <v>45054</v>
      </c>
      <c r="B175">
        <v>426</v>
      </c>
      <c r="C175">
        <v>51</v>
      </c>
      <c r="D175">
        <v>259</v>
      </c>
      <c r="E175">
        <v>887</v>
      </c>
      <c r="F175">
        <v>385</v>
      </c>
      <c r="G175">
        <v>0</v>
      </c>
      <c r="H175">
        <v>0</v>
      </c>
      <c r="I175">
        <v>2008</v>
      </c>
      <c r="J175" s="3">
        <f t="shared" si="58"/>
        <v>45054</v>
      </c>
      <c r="K175">
        <f t="shared" si="58"/>
        <v>426</v>
      </c>
      <c r="L175">
        <f t="shared" ca="1" si="62"/>
        <v>426.3225229217113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V175" s="3">
        <f t="shared" si="52"/>
        <v>45054</v>
      </c>
      <c r="W175">
        <f t="shared" si="61"/>
        <v>426</v>
      </c>
      <c r="X175">
        <f t="shared" si="61"/>
        <v>51</v>
      </c>
      <c r="Y175">
        <f t="shared" si="61"/>
        <v>259</v>
      </c>
      <c r="Z175">
        <f t="shared" si="60"/>
        <v>887</v>
      </c>
      <c r="AA175">
        <f t="shared" si="60"/>
        <v>385</v>
      </c>
      <c r="AB175">
        <f t="shared" si="60"/>
        <v>0</v>
      </c>
      <c r="AC175">
        <f t="shared" si="60"/>
        <v>0</v>
      </c>
      <c r="AD175">
        <f t="shared" si="53"/>
        <v>1582</v>
      </c>
      <c r="AE175">
        <f t="shared" si="54"/>
        <v>310</v>
      </c>
      <c r="AF175">
        <f t="shared" si="55"/>
        <v>1272</v>
      </c>
      <c r="AG175">
        <f t="shared" si="56"/>
        <v>2008</v>
      </c>
      <c r="AH175">
        <f t="shared" si="57"/>
        <v>3.7136150234741785</v>
      </c>
    </row>
    <row r="176" spans="1:62" x14ac:dyDescent="0.35">
      <c r="A176" s="2">
        <v>45061</v>
      </c>
      <c r="B176">
        <v>459</v>
      </c>
      <c r="C176">
        <v>57</v>
      </c>
      <c r="D176">
        <v>258</v>
      </c>
      <c r="E176">
        <v>866</v>
      </c>
      <c r="F176">
        <v>390</v>
      </c>
      <c r="G176">
        <v>2</v>
      </c>
      <c r="H176">
        <v>0</v>
      </c>
      <c r="I176">
        <v>2032</v>
      </c>
      <c r="J176" s="3">
        <f t="shared" si="58"/>
        <v>45061</v>
      </c>
      <c r="K176">
        <f t="shared" si="58"/>
        <v>459</v>
      </c>
      <c r="L176">
        <f t="shared" ca="1" si="62"/>
        <v>425.34581207626405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V176" s="3">
        <f t="shared" si="52"/>
        <v>45061</v>
      </c>
      <c r="W176">
        <f t="shared" si="61"/>
        <v>459</v>
      </c>
      <c r="X176">
        <f t="shared" si="61"/>
        <v>57</v>
      </c>
      <c r="Y176">
        <f t="shared" si="61"/>
        <v>258</v>
      </c>
      <c r="Z176">
        <f t="shared" si="60"/>
        <v>866</v>
      </c>
      <c r="AA176">
        <f t="shared" si="60"/>
        <v>390</v>
      </c>
      <c r="AB176">
        <f t="shared" si="60"/>
        <v>2</v>
      </c>
      <c r="AC176">
        <f t="shared" si="60"/>
        <v>0</v>
      </c>
      <c r="AD176">
        <f t="shared" si="53"/>
        <v>1573</v>
      </c>
      <c r="AE176">
        <f t="shared" si="54"/>
        <v>315</v>
      </c>
      <c r="AF176">
        <f t="shared" si="55"/>
        <v>1258</v>
      </c>
      <c r="AG176">
        <f t="shared" si="56"/>
        <v>2032</v>
      </c>
      <c r="AH176">
        <f t="shared" si="57"/>
        <v>3.4270152505446623</v>
      </c>
    </row>
    <row r="177" spans="1:34" x14ac:dyDescent="0.35">
      <c r="A177" s="2">
        <v>45068</v>
      </c>
      <c r="B177">
        <v>435</v>
      </c>
      <c r="C177">
        <v>59</v>
      </c>
      <c r="D177">
        <v>249</v>
      </c>
      <c r="E177">
        <v>882</v>
      </c>
      <c r="F177">
        <v>351</v>
      </c>
      <c r="G177">
        <v>2</v>
      </c>
      <c r="H177">
        <v>0</v>
      </c>
      <c r="I177">
        <v>1978</v>
      </c>
      <c r="J177" s="3">
        <f t="shared" si="58"/>
        <v>45068</v>
      </c>
      <c r="K177">
        <f t="shared" si="58"/>
        <v>435</v>
      </c>
      <c r="L177">
        <f t="shared" ca="1" si="62"/>
        <v>424.37133888898478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V177" s="3">
        <f t="shared" si="52"/>
        <v>45068</v>
      </c>
      <c r="W177">
        <f t="shared" si="61"/>
        <v>435</v>
      </c>
      <c r="X177">
        <f t="shared" si="61"/>
        <v>59</v>
      </c>
      <c r="Y177">
        <f t="shared" si="61"/>
        <v>249</v>
      </c>
      <c r="Z177">
        <f t="shared" si="60"/>
        <v>882</v>
      </c>
      <c r="AA177">
        <f t="shared" si="60"/>
        <v>351</v>
      </c>
      <c r="AB177">
        <f t="shared" si="60"/>
        <v>2</v>
      </c>
      <c r="AC177">
        <f t="shared" si="60"/>
        <v>0</v>
      </c>
      <c r="AD177">
        <f t="shared" si="53"/>
        <v>1543</v>
      </c>
      <c r="AE177">
        <f t="shared" si="54"/>
        <v>308</v>
      </c>
      <c r="AF177">
        <f t="shared" si="55"/>
        <v>1235</v>
      </c>
      <c r="AG177">
        <f t="shared" si="56"/>
        <v>1978</v>
      </c>
      <c r="AH177">
        <f t="shared" si="57"/>
        <v>3.5471264367816091</v>
      </c>
    </row>
    <row r="178" spans="1:34" x14ac:dyDescent="0.35">
      <c r="A178" s="2">
        <v>45075</v>
      </c>
      <c r="B178">
        <v>443</v>
      </c>
      <c r="C178">
        <v>41</v>
      </c>
      <c r="D178">
        <v>277</v>
      </c>
      <c r="E178">
        <v>813</v>
      </c>
      <c r="F178">
        <v>395</v>
      </c>
      <c r="G178">
        <v>1</v>
      </c>
      <c r="H178">
        <v>0</v>
      </c>
      <c r="I178">
        <v>1970</v>
      </c>
      <c r="J178" s="3">
        <f t="shared" si="58"/>
        <v>45075</v>
      </c>
      <c r="K178">
        <f t="shared" si="58"/>
        <v>443</v>
      </c>
      <c r="L178">
        <f t="shared" ca="1" si="62"/>
        <v>423.39909823336745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V178" s="3">
        <f t="shared" si="52"/>
        <v>45075</v>
      </c>
      <c r="W178">
        <f t="shared" si="61"/>
        <v>443</v>
      </c>
      <c r="X178">
        <f t="shared" si="61"/>
        <v>41</v>
      </c>
      <c r="Y178">
        <f t="shared" si="61"/>
        <v>277</v>
      </c>
      <c r="Z178">
        <f t="shared" si="60"/>
        <v>813</v>
      </c>
      <c r="AA178">
        <f t="shared" si="60"/>
        <v>395</v>
      </c>
      <c r="AB178">
        <f t="shared" si="60"/>
        <v>1</v>
      </c>
      <c r="AC178">
        <f t="shared" si="60"/>
        <v>0</v>
      </c>
      <c r="AD178">
        <f t="shared" si="53"/>
        <v>1527</v>
      </c>
      <c r="AE178">
        <f t="shared" si="54"/>
        <v>318</v>
      </c>
      <c r="AF178">
        <f t="shared" si="55"/>
        <v>1209</v>
      </c>
      <c r="AG178">
        <f t="shared" si="56"/>
        <v>1970</v>
      </c>
      <c r="AH178">
        <f t="shared" si="57"/>
        <v>3.4469525959367946</v>
      </c>
    </row>
    <row r="179" spans="1:34" x14ac:dyDescent="0.35">
      <c r="A179" s="2">
        <v>45082</v>
      </c>
      <c r="B179">
        <v>479</v>
      </c>
      <c r="C179">
        <v>39</v>
      </c>
      <c r="D179">
        <v>244</v>
      </c>
      <c r="E179">
        <v>860</v>
      </c>
      <c r="F179">
        <v>368</v>
      </c>
      <c r="G179">
        <v>1</v>
      </c>
      <c r="H179">
        <v>0</v>
      </c>
      <c r="I179">
        <v>1991</v>
      </c>
      <c r="J179" s="3">
        <f t="shared" si="58"/>
        <v>45082</v>
      </c>
      <c r="K179">
        <f t="shared" si="58"/>
        <v>479</v>
      </c>
      <c r="L179">
        <f t="shared" ca="1" si="62"/>
        <v>422.42908499465085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V179" s="3">
        <f t="shared" si="52"/>
        <v>45082</v>
      </c>
      <c r="W179">
        <f t="shared" si="61"/>
        <v>479</v>
      </c>
      <c r="X179">
        <f t="shared" si="61"/>
        <v>39</v>
      </c>
      <c r="Y179">
        <f t="shared" si="61"/>
        <v>244</v>
      </c>
      <c r="Z179">
        <f t="shared" si="60"/>
        <v>860</v>
      </c>
      <c r="AA179">
        <f t="shared" si="60"/>
        <v>368</v>
      </c>
      <c r="AB179">
        <f t="shared" si="60"/>
        <v>1</v>
      </c>
      <c r="AC179">
        <f t="shared" si="60"/>
        <v>0</v>
      </c>
      <c r="AD179">
        <f t="shared" si="53"/>
        <v>1512</v>
      </c>
      <c r="AE179">
        <f t="shared" si="54"/>
        <v>283</v>
      </c>
      <c r="AF179">
        <f t="shared" si="55"/>
        <v>1229</v>
      </c>
      <c r="AG179">
        <f t="shared" si="56"/>
        <v>1991</v>
      </c>
      <c r="AH179">
        <f t="shared" si="57"/>
        <v>3.1565762004175366</v>
      </c>
    </row>
    <row r="180" spans="1:34" x14ac:dyDescent="0.35">
      <c r="A180" s="2">
        <v>45089</v>
      </c>
      <c r="B180">
        <v>447</v>
      </c>
      <c r="C180">
        <v>39</v>
      </c>
      <c r="D180">
        <v>277</v>
      </c>
      <c r="E180">
        <v>847</v>
      </c>
      <c r="F180">
        <v>349</v>
      </c>
      <c r="G180">
        <v>1</v>
      </c>
      <c r="H180">
        <v>0</v>
      </c>
      <c r="I180">
        <v>1960</v>
      </c>
      <c r="J180" s="3">
        <f t="shared" si="58"/>
        <v>45089</v>
      </c>
      <c r="K180">
        <f t="shared" si="58"/>
        <v>447</v>
      </c>
      <c r="L180">
        <f t="shared" ca="1" si="62"/>
        <v>421.46129406979185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V180" s="3">
        <f t="shared" si="52"/>
        <v>45089</v>
      </c>
      <c r="W180">
        <f t="shared" si="61"/>
        <v>447</v>
      </c>
      <c r="X180">
        <f t="shared" si="61"/>
        <v>39</v>
      </c>
      <c r="Y180">
        <f t="shared" si="61"/>
        <v>277</v>
      </c>
      <c r="Z180">
        <f t="shared" si="60"/>
        <v>847</v>
      </c>
      <c r="AA180">
        <f t="shared" si="60"/>
        <v>349</v>
      </c>
      <c r="AB180">
        <f t="shared" si="60"/>
        <v>1</v>
      </c>
      <c r="AC180">
        <f t="shared" si="60"/>
        <v>0</v>
      </c>
      <c r="AD180">
        <f t="shared" si="53"/>
        <v>1513</v>
      </c>
      <c r="AE180">
        <f t="shared" si="54"/>
        <v>316</v>
      </c>
      <c r="AF180">
        <f t="shared" si="55"/>
        <v>1197</v>
      </c>
      <c r="AG180">
        <f t="shared" si="56"/>
        <v>1960</v>
      </c>
      <c r="AH180">
        <f t="shared" si="57"/>
        <v>3.3847874720357942</v>
      </c>
    </row>
    <row r="181" spans="1:34" x14ac:dyDescent="0.35">
      <c r="A181" s="2">
        <v>45096</v>
      </c>
      <c r="B181">
        <v>500</v>
      </c>
      <c r="C181">
        <v>47</v>
      </c>
      <c r="D181">
        <v>274</v>
      </c>
      <c r="E181">
        <v>885</v>
      </c>
      <c r="F181">
        <v>423</v>
      </c>
      <c r="G181">
        <v>0</v>
      </c>
      <c r="H181">
        <v>0</v>
      </c>
      <c r="I181">
        <v>2129</v>
      </c>
      <c r="J181" s="3">
        <f t="shared" si="58"/>
        <v>45096</v>
      </c>
      <c r="K181">
        <f t="shared" si="58"/>
        <v>500</v>
      </c>
      <c r="L181">
        <f t="shared" ca="1" si="62"/>
        <v>420.49572036743837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V181" s="3">
        <f t="shared" si="52"/>
        <v>45096</v>
      </c>
      <c r="W181">
        <f t="shared" si="61"/>
        <v>500</v>
      </c>
      <c r="X181">
        <f t="shared" si="61"/>
        <v>47</v>
      </c>
      <c r="Y181">
        <f t="shared" si="61"/>
        <v>274</v>
      </c>
      <c r="Z181">
        <f t="shared" si="60"/>
        <v>885</v>
      </c>
      <c r="AA181">
        <f t="shared" si="60"/>
        <v>423</v>
      </c>
      <c r="AB181">
        <f t="shared" si="60"/>
        <v>0</v>
      </c>
      <c r="AC181">
        <f t="shared" si="60"/>
        <v>0</v>
      </c>
      <c r="AD181">
        <f t="shared" si="53"/>
        <v>1629</v>
      </c>
      <c r="AE181">
        <f t="shared" si="54"/>
        <v>321</v>
      </c>
      <c r="AF181">
        <f t="shared" si="55"/>
        <v>1308</v>
      </c>
      <c r="AG181">
        <f t="shared" si="56"/>
        <v>2129</v>
      </c>
      <c r="AH181">
        <f t="shared" si="57"/>
        <v>3.258</v>
      </c>
    </row>
    <row r="182" spans="1:34" x14ac:dyDescent="0.35">
      <c r="A182" s="2">
        <v>45103</v>
      </c>
      <c r="B182">
        <v>429</v>
      </c>
      <c r="C182">
        <v>40</v>
      </c>
      <c r="D182">
        <v>286</v>
      </c>
      <c r="E182">
        <v>777</v>
      </c>
      <c r="F182">
        <v>405</v>
      </c>
      <c r="G182">
        <v>1</v>
      </c>
      <c r="H182">
        <v>0</v>
      </c>
      <c r="I182">
        <v>1938</v>
      </c>
      <c r="J182" s="3">
        <f t="shared" si="58"/>
        <v>45103</v>
      </c>
      <c r="K182">
        <f t="shared" si="58"/>
        <v>429</v>
      </c>
      <c r="L182">
        <f t="shared" ca="1" si="62"/>
        <v>419.5323588079027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V182" s="3">
        <f t="shared" si="52"/>
        <v>45103</v>
      </c>
      <c r="W182">
        <f t="shared" si="61"/>
        <v>429</v>
      </c>
      <c r="X182">
        <f t="shared" si="61"/>
        <v>40</v>
      </c>
      <c r="Y182">
        <f t="shared" si="61"/>
        <v>286</v>
      </c>
      <c r="Z182">
        <f t="shared" si="60"/>
        <v>777</v>
      </c>
      <c r="AA182">
        <f t="shared" si="60"/>
        <v>405</v>
      </c>
      <c r="AB182">
        <f t="shared" si="60"/>
        <v>1</v>
      </c>
      <c r="AC182">
        <f t="shared" si="60"/>
        <v>0</v>
      </c>
      <c r="AD182">
        <f t="shared" si="53"/>
        <v>1509</v>
      </c>
      <c r="AE182">
        <f t="shared" si="54"/>
        <v>326</v>
      </c>
      <c r="AF182">
        <f t="shared" si="55"/>
        <v>1183</v>
      </c>
      <c r="AG182">
        <f t="shared" si="56"/>
        <v>1938</v>
      </c>
      <c r="AH182">
        <f t="shared" si="57"/>
        <v>3.5174825174825175</v>
      </c>
    </row>
    <row r="183" spans="1:34" x14ac:dyDescent="0.35">
      <c r="A183" s="2">
        <v>45110</v>
      </c>
      <c r="B183">
        <v>441</v>
      </c>
      <c r="C183">
        <v>40</v>
      </c>
      <c r="D183">
        <v>264</v>
      </c>
      <c r="E183">
        <v>845</v>
      </c>
      <c r="F183">
        <v>367</v>
      </c>
      <c r="G183">
        <v>4</v>
      </c>
      <c r="H183">
        <v>0</v>
      </c>
      <c r="I183">
        <v>1961</v>
      </c>
      <c r="J183" s="3">
        <f t="shared" si="58"/>
        <v>45110</v>
      </c>
      <c r="K183">
        <f t="shared" si="58"/>
        <v>441</v>
      </c>
      <c r="L183">
        <f t="shared" ca="1" si="62"/>
        <v>418.57120432313485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V183" s="3">
        <f t="shared" si="52"/>
        <v>45110</v>
      </c>
      <c r="W183">
        <f t="shared" si="61"/>
        <v>441</v>
      </c>
      <c r="X183">
        <f t="shared" si="61"/>
        <v>40</v>
      </c>
      <c r="Y183">
        <f t="shared" si="61"/>
        <v>264</v>
      </c>
      <c r="Z183">
        <f t="shared" si="60"/>
        <v>845</v>
      </c>
      <c r="AA183">
        <f t="shared" si="60"/>
        <v>367</v>
      </c>
      <c r="AB183">
        <f t="shared" si="60"/>
        <v>4</v>
      </c>
      <c r="AC183">
        <f t="shared" si="60"/>
        <v>0</v>
      </c>
      <c r="AD183">
        <f t="shared" si="53"/>
        <v>1520</v>
      </c>
      <c r="AE183">
        <f t="shared" si="54"/>
        <v>304</v>
      </c>
      <c r="AF183">
        <f t="shared" si="55"/>
        <v>1216</v>
      </c>
      <c r="AG183">
        <f t="shared" si="56"/>
        <v>1961</v>
      </c>
      <c r="AH183">
        <f t="shared" si="57"/>
        <v>3.4467120181405897</v>
      </c>
    </row>
    <row r="184" spans="1:34" x14ac:dyDescent="0.35">
      <c r="A184" s="2">
        <v>45117</v>
      </c>
      <c r="B184">
        <v>459</v>
      </c>
      <c r="C184">
        <v>48</v>
      </c>
      <c r="D184">
        <v>266</v>
      </c>
      <c r="E184">
        <v>866</v>
      </c>
      <c r="F184">
        <v>423</v>
      </c>
      <c r="G184">
        <v>2</v>
      </c>
      <c r="H184">
        <v>0</v>
      </c>
      <c r="I184">
        <v>2064</v>
      </c>
      <c r="J184" s="3">
        <f t="shared" si="58"/>
        <v>45117</v>
      </c>
      <c r="K184">
        <f t="shared" si="58"/>
        <v>459</v>
      </c>
      <c r="L184">
        <f t="shared" ca="1" si="62"/>
        <v>417.6122518566957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V184" s="3">
        <f t="shared" si="52"/>
        <v>45117</v>
      </c>
      <c r="W184">
        <f t="shared" si="61"/>
        <v>459</v>
      </c>
      <c r="X184">
        <f t="shared" si="61"/>
        <v>48</v>
      </c>
      <c r="Y184">
        <f t="shared" si="61"/>
        <v>266</v>
      </c>
      <c r="Z184">
        <f t="shared" si="60"/>
        <v>866</v>
      </c>
      <c r="AA184">
        <f t="shared" si="60"/>
        <v>423</v>
      </c>
      <c r="AB184">
        <f t="shared" si="60"/>
        <v>2</v>
      </c>
      <c r="AC184">
        <f t="shared" si="60"/>
        <v>0</v>
      </c>
      <c r="AD184">
        <f t="shared" si="53"/>
        <v>1605</v>
      </c>
      <c r="AE184">
        <f t="shared" si="54"/>
        <v>314</v>
      </c>
      <c r="AF184">
        <f t="shared" si="55"/>
        <v>1291</v>
      </c>
      <c r="AG184">
        <f t="shared" si="56"/>
        <v>2064</v>
      </c>
      <c r="AH184">
        <f t="shared" si="57"/>
        <v>3.4967320261437909</v>
      </c>
    </row>
    <row r="185" spans="1:34" x14ac:dyDescent="0.35">
      <c r="A185" s="2">
        <v>45124</v>
      </c>
      <c r="B185">
        <v>449</v>
      </c>
      <c r="C185">
        <v>38</v>
      </c>
      <c r="D185">
        <v>268</v>
      </c>
      <c r="E185">
        <v>788</v>
      </c>
      <c r="F185">
        <v>431</v>
      </c>
      <c r="G185">
        <v>1</v>
      </c>
      <c r="H185">
        <v>0</v>
      </c>
      <c r="I185">
        <v>1975</v>
      </c>
      <c r="J185" s="3">
        <f t="shared" si="58"/>
        <v>45124</v>
      </c>
      <c r="K185">
        <f t="shared" si="58"/>
        <v>449</v>
      </c>
      <c r="L185">
        <f t="shared" ca="1" si="62"/>
        <v>416.6554963637306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V185" s="3">
        <f t="shared" si="52"/>
        <v>45124</v>
      </c>
      <c r="W185">
        <f t="shared" si="61"/>
        <v>449</v>
      </c>
      <c r="X185">
        <f t="shared" si="61"/>
        <v>38</v>
      </c>
      <c r="Y185">
        <f t="shared" si="61"/>
        <v>268</v>
      </c>
      <c r="Z185">
        <f t="shared" si="60"/>
        <v>788</v>
      </c>
      <c r="AA185">
        <f t="shared" si="60"/>
        <v>431</v>
      </c>
      <c r="AB185">
        <f t="shared" si="60"/>
        <v>1</v>
      </c>
      <c r="AC185">
        <f t="shared" si="60"/>
        <v>0</v>
      </c>
      <c r="AD185">
        <f t="shared" si="53"/>
        <v>1526</v>
      </c>
      <c r="AE185">
        <f t="shared" si="54"/>
        <v>306</v>
      </c>
      <c r="AF185">
        <f t="shared" si="55"/>
        <v>1220</v>
      </c>
      <c r="AG185">
        <f t="shared" si="56"/>
        <v>1975</v>
      </c>
      <c r="AH185">
        <f t="shared" si="57"/>
        <v>3.3986636971046771</v>
      </c>
    </row>
    <row r="186" spans="1:34" x14ac:dyDescent="0.35">
      <c r="A186" s="2">
        <v>45131</v>
      </c>
      <c r="B186">
        <v>401</v>
      </c>
      <c r="C186">
        <v>44</v>
      </c>
      <c r="D186">
        <v>262</v>
      </c>
      <c r="E186">
        <v>775</v>
      </c>
      <c r="F186">
        <v>395</v>
      </c>
      <c r="G186">
        <v>0</v>
      </c>
      <c r="H186">
        <v>0</v>
      </c>
      <c r="I186">
        <v>1877</v>
      </c>
      <c r="J186" s="3">
        <f t="shared" si="58"/>
        <v>45131</v>
      </c>
      <c r="K186">
        <f t="shared" si="58"/>
        <v>401</v>
      </c>
      <c r="L186">
        <f t="shared" ca="1" si="62"/>
        <v>415.70093281094267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V186" s="3">
        <f t="shared" si="52"/>
        <v>45131</v>
      </c>
      <c r="W186">
        <f t="shared" si="61"/>
        <v>401</v>
      </c>
      <c r="X186">
        <f t="shared" si="61"/>
        <v>44</v>
      </c>
      <c r="Y186">
        <f t="shared" si="61"/>
        <v>262</v>
      </c>
      <c r="Z186">
        <f t="shared" si="60"/>
        <v>775</v>
      </c>
      <c r="AA186">
        <f t="shared" si="60"/>
        <v>395</v>
      </c>
      <c r="AB186">
        <f t="shared" si="60"/>
        <v>0</v>
      </c>
      <c r="AC186">
        <f t="shared" si="60"/>
        <v>0</v>
      </c>
      <c r="AD186">
        <f t="shared" si="53"/>
        <v>1476</v>
      </c>
      <c r="AE186">
        <f t="shared" si="54"/>
        <v>306</v>
      </c>
      <c r="AF186">
        <f t="shared" si="55"/>
        <v>1170</v>
      </c>
      <c r="AG186">
        <f t="shared" si="56"/>
        <v>1877</v>
      </c>
      <c r="AH186">
        <f t="shared" si="57"/>
        <v>3.6807980049875311</v>
      </c>
    </row>
    <row r="187" spans="1:34" x14ac:dyDescent="0.35">
      <c r="A187" s="2">
        <v>45138</v>
      </c>
      <c r="B187">
        <v>423</v>
      </c>
      <c r="C187">
        <v>39</v>
      </c>
      <c r="D187">
        <v>244</v>
      </c>
      <c r="E187">
        <v>795</v>
      </c>
      <c r="F187">
        <v>390</v>
      </c>
      <c r="G187">
        <v>1</v>
      </c>
      <c r="H187">
        <v>0</v>
      </c>
      <c r="I187">
        <v>1892</v>
      </c>
      <c r="J187" s="3">
        <f t="shared" si="58"/>
        <v>45138</v>
      </c>
      <c r="K187">
        <f t="shared" si="58"/>
        <v>423</v>
      </c>
      <c r="L187">
        <f t="shared" ca="1" si="62"/>
        <v>414.74855617656635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V187" s="3">
        <f t="shared" si="52"/>
        <v>45138</v>
      </c>
      <c r="W187">
        <f t="shared" si="61"/>
        <v>423</v>
      </c>
      <c r="X187">
        <f t="shared" si="61"/>
        <v>39</v>
      </c>
      <c r="Y187">
        <f t="shared" si="61"/>
        <v>244</v>
      </c>
      <c r="Z187">
        <f t="shared" si="60"/>
        <v>795</v>
      </c>
      <c r="AA187">
        <f t="shared" si="60"/>
        <v>390</v>
      </c>
      <c r="AB187">
        <f t="shared" si="60"/>
        <v>1</v>
      </c>
      <c r="AC187">
        <f t="shared" si="60"/>
        <v>0</v>
      </c>
      <c r="AD187">
        <f t="shared" si="53"/>
        <v>1469</v>
      </c>
      <c r="AE187">
        <f t="shared" si="54"/>
        <v>283</v>
      </c>
      <c r="AF187">
        <f t="shared" si="55"/>
        <v>1186</v>
      </c>
      <c r="AG187">
        <f t="shared" si="56"/>
        <v>1892</v>
      </c>
      <c r="AH187">
        <f t="shared" si="57"/>
        <v>3.4728132387706854</v>
      </c>
    </row>
    <row r="188" spans="1:34" x14ac:dyDescent="0.35">
      <c r="A188" s="2">
        <v>45145</v>
      </c>
      <c r="B188">
        <v>459</v>
      </c>
      <c r="C188">
        <v>45</v>
      </c>
      <c r="D188">
        <v>269</v>
      </c>
      <c r="E188">
        <v>849</v>
      </c>
      <c r="F188">
        <v>377</v>
      </c>
      <c r="G188">
        <v>1</v>
      </c>
      <c r="H188">
        <v>0</v>
      </c>
      <c r="I188">
        <v>2000</v>
      </c>
      <c r="J188" s="3">
        <f t="shared" si="58"/>
        <v>45145</v>
      </c>
      <c r="K188">
        <f t="shared" si="58"/>
        <v>459</v>
      </c>
      <c r="L188">
        <f t="shared" ca="1" si="62"/>
        <v>413.79836145034113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V188" s="3">
        <f t="shared" si="52"/>
        <v>45145</v>
      </c>
      <c r="W188">
        <f t="shared" si="61"/>
        <v>459</v>
      </c>
      <c r="X188">
        <f t="shared" si="61"/>
        <v>45</v>
      </c>
      <c r="Y188">
        <f t="shared" si="61"/>
        <v>269</v>
      </c>
      <c r="Z188">
        <f t="shared" si="60"/>
        <v>849</v>
      </c>
      <c r="AA188">
        <f t="shared" si="60"/>
        <v>377</v>
      </c>
      <c r="AB188">
        <f t="shared" si="60"/>
        <v>1</v>
      </c>
      <c r="AC188">
        <f t="shared" si="60"/>
        <v>0</v>
      </c>
      <c r="AD188">
        <f t="shared" si="53"/>
        <v>1541</v>
      </c>
      <c r="AE188">
        <f t="shared" si="54"/>
        <v>314</v>
      </c>
      <c r="AF188">
        <f t="shared" si="55"/>
        <v>1227</v>
      </c>
      <c r="AG188">
        <f t="shared" si="56"/>
        <v>2000</v>
      </c>
      <c r="AH188">
        <f t="shared" si="57"/>
        <v>3.3572984749455337</v>
      </c>
    </row>
    <row r="189" spans="1:34" x14ac:dyDescent="0.35">
      <c r="A189" s="2">
        <v>45152</v>
      </c>
      <c r="B189">
        <v>523</v>
      </c>
      <c r="C189">
        <v>56</v>
      </c>
      <c r="D189">
        <v>266</v>
      </c>
      <c r="E189">
        <v>868</v>
      </c>
      <c r="F189">
        <v>424</v>
      </c>
      <c r="G189">
        <v>2</v>
      </c>
      <c r="H189">
        <v>0</v>
      </c>
      <c r="I189">
        <v>2139</v>
      </c>
      <c r="J189" s="3">
        <f t="shared" si="58"/>
        <v>45152</v>
      </c>
      <c r="K189">
        <f t="shared" si="58"/>
        <v>523</v>
      </c>
      <c r="L189">
        <f t="shared" ca="1" si="62"/>
        <v>412.85034363348495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V189" s="3">
        <f t="shared" si="52"/>
        <v>45152</v>
      </c>
      <c r="W189">
        <f t="shared" si="61"/>
        <v>523</v>
      </c>
      <c r="X189">
        <f t="shared" si="61"/>
        <v>56</v>
      </c>
      <c r="Y189">
        <f t="shared" si="61"/>
        <v>266</v>
      </c>
      <c r="Z189">
        <f t="shared" si="60"/>
        <v>868</v>
      </c>
      <c r="AA189">
        <f t="shared" si="60"/>
        <v>424</v>
      </c>
      <c r="AB189">
        <f t="shared" si="60"/>
        <v>2</v>
      </c>
      <c r="AC189">
        <f t="shared" si="60"/>
        <v>0</v>
      </c>
      <c r="AD189">
        <f t="shared" si="53"/>
        <v>1616</v>
      </c>
      <c r="AE189">
        <f t="shared" si="54"/>
        <v>322</v>
      </c>
      <c r="AF189">
        <f t="shared" si="55"/>
        <v>1294</v>
      </c>
      <c r="AG189">
        <f t="shared" si="56"/>
        <v>2139</v>
      </c>
      <c r="AH189">
        <f t="shared" si="57"/>
        <v>3.089866156787763</v>
      </c>
    </row>
    <row r="190" spans="1:34" x14ac:dyDescent="0.35">
      <c r="A190" s="2">
        <v>45159</v>
      </c>
      <c r="B190">
        <v>475</v>
      </c>
      <c r="C190">
        <v>62</v>
      </c>
      <c r="D190">
        <v>279</v>
      </c>
      <c r="E190">
        <v>947</v>
      </c>
      <c r="F190">
        <v>439</v>
      </c>
      <c r="G190">
        <v>2</v>
      </c>
      <c r="H190">
        <v>0</v>
      </c>
      <c r="I190">
        <v>2204</v>
      </c>
      <c r="J190" s="3">
        <f t="shared" si="58"/>
        <v>45159</v>
      </c>
      <c r="K190">
        <f t="shared" si="58"/>
        <v>475</v>
      </c>
      <c r="L190">
        <f t="shared" ca="1" si="62"/>
        <v>411.9044977386681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V190" s="3">
        <f t="shared" si="52"/>
        <v>45159</v>
      </c>
      <c r="W190">
        <f t="shared" si="61"/>
        <v>475</v>
      </c>
      <c r="X190">
        <f t="shared" si="61"/>
        <v>62</v>
      </c>
      <c r="Y190">
        <f t="shared" si="61"/>
        <v>279</v>
      </c>
      <c r="Z190">
        <f t="shared" si="60"/>
        <v>947</v>
      </c>
      <c r="AA190">
        <f t="shared" si="60"/>
        <v>439</v>
      </c>
      <c r="AB190">
        <f t="shared" si="60"/>
        <v>2</v>
      </c>
      <c r="AC190">
        <f t="shared" si="60"/>
        <v>0</v>
      </c>
      <c r="AD190">
        <f t="shared" si="53"/>
        <v>1729</v>
      </c>
      <c r="AE190">
        <f t="shared" si="54"/>
        <v>341</v>
      </c>
      <c r="AF190">
        <f t="shared" si="55"/>
        <v>1388</v>
      </c>
      <c r="AG190">
        <f t="shared" si="56"/>
        <v>2204</v>
      </c>
      <c r="AH190">
        <f t="shared" si="57"/>
        <v>3.64</v>
      </c>
    </row>
    <row r="191" spans="1:34" x14ac:dyDescent="0.35">
      <c r="A191" s="2">
        <v>45166</v>
      </c>
      <c r="B191">
        <v>393</v>
      </c>
      <c r="C191">
        <v>44</v>
      </c>
      <c r="D191">
        <v>222</v>
      </c>
      <c r="E191">
        <v>852</v>
      </c>
      <c r="F191">
        <v>398</v>
      </c>
      <c r="G191">
        <v>1</v>
      </c>
      <c r="H191">
        <v>0</v>
      </c>
      <c r="I191">
        <v>1910</v>
      </c>
      <c r="J191" s="3">
        <f t="shared" si="58"/>
        <v>45166</v>
      </c>
      <c r="K191">
        <f t="shared" si="58"/>
        <v>393</v>
      </c>
      <c r="L191">
        <f t="shared" ca="1" si="62"/>
        <v>410.96081878998694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V191" s="3">
        <f t="shared" si="52"/>
        <v>45166</v>
      </c>
      <c r="W191">
        <f t="shared" si="61"/>
        <v>393</v>
      </c>
      <c r="X191">
        <f t="shared" si="61"/>
        <v>44</v>
      </c>
      <c r="Y191">
        <f t="shared" si="61"/>
        <v>222</v>
      </c>
      <c r="Z191">
        <f t="shared" si="60"/>
        <v>852</v>
      </c>
      <c r="AA191">
        <f t="shared" si="60"/>
        <v>398</v>
      </c>
      <c r="AB191">
        <f t="shared" si="60"/>
        <v>1</v>
      </c>
      <c r="AC191">
        <f t="shared" si="60"/>
        <v>0</v>
      </c>
      <c r="AD191">
        <f t="shared" si="53"/>
        <v>1517</v>
      </c>
      <c r="AE191">
        <f t="shared" si="54"/>
        <v>266</v>
      </c>
      <c r="AF191">
        <f t="shared" si="55"/>
        <v>1251</v>
      </c>
      <c r="AG191">
        <f t="shared" si="56"/>
        <v>1910</v>
      </c>
      <c r="AH191">
        <f t="shared" si="57"/>
        <v>3.8600508905852418</v>
      </c>
    </row>
    <row r="192" spans="1:34" x14ac:dyDescent="0.35">
      <c r="A192" s="2">
        <v>45173</v>
      </c>
      <c r="B192">
        <v>431</v>
      </c>
      <c r="C192">
        <v>47</v>
      </c>
      <c r="D192">
        <v>249</v>
      </c>
      <c r="E192">
        <v>808</v>
      </c>
      <c r="F192">
        <v>400</v>
      </c>
      <c r="G192">
        <v>2</v>
      </c>
      <c r="H192">
        <v>0</v>
      </c>
      <c r="I192">
        <v>1937</v>
      </c>
      <c r="J192" s="3">
        <f t="shared" si="58"/>
        <v>45173</v>
      </c>
      <c r="K192">
        <f t="shared" si="58"/>
        <v>431</v>
      </c>
      <c r="L192">
        <f t="shared" ca="1" si="62"/>
        <v>410.01930182293762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V192" s="3">
        <f t="shared" si="52"/>
        <v>45173</v>
      </c>
      <c r="W192">
        <f t="shared" si="61"/>
        <v>431</v>
      </c>
      <c r="X192">
        <f t="shared" si="61"/>
        <v>47</v>
      </c>
      <c r="Y192">
        <f t="shared" si="61"/>
        <v>249</v>
      </c>
      <c r="Z192">
        <f t="shared" si="60"/>
        <v>808</v>
      </c>
      <c r="AA192">
        <f t="shared" si="60"/>
        <v>400</v>
      </c>
      <c r="AB192">
        <f t="shared" si="60"/>
        <v>2</v>
      </c>
      <c r="AC192">
        <f t="shared" si="60"/>
        <v>0</v>
      </c>
      <c r="AD192">
        <f t="shared" si="53"/>
        <v>1506</v>
      </c>
      <c r="AE192">
        <f t="shared" si="54"/>
        <v>296</v>
      </c>
      <c r="AF192">
        <f t="shared" si="55"/>
        <v>1210</v>
      </c>
      <c r="AG192">
        <f t="shared" si="56"/>
        <v>1937</v>
      </c>
      <c r="AH192">
        <f t="shared" si="57"/>
        <v>3.4941995359628772</v>
      </c>
    </row>
    <row r="193" spans="1:34" x14ac:dyDescent="0.35">
      <c r="A193" s="2">
        <v>45180</v>
      </c>
      <c r="B193">
        <v>440</v>
      </c>
      <c r="C193">
        <v>49</v>
      </c>
      <c r="D193">
        <v>276</v>
      </c>
      <c r="E193">
        <v>802</v>
      </c>
      <c r="F193">
        <v>416</v>
      </c>
      <c r="G193">
        <v>0</v>
      </c>
      <c r="H193">
        <v>0</v>
      </c>
      <c r="I193">
        <v>1983</v>
      </c>
      <c r="J193" s="3">
        <f t="shared" si="58"/>
        <v>45180</v>
      </c>
      <c r="K193">
        <f t="shared" si="58"/>
        <v>440</v>
      </c>
      <c r="L193">
        <f t="shared" ca="1" si="62"/>
        <v>409.07994188439005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V193" s="3">
        <f t="shared" si="52"/>
        <v>45180</v>
      </c>
      <c r="W193">
        <f t="shared" si="61"/>
        <v>440</v>
      </c>
      <c r="X193">
        <f t="shared" si="61"/>
        <v>49</v>
      </c>
      <c r="Y193">
        <f t="shared" si="61"/>
        <v>276</v>
      </c>
      <c r="Z193">
        <f t="shared" si="60"/>
        <v>802</v>
      </c>
      <c r="AA193">
        <f t="shared" si="60"/>
        <v>416</v>
      </c>
      <c r="AB193">
        <f t="shared" si="60"/>
        <v>0</v>
      </c>
      <c r="AC193">
        <f t="shared" si="60"/>
        <v>0</v>
      </c>
      <c r="AD193">
        <f t="shared" si="53"/>
        <v>1543</v>
      </c>
      <c r="AE193">
        <f t="shared" si="54"/>
        <v>325</v>
      </c>
      <c r="AF193">
        <f t="shared" si="55"/>
        <v>1218</v>
      </c>
      <c r="AG193">
        <f t="shared" si="56"/>
        <v>1983</v>
      </c>
      <c r="AH193">
        <f t="shared" si="57"/>
        <v>3.5068181818181818</v>
      </c>
    </row>
    <row r="194" spans="1:34" x14ac:dyDescent="0.35">
      <c r="A194" s="2">
        <v>45187</v>
      </c>
      <c r="B194">
        <v>471</v>
      </c>
      <c r="C194">
        <v>51</v>
      </c>
      <c r="D194">
        <v>263</v>
      </c>
      <c r="E194">
        <v>873</v>
      </c>
      <c r="F194">
        <v>392</v>
      </c>
      <c r="G194">
        <v>1</v>
      </c>
      <c r="H194">
        <v>0</v>
      </c>
      <c r="I194">
        <v>2051</v>
      </c>
      <c r="J194" s="3">
        <f t="shared" si="58"/>
        <v>45187</v>
      </c>
      <c r="K194">
        <f t="shared" si="58"/>
        <v>471</v>
      </c>
      <c r="L194">
        <f t="shared" ca="1" si="62"/>
        <v>408.14273403256192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V194" s="3">
        <f t="shared" si="52"/>
        <v>45187</v>
      </c>
      <c r="W194">
        <f t="shared" si="61"/>
        <v>471</v>
      </c>
      <c r="X194">
        <f t="shared" si="61"/>
        <v>51</v>
      </c>
      <c r="Y194">
        <f t="shared" si="61"/>
        <v>263</v>
      </c>
      <c r="Z194">
        <f t="shared" si="60"/>
        <v>873</v>
      </c>
      <c r="AA194">
        <f t="shared" si="60"/>
        <v>392</v>
      </c>
      <c r="AB194">
        <f t="shared" si="60"/>
        <v>1</v>
      </c>
      <c r="AC194">
        <f t="shared" si="60"/>
        <v>0</v>
      </c>
      <c r="AD194">
        <f t="shared" si="53"/>
        <v>1580</v>
      </c>
      <c r="AE194">
        <f t="shared" si="54"/>
        <v>314</v>
      </c>
      <c r="AF194">
        <f t="shared" si="55"/>
        <v>1266</v>
      </c>
      <c r="AG194">
        <f t="shared" si="56"/>
        <v>2051</v>
      </c>
      <c r="AH194">
        <f t="shared" si="57"/>
        <v>3.3545647558386413</v>
      </c>
    </row>
    <row r="195" spans="1:34" x14ac:dyDescent="0.35">
      <c r="A195" s="2">
        <v>45194</v>
      </c>
      <c r="B195">
        <v>455</v>
      </c>
      <c r="C195">
        <v>42</v>
      </c>
      <c r="D195">
        <v>223</v>
      </c>
      <c r="E195">
        <v>839</v>
      </c>
      <c r="F195">
        <v>401</v>
      </c>
      <c r="G195">
        <v>1</v>
      </c>
      <c r="H195">
        <v>0</v>
      </c>
      <c r="I195">
        <v>1961</v>
      </c>
      <c r="J195" s="3">
        <f t="shared" si="58"/>
        <v>45194</v>
      </c>
      <c r="K195">
        <f t="shared" si="58"/>
        <v>455</v>
      </c>
      <c r="L195">
        <f t="shared" ca="1" si="62"/>
        <v>407.20767333699246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V195" s="3">
        <f t="shared" si="52"/>
        <v>45194</v>
      </c>
      <c r="W195">
        <f t="shared" si="61"/>
        <v>455</v>
      </c>
      <c r="X195">
        <f t="shared" si="61"/>
        <v>42</v>
      </c>
      <c r="Y195">
        <f t="shared" si="61"/>
        <v>223</v>
      </c>
      <c r="Z195">
        <f t="shared" si="60"/>
        <v>839</v>
      </c>
      <c r="AA195">
        <f t="shared" si="60"/>
        <v>401</v>
      </c>
      <c r="AB195">
        <f t="shared" si="60"/>
        <v>1</v>
      </c>
      <c r="AC195">
        <f t="shared" si="60"/>
        <v>0</v>
      </c>
      <c r="AD195">
        <f t="shared" si="53"/>
        <v>1506</v>
      </c>
      <c r="AE195">
        <f t="shared" si="54"/>
        <v>265</v>
      </c>
      <c r="AF195">
        <f t="shared" si="55"/>
        <v>1241</v>
      </c>
      <c r="AG195">
        <f t="shared" si="56"/>
        <v>1961</v>
      </c>
      <c r="AH195">
        <f t="shared" si="57"/>
        <v>3.3098901098901097</v>
      </c>
    </row>
    <row r="196" spans="1:34" x14ac:dyDescent="0.35">
      <c r="A196" s="2">
        <v>45201</v>
      </c>
      <c r="B196">
        <v>509</v>
      </c>
      <c r="C196">
        <v>50</v>
      </c>
      <c r="D196">
        <v>268</v>
      </c>
      <c r="E196">
        <v>837</v>
      </c>
      <c r="F196">
        <v>412</v>
      </c>
      <c r="G196">
        <v>5</v>
      </c>
      <c r="H196">
        <v>0</v>
      </c>
      <c r="I196">
        <v>2081</v>
      </c>
      <c r="J196" s="3">
        <f t="shared" si="58"/>
        <v>45201</v>
      </c>
      <c r="K196">
        <f t="shared" si="58"/>
        <v>509</v>
      </c>
      <c r="L196">
        <f t="shared" ca="1" si="62"/>
        <v>406.27475487851677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V196" s="3">
        <f t="shared" si="52"/>
        <v>45201</v>
      </c>
      <c r="W196">
        <f t="shared" si="61"/>
        <v>509</v>
      </c>
      <c r="X196">
        <f t="shared" si="61"/>
        <v>50</v>
      </c>
      <c r="Y196">
        <f t="shared" si="61"/>
        <v>268</v>
      </c>
      <c r="Z196">
        <f t="shared" si="60"/>
        <v>837</v>
      </c>
      <c r="AA196">
        <f t="shared" si="60"/>
        <v>412</v>
      </c>
      <c r="AB196">
        <f t="shared" si="60"/>
        <v>5</v>
      </c>
      <c r="AC196">
        <f t="shared" si="60"/>
        <v>0</v>
      </c>
      <c r="AD196">
        <f t="shared" si="53"/>
        <v>1572</v>
      </c>
      <c r="AE196">
        <f t="shared" si="54"/>
        <v>318</v>
      </c>
      <c r="AF196">
        <f t="shared" si="55"/>
        <v>1254</v>
      </c>
      <c r="AG196">
        <f t="shared" si="56"/>
        <v>2081</v>
      </c>
      <c r="AH196">
        <f t="shared" si="57"/>
        <v>3.0884086444007859</v>
      </c>
    </row>
    <row r="197" spans="1:34" x14ac:dyDescent="0.35">
      <c r="A197" s="2">
        <v>45208</v>
      </c>
      <c r="B197">
        <v>472</v>
      </c>
      <c r="C197">
        <v>65</v>
      </c>
      <c r="D197">
        <v>302</v>
      </c>
      <c r="E197">
        <v>1003</v>
      </c>
      <c r="F197">
        <v>428</v>
      </c>
      <c r="G197">
        <v>18</v>
      </c>
      <c r="H197">
        <v>0</v>
      </c>
      <c r="I197">
        <v>2288</v>
      </c>
      <c r="J197" s="3">
        <f t="shared" si="58"/>
        <v>45208</v>
      </c>
      <c r="K197">
        <f t="shared" si="58"/>
        <v>472</v>
      </c>
      <c r="L197">
        <f t="shared" ca="1" si="62"/>
        <v>405.3439737492398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V197" s="3">
        <f t="shared" si="52"/>
        <v>45208</v>
      </c>
      <c r="W197">
        <f t="shared" si="61"/>
        <v>472</v>
      </c>
      <c r="X197">
        <f t="shared" si="61"/>
        <v>65</v>
      </c>
      <c r="Y197">
        <f t="shared" si="61"/>
        <v>302</v>
      </c>
      <c r="Z197">
        <f t="shared" si="60"/>
        <v>1003</v>
      </c>
      <c r="AA197">
        <f t="shared" si="60"/>
        <v>428</v>
      </c>
      <c r="AB197">
        <f t="shared" si="60"/>
        <v>18</v>
      </c>
      <c r="AC197">
        <f t="shared" si="60"/>
        <v>0</v>
      </c>
      <c r="AD197">
        <f t="shared" si="53"/>
        <v>1816</v>
      </c>
      <c r="AE197">
        <f t="shared" si="54"/>
        <v>367</v>
      </c>
      <c r="AF197">
        <f t="shared" si="55"/>
        <v>1449</v>
      </c>
      <c r="AG197">
        <f t="shared" si="56"/>
        <v>2288</v>
      </c>
      <c r="AH197">
        <f t="shared" si="57"/>
        <v>3.847457627118644</v>
      </c>
    </row>
    <row r="198" spans="1:34" x14ac:dyDescent="0.35">
      <c r="A198" s="2">
        <v>45215</v>
      </c>
      <c r="B198">
        <v>481</v>
      </c>
      <c r="C198">
        <v>54</v>
      </c>
      <c r="D198">
        <v>296</v>
      </c>
      <c r="E198">
        <v>920</v>
      </c>
      <c r="F198">
        <v>431</v>
      </c>
      <c r="G198">
        <v>22</v>
      </c>
      <c r="H198">
        <v>0</v>
      </c>
      <c r="I198">
        <v>2204</v>
      </c>
      <c r="J198" s="3">
        <f t="shared" si="58"/>
        <v>45215</v>
      </c>
      <c r="K198">
        <f t="shared" si="58"/>
        <v>481</v>
      </c>
      <c r="L198">
        <f t="shared" ca="1" si="62"/>
        <v>404.41532505251058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V198" s="3">
        <f t="shared" si="52"/>
        <v>45215</v>
      </c>
      <c r="W198">
        <f t="shared" si="61"/>
        <v>481</v>
      </c>
      <c r="X198">
        <f t="shared" si="61"/>
        <v>54</v>
      </c>
      <c r="Y198">
        <f t="shared" si="61"/>
        <v>296</v>
      </c>
      <c r="Z198">
        <f t="shared" si="60"/>
        <v>920</v>
      </c>
      <c r="AA198">
        <f t="shared" si="60"/>
        <v>431</v>
      </c>
      <c r="AB198">
        <f t="shared" si="60"/>
        <v>22</v>
      </c>
      <c r="AC198">
        <f t="shared" si="60"/>
        <v>0</v>
      </c>
      <c r="AD198">
        <f t="shared" si="53"/>
        <v>1723</v>
      </c>
      <c r="AE198">
        <f t="shared" si="54"/>
        <v>350</v>
      </c>
      <c r="AF198">
        <f t="shared" si="55"/>
        <v>1373</v>
      </c>
      <c r="AG198">
        <f t="shared" si="56"/>
        <v>2204</v>
      </c>
      <c r="AH198">
        <f t="shared" si="57"/>
        <v>3.5821205821205822</v>
      </c>
    </row>
    <row r="199" spans="1:34" x14ac:dyDescent="0.35">
      <c r="A199" s="2">
        <v>45222</v>
      </c>
      <c r="B199">
        <v>466</v>
      </c>
      <c r="C199">
        <v>53</v>
      </c>
      <c r="D199">
        <v>285</v>
      </c>
      <c r="E199">
        <v>911</v>
      </c>
      <c r="F199">
        <v>473</v>
      </c>
      <c r="G199">
        <v>37</v>
      </c>
      <c r="H199">
        <v>0</v>
      </c>
      <c r="I199">
        <v>2225</v>
      </c>
      <c r="J199" s="3">
        <f t="shared" si="58"/>
        <v>45222</v>
      </c>
      <c r="K199">
        <f t="shared" si="58"/>
        <v>466</v>
      </c>
      <c r="L199">
        <f t="shared" ca="1" si="62"/>
        <v>403.48880390289634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V199" s="3">
        <f t="shared" si="52"/>
        <v>45222</v>
      </c>
      <c r="W199">
        <f t="shared" si="61"/>
        <v>466</v>
      </c>
      <c r="X199">
        <f t="shared" si="61"/>
        <v>53</v>
      </c>
      <c r="Y199">
        <f t="shared" si="61"/>
        <v>285</v>
      </c>
      <c r="Z199">
        <f t="shared" si="60"/>
        <v>911</v>
      </c>
      <c r="AA199">
        <f t="shared" si="60"/>
        <v>473</v>
      </c>
      <c r="AB199">
        <f t="shared" si="60"/>
        <v>37</v>
      </c>
      <c r="AC199">
        <f t="shared" si="60"/>
        <v>0</v>
      </c>
      <c r="AD199">
        <f t="shared" si="53"/>
        <v>1759</v>
      </c>
      <c r="AE199">
        <f t="shared" si="54"/>
        <v>338</v>
      </c>
      <c r="AF199">
        <f t="shared" si="55"/>
        <v>1421</v>
      </c>
      <c r="AG199">
        <f t="shared" si="56"/>
        <v>2225</v>
      </c>
      <c r="AH199">
        <f t="shared" si="57"/>
        <v>3.7746781115879831</v>
      </c>
    </row>
    <row r="200" spans="1:34" x14ac:dyDescent="0.35">
      <c r="A200" s="2">
        <v>45229</v>
      </c>
      <c r="B200">
        <v>505</v>
      </c>
      <c r="C200">
        <v>58</v>
      </c>
      <c r="D200">
        <v>263</v>
      </c>
      <c r="E200">
        <v>899</v>
      </c>
      <c r="F200">
        <v>381</v>
      </c>
      <c r="G200">
        <v>58</v>
      </c>
      <c r="H200">
        <v>0</v>
      </c>
      <c r="I200">
        <v>2164</v>
      </c>
      <c r="J200" s="3">
        <f t="shared" si="58"/>
        <v>45229</v>
      </c>
      <c r="K200">
        <f t="shared" si="58"/>
        <v>505</v>
      </c>
      <c r="L200">
        <f t="shared" ca="1" si="62"/>
        <v>402.5644054261570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V200" s="3">
        <f t="shared" si="52"/>
        <v>45229</v>
      </c>
      <c r="W200">
        <f t="shared" si="61"/>
        <v>505</v>
      </c>
      <c r="X200">
        <f t="shared" si="61"/>
        <v>58</v>
      </c>
      <c r="Y200">
        <f t="shared" si="61"/>
        <v>263</v>
      </c>
      <c r="Z200">
        <f t="shared" si="60"/>
        <v>899</v>
      </c>
      <c r="AA200">
        <f t="shared" si="60"/>
        <v>381</v>
      </c>
      <c r="AB200">
        <f t="shared" si="60"/>
        <v>58</v>
      </c>
      <c r="AC200">
        <f t="shared" si="60"/>
        <v>0</v>
      </c>
      <c r="AD200">
        <f t="shared" si="53"/>
        <v>1659</v>
      </c>
      <c r="AE200">
        <f t="shared" si="54"/>
        <v>321</v>
      </c>
      <c r="AF200">
        <f t="shared" si="55"/>
        <v>1338</v>
      </c>
      <c r="AG200">
        <f t="shared" si="56"/>
        <v>2164</v>
      </c>
      <c r="AH200">
        <f t="shared" si="57"/>
        <v>3.285148514851485</v>
      </c>
    </row>
    <row r="201" spans="1:34" x14ac:dyDescent="0.35">
      <c r="A201" s="2">
        <v>45236</v>
      </c>
      <c r="B201">
        <v>489</v>
      </c>
      <c r="C201">
        <v>58</v>
      </c>
      <c r="D201">
        <v>273</v>
      </c>
      <c r="E201">
        <v>852</v>
      </c>
      <c r="F201">
        <v>426</v>
      </c>
      <c r="G201">
        <v>53</v>
      </c>
      <c r="H201">
        <v>0</v>
      </c>
      <c r="I201">
        <v>2151</v>
      </c>
      <c r="J201" s="3">
        <f t="shared" si="58"/>
        <v>45236</v>
      </c>
      <c r="K201">
        <f t="shared" si="58"/>
        <v>489</v>
      </c>
      <c r="L201">
        <f t="shared" ca="1" si="62"/>
        <v>401.64212475921943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V201" s="3">
        <f t="shared" ref="V201:V249" si="63">A201</f>
        <v>45236</v>
      </c>
      <c r="W201">
        <f t="shared" si="61"/>
        <v>489</v>
      </c>
      <c r="X201">
        <f t="shared" si="61"/>
        <v>58</v>
      </c>
      <c r="Y201">
        <f t="shared" si="61"/>
        <v>273</v>
      </c>
      <c r="Z201">
        <f t="shared" si="60"/>
        <v>852</v>
      </c>
      <c r="AA201">
        <f t="shared" si="60"/>
        <v>426</v>
      </c>
      <c r="AB201">
        <f t="shared" si="60"/>
        <v>53</v>
      </c>
      <c r="AC201">
        <f t="shared" si="60"/>
        <v>0</v>
      </c>
      <c r="AD201">
        <f t="shared" si="53"/>
        <v>1662</v>
      </c>
      <c r="AE201">
        <f t="shared" si="54"/>
        <v>331</v>
      </c>
      <c r="AF201">
        <f t="shared" si="55"/>
        <v>1331</v>
      </c>
      <c r="AG201">
        <f t="shared" si="56"/>
        <v>2151</v>
      </c>
      <c r="AH201">
        <f t="shared" si="57"/>
        <v>3.3987730061349692</v>
      </c>
    </row>
    <row r="202" spans="1:34" x14ac:dyDescent="0.35">
      <c r="A202" s="2">
        <v>45243</v>
      </c>
      <c r="B202">
        <v>549</v>
      </c>
      <c r="C202">
        <v>40</v>
      </c>
      <c r="D202">
        <v>295</v>
      </c>
      <c r="E202">
        <v>922</v>
      </c>
      <c r="F202">
        <v>464</v>
      </c>
      <c r="G202">
        <v>60</v>
      </c>
      <c r="H202">
        <v>0</v>
      </c>
      <c r="I202">
        <v>2330</v>
      </c>
      <c r="J202" s="3">
        <f t="shared" si="58"/>
        <v>45243</v>
      </c>
      <c r="K202">
        <f t="shared" si="58"/>
        <v>549</v>
      </c>
      <c r="L202">
        <f t="shared" ca="1" si="62"/>
        <v>400.72195705015179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V202" s="3">
        <f t="shared" si="63"/>
        <v>45243</v>
      </c>
      <c r="W202">
        <f t="shared" si="61"/>
        <v>549</v>
      </c>
      <c r="X202">
        <f t="shared" si="61"/>
        <v>40</v>
      </c>
      <c r="Y202">
        <f t="shared" si="61"/>
        <v>295</v>
      </c>
      <c r="Z202">
        <f t="shared" si="60"/>
        <v>922</v>
      </c>
      <c r="AA202">
        <f t="shared" si="60"/>
        <v>464</v>
      </c>
      <c r="AB202">
        <f t="shared" si="60"/>
        <v>60</v>
      </c>
      <c r="AC202">
        <f t="shared" si="60"/>
        <v>0</v>
      </c>
      <c r="AD202">
        <f t="shared" ref="AD202:AD249" si="64">SUM(X202:AC202)</f>
        <v>1781</v>
      </c>
      <c r="AE202">
        <f t="shared" ref="AE202:AE249" si="65">SUM(X202:Y202)</f>
        <v>335</v>
      </c>
      <c r="AF202">
        <f t="shared" ref="AF202:AF249" si="66">SUM(Z202:AC202)</f>
        <v>1446</v>
      </c>
      <c r="AG202">
        <f t="shared" ref="AG202:AG249" si="67">SUM(W202:AC202)</f>
        <v>2330</v>
      </c>
      <c r="AH202">
        <f t="shared" ref="AH202:AH249" si="68">AD202/W202</f>
        <v>3.2440801457194901</v>
      </c>
    </row>
    <row r="203" spans="1:34" x14ac:dyDescent="0.35">
      <c r="A203" s="2">
        <v>45250</v>
      </c>
      <c r="B203">
        <v>501</v>
      </c>
      <c r="C203">
        <v>64</v>
      </c>
      <c r="D203">
        <v>296</v>
      </c>
      <c r="E203">
        <v>964</v>
      </c>
      <c r="F203">
        <v>416</v>
      </c>
      <c r="G203">
        <v>71</v>
      </c>
      <c r="H203">
        <v>0</v>
      </c>
      <c r="I203">
        <v>2312</v>
      </c>
      <c r="J203" s="3">
        <f t="shared" si="58"/>
        <v>45250</v>
      </c>
      <c r="K203">
        <f t="shared" si="58"/>
        <v>501</v>
      </c>
      <c r="L203">
        <f t="shared" ca="1" si="62"/>
        <v>399.80389745813812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V203" s="3">
        <f t="shared" si="63"/>
        <v>45250</v>
      </c>
      <c r="W203">
        <f t="shared" si="61"/>
        <v>501</v>
      </c>
      <c r="X203">
        <f t="shared" si="61"/>
        <v>64</v>
      </c>
      <c r="Y203">
        <f t="shared" si="61"/>
        <v>296</v>
      </c>
      <c r="Z203">
        <f t="shared" si="60"/>
        <v>964</v>
      </c>
      <c r="AA203">
        <f t="shared" si="60"/>
        <v>416</v>
      </c>
      <c r="AB203">
        <f t="shared" si="60"/>
        <v>71</v>
      </c>
      <c r="AC203">
        <f t="shared" si="60"/>
        <v>0</v>
      </c>
      <c r="AD203">
        <f t="shared" si="64"/>
        <v>1811</v>
      </c>
      <c r="AE203">
        <f t="shared" si="65"/>
        <v>360</v>
      </c>
      <c r="AF203">
        <f t="shared" si="66"/>
        <v>1451</v>
      </c>
      <c r="AG203">
        <f t="shared" si="67"/>
        <v>2312</v>
      </c>
      <c r="AH203">
        <f t="shared" si="68"/>
        <v>3.6147704590818361</v>
      </c>
    </row>
    <row r="204" spans="1:34" x14ac:dyDescent="0.35">
      <c r="A204" s="2">
        <v>45257</v>
      </c>
      <c r="B204">
        <v>546</v>
      </c>
      <c r="C204">
        <v>61</v>
      </c>
      <c r="D204">
        <v>282</v>
      </c>
      <c r="E204">
        <v>964</v>
      </c>
      <c r="F204">
        <v>456</v>
      </c>
      <c r="G204">
        <v>83</v>
      </c>
      <c r="H204">
        <v>0</v>
      </c>
      <c r="I204">
        <v>2392</v>
      </c>
      <c r="J204" s="3">
        <f t="shared" si="58"/>
        <v>45257</v>
      </c>
      <c r="K204">
        <f t="shared" si="58"/>
        <v>546</v>
      </c>
      <c r="L204">
        <f t="shared" ca="1" si="62"/>
        <v>398.8879411534529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V204" s="3">
        <f t="shared" si="63"/>
        <v>45257</v>
      </c>
      <c r="W204">
        <f t="shared" si="61"/>
        <v>546</v>
      </c>
      <c r="X204">
        <f t="shared" si="61"/>
        <v>61</v>
      </c>
      <c r="Y204">
        <f t="shared" si="61"/>
        <v>282</v>
      </c>
      <c r="Z204">
        <f t="shared" si="60"/>
        <v>964</v>
      </c>
      <c r="AA204">
        <f t="shared" si="60"/>
        <v>456</v>
      </c>
      <c r="AB204">
        <f t="shared" si="60"/>
        <v>83</v>
      </c>
      <c r="AC204">
        <f t="shared" si="60"/>
        <v>0</v>
      </c>
      <c r="AD204">
        <f t="shared" si="64"/>
        <v>1846</v>
      </c>
      <c r="AE204">
        <f t="shared" si="65"/>
        <v>343</v>
      </c>
      <c r="AF204">
        <f t="shared" si="66"/>
        <v>1503</v>
      </c>
      <c r="AG204">
        <f t="shared" si="67"/>
        <v>2392</v>
      </c>
      <c r="AH204">
        <f t="shared" si="68"/>
        <v>3.3809523809523809</v>
      </c>
    </row>
    <row r="205" spans="1:34" x14ac:dyDescent="0.35">
      <c r="A205" s="2">
        <v>45264</v>
      </c>
      <c r="B205">
        <v>586</v>
      </c>
      <c r="C205">
        <v>55</v>
      </c>
      <c r="D205">
        <v>306</v>
      </c>
      <c r="E205">
        <v>981</v>
      </c>
      <c r="F205">
        <v>442</v>
      </c>
      <c r="G205">
        <v>103</v>
      </c>
      <c r="H205">
        <v>0</v>
      </c>
      <c r="I205">
        <v>2473</v>
      </c>
      <c r="J205" s="3">
        <f t="shared" ref="J205:K249" si="69">A205</f>
        <v>45264</v>
      </c>
      <c r="K205">
        <f t="shared" si="69"/>
        <v>586</v>
      </c>
      <c r="L205">
        <f t="shared" ref="L205:L236" ca="1" si="70">L204/uvax_factor</f>
        <v>397.97408331743554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V205" s="3">
        <f t="shared" si="63"/>
        <v>45264</v>
      </c>
      <c r="W205">
        <f t="shared" si="61"/>
        <v>586</v>
      </c>
      <c r="X205">
        <f t="shared" si="61"/>
        <v>55</v>
      </c>
      <c r="Y205">
        <f t="shared" si="61"/>
        <v>306</v>
      </c>
      <c r="Z205">
        <f t="shared" si="60"/>
        <v>981</v>
      </c>
      <c r="AA205">
        <f t="shared" si="60"/>
        <v>442</v>
      </c>
      <c r="AB205">
        <f t="shared" si="60"/>
        <v>103</v>
      </c>
      <c r="AC205">
        <f t="shared" si="60"/>
        <v>0</v>
      </c>
      <c r="AD205">
        <f t="shared" si="64"/>
        <v>1887</v>
      </c>
      <c r="AE205">
        <f t="shared" si="65"/>
        <v>361</v>
      </c>
      <c r="AF205">
        <f t="shared" si="66"/>
        <v>1526</v>
      </c>
      <c r="AG205">
        <f t="shared" si="67"/>
        <v>2473</v>
      </c>
      <c r="AH205">
        <f t="shared" si="68"/>
        <v>3.2201365187713309</v>
      </c>
    </row>
    <row r="206" spans="1:34" x14ac:dyDescent="0.35">
      <c r="A206" s="2">
        <v>45271</v>
      </c>
      <c r="B206">
        <v>496</v>
      </c>
      <c r="C206">
        <v>64</v>
      </c>
      <c r="D206">
        <v>300</v>
      </c>
      <c r="E206">
        <v>987</v>
      </c>
      <c r="F206">
        <v>464</v>
      </c>
      <c r="G206">
        <v>119</v>
      </c>
      <c r="H206">
        <v>0</v>
      </c>
      <c r="I206">
        <v>2430</v>
      </c>
      <c r="J206" s="3">
        <f t="shared" si="69"/>
        <v>45271</v>
      </c>
      <c r="K206">
        <f t="shared" si="69"/>
        <v>496</v>
      </c>
      <c r="L206">
        <f t="shared" ca="1" si="70"/>
        <v>397.0623191424650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V206" s="3">
        <f t="shared" si="63"/>
        <v>45271</v>
      </c>
      <c r="W206">
        <f t="shared" si="61"/>
        <v>496</v>
      </c>
      <c r="X206">
        <f t="shared" si="61"/>
        <v>64</v>
      </c>
      <c r="Y206">
        <f t="shared" si="61"/>
        <v>300</v>
      </c>
      <c r="Z206">
        <f t="shared" si="60"/>
        <v>987</v>
      </c>
      <c r="AA206">
        <f t="shared" si="60"/>
        <v>464</v>
      </c>
      <c r="AB206">
        <f t="shared" si="60"/>
        <v>119</v>
      </c>
      <c r="AC206">
        <f t="shared" si="60"/>
        <v>0</v>
      </c>
      <c r="AD206">
        <f t="shared" si="64"/>
        <v>1934</v>
      </c>
      <c r="AE206">
        <f t="shared" si="65"/>
        <v>364</v>
      </c>
      <c r="AF206">
        <f t="shared" si="66"/>
        <v>1570</v>
      </c>
      <c r="AG206">
        <f t="shared" si="67"/>
        <v>2430</v>
      </c>
      <c r="AH206">
        <f t="shared" si="68"/>
        <v>3.899193548387097</v>
      </c>
    </row>
    <row r="207" spans="1:34" x14ac:dyDescent="0.35">
      <c r="A207" s="2">
        <v>45278</v>
      </c>
      <c r="B207">
        <v>593</v>
      </c>
      <c r="C207">
        <v>57</v>
      </c>
      <c r="D207">
        <v>306</v>
      </c>
      <c r="E207">
        <v>984</v>
      </c>
      <c r="F207">
        <v>418</v>
      </c>
      <c r="G207">
        <v>116</v>
      </c>
      <c r="H207">
        <v>0</v>
      </c>
      <c r="I207">
        <v>2474</v>
      </c>
      <c r="J207" s="3">
        <f t="shared" si="69"/>
        <v>45278</v>
      </c>
      <c r="K207">
        <f t="shared" si="69"/>
        <v>593</v>
      </c>
      <c r="L207">
        <f t="shared" ca="1" si="70"/>
        <v>396.15264383193465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V207" s="3">
        <f t="shared" si="63"/>
        <v>45278</v>
      </c>
      <c r="W207">
        <f t="shared" si="61"/>
        <v>593</v>
      </c>
      <c r="X207">
        <f t="shared" si="61"/>
        <v>57</v>
      </c>
      <c r="Y207">
        <f t="shared" si="61"/>
        <v>306</v>
      </c>
      <c r="Z207">
        <f t="shared" si="60"/>
        <v>984</v>
      </c>
      <c r="AA207">
        <f t="shared" si="60"/>
        <v>418</v>
      </c>
      <c r="AB207">
        <f t="shared" si="60"/>
        <v>116</v>
      </c>
      <c r="AC207">
        <f t="shared" si="60"/>
        <v>0</v>
      </c>
      <c r="AD207">
        <f t="shared" si="64"/>
        <v>1881</v>
      </c>
      <c r="AE207">
        <f t="shared" si="65"/>
        <v>363</v>
      </c>
      <c r="AF207">
        <f t="shared" si="66"/>
        <v>1518</v>
      </c>
      <c r="AG207">
        <f t="shared" si="67"/>
        <v>2474</v>
      </c>
      <c r="AH207">
        <f t="shared" si="68"/>
        <v>3.1720067453625633</v>
      </c>
    </row>
    <row r="208" spans="1:34" x14ac:dyDescent="0.35">
      <c r="A208" s="2">
        <v>45285</v>
      </c>
      <c r="B208">
        <v>553</v>
      </c>
      <c r="C208">
        <v>55</v>
      </c>
      <c r="D208">
        <v>317</v>
      </c>
      <c r="E208">
        <v>1011</v>
      </c>
      <c r="F208">
        <v>429</v>
      </c>
      <c r="G208">
        <v>121</v>
      </c>
      <c r="H208">
        <v>0</v>
      </c>
      <c r="I208">
        <v>2486</v>
      </c>
      <c r="J208" s="3">
        <f t="shared" si="69"/>
        <v>45285</v>
      </c>
      <c r="K208">
        <f t="shared" si="69"/>
        <v>553</v>
      </c>
      <c r="L208">
        <f t="shared" ca="1" si="70"/>
        <v>395.24505260022693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V208" s="3">
        <f t="shared" si="63"/>
        <v>45285</v>
      </c>
      <c r="W208">
        <f t="shared" si="61"/>
        <v>553</v>
      </c>
      <c r="X208">
        <f t="shared" si="61"/>
        <v>55</v>
      </c>
      <c r="Y208">
        <f t="shared" si="61"/>
        <v>317</v>
      </c>
      <c r="Z208">
        <f t="shared" si="60"/>
        <v>1011</v>
      </c>
      <c r="AA208">
        <f t="shared" si="60"/>
        <v>429</v>
      </c>
      <c r="AB208">
        <f t="shared" si="60"/>
        <v>121</v>
      </c>
      <c r="AC208">
        <f t="shared" si="60"/>
        <v>0</v>
      </c>
      <c r="AD208">
        <f t="shared" si="64"/>
        <v>1933</v>
      </c>
      <c r="AE208">
        <f t="shared" si="65"/>
        <v>372</v>
      </c>
      <c r="AF208">
        <f t="shared" si="66"/>
        <v>1561</v>
      </c>
      <c r="AG208">
        <f t="shared" si="67"/>
        <v>2486</v>
      </c>
      <c r="AH208">
        <f t="shared" si="68"/>
        <v>3.4954792043399636</v>
      </c>
    </row>
    <row r="209" spans="1:34" x14ac:dyDescent="0.35">
      <c r="A209" s="2">
        <v>45292</v>
      </c>
      <c r="B209">
        <v>564</v>
      </c>
      <c r="C209">
        <v>61</v>
      </c>
      <c r="D209">
        <v>264</v>
      </c>
      <c r="E209">
        <v>924</v>
      </c>
      <c r="F209">
        <v>383</v>
      </c>
      <c r="G209">
        <v>120</v>
      </c>
      <c r="H209">
        <v>0</v>
      </c>
      <c r="I209">
        <v>2316</v>
      </c>
      <c r="J209" s="3">
        <f t="shared" si="69"/>
        <v>45292</v>
      </c>
      <c r="K209">
        <f t="shared" si="69"/>
        <v>564</v>
      </c>
      <c r="L209">
        <f t="shared" ca="1" si="70"/>
        <v>394.3395406726882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V209" s="3">
        <f t="shared" si="63"/>
        <v>45292</v>
      </c>
      <c r="W209">
        <f t="shared" si="61"/>
        <v>564</v>
      </c>
      <c r="X209">
        <f t="shared" si="61"/>
        <v>61</v>
      </c>
      <c r="Y209">
        <f t="shared" si="61"/>
        <v>264</v>
      </c>
      <c r="Z209">
        <f t="shared" si="60"/>
        <v>924</v>
      </c>
      <c r="AA209">
        <f t="shared" si="60"/>
        <v>383</v>
      </c>
      <c r="AB209">
        <f t="shared" si="60"/>
        <v>120</v>
      </c>
      <c r="AC209">
        <f t="shared" si="60"/>
        <v>0</v>
      </c>
      <c r="AD209">
        <f t="shared" si="64"/>
        <v>1752</v>
      </c>
      <c r="AE209">
        <f t="shared" si="65"/>
        <v>325</v>
      </c>
      <c r="AF209">
        <f t="shared" si="66"/>
        <v>1427</v>
      </c>
      <c r="AG209">
        <f t="shared" si="67"/>
        <v>2316</v>
      </c>
      <c r="AH209">
        <f t="shared" si="68"/>
        <v>3.1063829787234041</v>
      </c>
    </row>
    <row r="210" spans="1:34" x14ac:dyDescent="0.35">
      <c r="A210" s="2">
        <v>45299</v>
      </c>
      <c r="B210">
        <v>477</v>
      </c>
      <c r="C210">
        <v>49</v>
      </c>
      <c r="D210">
        <v>299</v>
      </c>
      <c r="E210">
        <v>890</v>
      </c>
      <c r="F210">
        <v>396</v>
      </c>
      <c r="G210">
        <v>113</v>
      </c>
      <c r="H210">
        <v>0</v>
      </c>
      <c r="I210">
        <v>2224</v>
      </c>
      <c r="J210" s="3">
        <f t="shared" si="69"/>
        <v>45299</v>
      </c>
      <c r="K210">
        <f t="shared" si="69"/>
        <v>477</v>
      </c>
      <c r="L210">
        <f t="shared" ca="1" si="70"/>
        <v>393.43610328560362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V210" s="3">
        <f t="shared" si="63"/>
        <v>45299</v>
      </c>
      <c r="W210">
        <f t="shared" si="61"/>
        <v>477</v>
      </c>
      <c r="X210">
        <f t="shared" si="61"/>
        <v>49</v>
      </c>
      <c r="Y210">
        <f t="shared" si="61"/>
        <v>299</v>
      </c>
      <c r="Z210">
        <f t="shared" si="60"/>
        <v>890</v>
      </c>
      <c r="AA210">
        <f t="shared" si="60"/>
        <v>396</v>
      </c>
      <c r="AB210">
        <f t="shared" si="60"/>
        <v>113</v>
      </c>
      <c r="AC210">
        <f t="shared" si="60"/>
        <v>0</v>
      </c>
      <c r="AD210">
        <f t="shared" si="64"/>
        <v>1747</v>
      </c>
      <c r="AE210">
        <f t="shared" si="65"/>
        <v>348</v>
      </c>
      <c r="AF210">
        <f t="shared" si="66"/>
        <v>1399</v>
      </c>
      <c r="AG210">
        <f t="shared" si="67"/>
        <v>2224</v>
      </c>
      <c r="AH210">
        <f t="shared" si="68"/>
        <v>3.6624737945492662</v>
      </c>
    </row>
    <row r="211" spans="1:34" x14ac:dyDescent="0.35">
      <c r="A211" s="2">
        <v>45306</v>
      </c>
      <c r="B211">
        <v>515</v>
      </c>
      <c r="C211">
        <v>56</v>
      </c>
      <c r="D211">
        <v>301</v>
      </c>
      <c r="E211">
        <v>929</v>
      </c>
      <c r="F211">
        <v>379</v>
      </c>
      <c r="G211">
        <v>119</v>
      </c>
      <c r="H211">
        <v>0</v>
      </c>
      <c r="I211">
        <v>2299</v>
      </c>
      <c r="J211" s="3">
        <f t="shared" si="69"/>
        <v>45306</v>
      </c>
      <c r="K211">
        <f t="shared" si="69"/>
        <v>515</v>
      </c>
      <c r="L211">
        <f t="shared" ca="1" si="70"/>
        <v>392.53473568617204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V211" s="3">
        <f t="shared" si="63"/>
        <v>45306</v>
      </c>
      <c r="W211">
        <f t="shared" si="61"/>
        <v>515</v>
      </c>
      <c r="X211">
        <f t="shared" si="61"/>
        <v>56</v>
      </c>
      <c r="Y211">
        <f t="shared" si="61"/>
        <v>301</v>
      </c>
      <c r="Z211">
        <f t="shared" si="60"/>
        <v>929</v>
      </c>
      <c r="AA211">
        <f t="shared" si="60"/>
        <v>379</v>
      </c>
      <c r="AB211">
        <f t="shared" si="60"/>
        <v>119</v>
      </c>
      <c r="AC211">
        <f t="shared" si="60"/>
        <v>0</v>
      </c>
      <c r="AD211">
        <f t="shared" si="64"/>
        <v>1784</v>
      </c>
      <c r="AE211">
        <f t="shared" si="65"/>
        <v>357</v>
      </c>
      <c r="AF211">
        <f t="shared" si="66"/>
        <v>1427</v>
      </c>
      <c r="AG211">
        <f t="shared" si="67"/>
        <v>2299</v>
      </c>
      <c r="AH211">
        <f t="shared" si="68"/>
        <v>3.4640776699029128</v>
      </c>
    </row>
    <row r="212" spans="1:34" x14ac:dyDescent="0.35">
      <c r="A212" s="2">
        <v>45313</v>
      </c>
      <c r="B212">
        <v>536</v>
      </c>
      <c r="C212">
        <v>47</v>
      </c>
      <c r="D212">
        <v>242</v>
      </c>
      <c r="E212">
        <v>978</v>
      </c>
      <c r="F212">
        <v>417</v>
      </c>
      <c r="G212">
        <v>151</v>
      </c>
      <c r="H212">
        <v>0</v>
      </c>
      <c r="I212">
        <v>2371</v>
      </c>
      <c r="J212" s="3">
        <f t="shared" si="69"/>
        <v>45313</v>
      </c>
      <c r="K212">
        <f t="shared" si="69"/>
        <v>536</v>
      </c>
      <c r="L212">
        <f t="shared" ca="1" si="70"/>
        <v>391.63543313248113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V212" s="3">
        <f t="shared" si="63"/>
        <v>45313</v>
      </c>
      <c r="W212">
        <f t="shared" si="61"/>
        <v>536</v>
      </c>
      <c r="X212">
        <f t="shared" si="61"/>
        <v>47</v>
      </c>
      <c r="Y212">
        <f t="shared" si="61"/>
        <v>242</v>
      </c>
      <c r="Z212">
        <f t="shared" si="60"/>
        <v>978</v>
      </c>
      <c r="AA212">
        <f t="shared" si="60"/>
        <v>417</v>
      </c>
      <c r="AB212">
        <f t="shared" si="60"/>
        <v>151</v>
      </c>
      <c r="AC212">
        <f t="shared" si="60"/>
        <v>0</v>
      </c>
      <c r="AD212">
        <f t="shared" si="64"/>
        <v>1835</v>
      </c>
      <c r="AE212">
        <f t="shared" si="65"/>
        <v>289</v>
      </c>
      <c r="AF212">
        <f t="shared" si="66"/>
        <v>1546</v>
      </c>
      <c r="AG212">
        <f t="shared" si="67"/>
        <v>2371</v>
      </c>
      <c r="AH212">
        <f t="shared" si="68"/>
        <v>3.4235074626865671</v>
      </c>
    </row>
    <row r="213" spans="1:34" x14ac:dyDescent="0.35">
      <c r="A213" s="2">
        <v>45320</v>
      </c>
      <c r="B213">
        <v>501</v>
      </c>
      <c r="C213">
        <v>40</v>
      </c>
      <c r="D213">
        <v>299</v>
      </c>
      <c r="E213">
        <v>966</v>
      </c>
      <c r="F213">
        <v>377</v>
      </c>
      <c r="G213">
        <v>139</v>
      </c>
      <c r="H213">
        <v>0</v>
      </c>
      <c r="I213">
        <v>2322</v>
      </c>
      <c r="J213" s="3">
        <f t="shared" si="69"/>
        <v>45320</v>
      </c>
      <c r="K213">
        <f t="shared" si="69"/>
        <v>501</v>
      </c>
      <c r="L213">
        <f t="shared" ca="1" si="70"/>
        <v>390.73819089348223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V213" s="3">
        <f t="shared" si="63"/>
        <v>45320</v>
      </c>
      <c r="W213">
        <f t="shared" si="61"/>
        <v>501</v>
      </c>
      <c r="X213">
        <f t="shared" si="61"/>
        <v>40</v>
      </c>
      <c r="Y213">
        <f t="shared" si="61"/>
        <v>299</v>
      </c>
      <c r="Z213">
        <f t="shared" si="60"/>
        <v>966</v>
      </c>
      <c r="AA213">
        <f t="shared" si="60"/>
        <v>377</v>
      </c>
      <c r="AB213">
        <f t="shared" si="60"/>
        <v>139</v>
      </c>
      <c r="AC213">
        <f t="shared" si="60"/>
        <v>0</v>
      </c>
      <c r="AD213">
        <f t="shared" si="64"/>
        <v>1821</v>
      </c>
      <c r="AE213">
        <f t="shared" si="65"/>
        <v>339</v>
      </c>
      <c r="AF213">
        <f t="shared" si="66"/>
        <v>1482</v>
      </c>
      <c r="AG213">
        <f t="shared" si="67"/>
        <v>2322</v>
      </c>
      <c r="AH213">
        <f t="shared" si="68"/>
        <v>3.6347305389221556</v>
      </c>
    </row>
    <row r="214" spans="1:34" x14ac:dyDescent="0.35">
      <c r="A214" s="2">
        <v>45327</v>
      </c>
      <c r="B214">
        <v>513</v>
      </c>
      <c r="C214">
        <v>54</v>
      </c>
      <c r="D214">
        <v>329</v>
      </c>
      <c r="E214">
        <v>1013</v>
      </c>
      <c r="F214">
        <v>444</v>
      </c>
      <c r="G214">
        <v>161</v>
      </c>
      <c r="H214">
        <v>0</v>
      </c>
      <c r="I214">
        <v>2514</v>
      </c>
      <c r="J214" s="3">
        <f t="shared" si="69"/>
        <v>45327</v>
      </c>
      <c r="K214">
        <f t="shared" si="69"/>
        <v>513</v>
      </c>
      <c r="L214">
        <f t="shared" ca="1" si="70"/>
        <v>389.8430042489657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V214" s="3">
        <f t="shared" si="63"/>
        <v>45327</v>
      </c>
      <c r="W214">
        <f t="shared" si="61"/>
        <v>513</v>
      </c>
      <c r="X214">
        <f t="shared" si="61"/>
        <v>54</v>
      </c>
      <c r="Y214">
        <f t="shared" si="61"/>
        <v>329</v>
      </c>
      <c r="Z214">
        <f t="shared" si="60"/>
        <v>1013</v>
      </c>
      <c r="AA214">
        <f t="shared" si="60"/>
        <v>444</v>
      </c>
      <c r="AB214">
        <f t="shared" si="60"/>
        <v>161</v>
      </c>
      <c r="AC214">
        <f t="shared" si="60"/>
        <v>0</v>
      </c>
      <c r="AD214">
        <f t="shared" si="64"/>
        <v>2001</v>
      </c>
      <c r="AE214">
        <f t="shared" si="65"/>
        <v>383</v>
      </c>
      <c r="AF214">
        <f t="shared" si="66"/>
        <v>1618</v>
      </c>
      <c r="AG214">
        <f t="shared" si="67"/>
        <v>2514</v>
      </c>
      <c r="AH214">
        <f t="shared" si="68"/>
        <v>3.9005847953216373</v>
      </c>
    </row>
    <row r="215" spans="1:34" x14ac:dyDescent="0.35">
      <c r="A215" s="2">
        <v>45334</v>
      </c>
      <c r="B215">
        <v>463</v>
      </c>
      <c r="C215">
        <v>54</v>
      </c>
      <c r="D215">
        <v>280</v>
      </c>
      <c r="E215">
        <v>924</v>
      </c>
      <c r="F215">
        <v>379</v>
      </c>
      <c r="G215">
        <v>127</v>
      </c>
      <c r="H215">
        <v>0</v>
      </c>
      <c r="I215">
        <v>2227</v>
      </c>
      <c r="J215" s="3">
        <f t="shared" si="69"/>
        <v>45334</v>
      </c>
      <c r="K215">
        <f t="shared" si="69"/>
        <v>463</v>
      </c>
      <c r="L215">
        <f t="shared" ca="1" si="70"/>
        <v>388.9498684895359</v>
      </c>
      <c r="N215">
        <f t="shared" ref="N215:T225" ca="1" si="71">N214*B$3</f>
        <v>1.0022962747433191</v>
      </c>
      <c r="O215">
        <f t="shared" ca="1" si="71"/>
        <v>1.021840437196935</v>
      </c>
      <c r="P215">
        <f t="shared" ca="1" si="71"/>
        <v>1.0085913407358271</v>
      </c>
      <c r="Q215">
        <f t="shared" ca="1" si="71"/>
        <v>1.0199339585503067</v>
      </c>
      <c r="R215">
        <f t="shared" ca="1" si="71"/>
        <v>1.0306941183160603</v>
      </c>
      <c r="S215">
        <f t="shared" ca="1" si="71"/>
        <v>1.0117253964736073</v>
      </c>
      <c r="T215">
        <f t="shared" ca="1" si="71"/>
        <v>1</v>
      </c>
      <c r="V215" s="3">
        <f t="shared" si="63"/>
        <v>45334</v>
      </c>
      <c r="W215">
        <f t="shared" ca="1" si="61"/>
        <v>464.0631752061567</v>
      </c>
      <c r="X215">
        <f t="shared" ca="1" si="61"/>
        <v>55.179383608634488</v>
      </c>
      <c r="Y215">
        <f t="shared" ca="1" si="61"/>
        <v>282.40557540603157</v>
      </c>
      <c r="Z215">
        <f t="shared" ca="1" si="60"/>
        <v>942.41897770048331</v>
      </c>
      <c r="AA215">
        <f t="shared" ca="1" si="60"/>
        <v>390.63307084178683</v>
      </c>
      <c r="AB215">
        <f t="shared" ca="1" si="60"/>
        <v>128.48912535214814</v>
      </c>
      <c r="AC215">
        <f t="shared" ca="1" si="60"/>
        <v>0</v>
      </c>
      <c r="AD215">
        <f t="shared" ca="1" si="64"/>
        <v>1799.1261329090844</v>
      </c>
      <c r="AE215">
        <f t="shared" ca="1" si="65"/>
        <v>337.58495901466608</v>
      </c>
      <c r="AF215">
        <f t="shared" ca="1" si="66"/>
        <v>1461.5411738944183</v>
      </c>
      <c r="AG215">
        <f t="shared" ca="1" si="67"/>
        <v>2263.1893081152411</v>
      </c>
      <c r="AH215">
        <f t="shared" ca="1" si="68"/>
        <v>3.8768991573395919</v>
      </c>
    </row>
    <row r="216" spans="1:34" x14ac:dyDescent="0.35">
      <c r="A216" s="2">
        <v>45341</v>
      </c>
      <c r="B216">
        <v>440</v>
      </c>
      <c r="C216">
        <v>63</v>
      </c>
      <c r="D216">
        <v>257</v>
      </c>
      <c r="E216">
        <v>890</v>
      </c>
      <c r="F216">
        <v>391</v>
      </c>
      <c r="G216">
        <v>146</v>
      </c>
      <c r="H216">
        <v>0</v>
      </c>
      <c r="I216">
        <v>2187</v>
      </c>
      <c r="J216" s="3">
        <f t="shared" si="69"/>
        <v>45341</v>
      </c>
      <c r="K216">
        <f t="shared" si="69"/>
        <v>440</v>
      </c>
      <c r="L216">
        <f t="shared" ca="1" si="70"/>
        <v>388.0587789165865</v>
      </c>
      <c r="N216">
        <f t="shared" ca="1" si="71"/>
        <v>1.004597822364335</v>
      </c>
      <c r="O216">
        <f t="shared" ca="1" si="71"/>
        <v>1.0441578790908232</v>
      </c>
      <c r="P216">
        <f t="shared" ca="1" si="71"/>
        <v>1.0172564926072933</v>
      </c>
      <c r="Q216">
        <f t="shared" ca="1" si="71"/>
        <v>1.0402652798040988</v>
      </c>
      <c r="R216">
        <f t="shared" ca="1" si="71"/>
        <v>1.0623303655313208</v>
      </c>
      <c r="S216">
        <f t="shared" ca="1" si="71"/>
        <v>1.0235882778696779</v>
      </c>
      <c r="T216">
        <f t="shared" ca="1" si="71"/>
        <v>1</v>
      </c>
      <c r="V216" s="3">
        <f t="shared" si="63"/>
        <v>45341</v>
      </c>
      <c r="W216">
        <f t="shared" ca="1" si="61"/>
        <v>442.02304184030743</v>
      </c>
      <c r="X216">
        <f t="shared" ca="1" si="61"/>
        <v>65.78194638272187</v>
      </c>
      <c r="Y216">
        <f t="shared" ca="1" si="61"/>
        <v>261.43491860007441</v>
      </c>
      <c r="Z216">
        <f t="shared" ca="1" si="60"/>
        <v>925.83609902564785</v>
      </c>
      <c r="AA216">
        <f t="shared" ca="1" si="60"/>
        <v>415.37117292274644</v>
      </c>
      <c r="AB216">
        <f t="shared" ca="1" si="60"/>
        <v>149.44388856897297</v>
      </c>
      <c r="AC216">
        <f t="shared" ca="1" si="60"/>
        <v>0</v>
      </c>
      <c r="AD216">
        <f t="shared" ca="1" si="64"/>
        <v>1817.8680255001636</v>
      </c>
      <c r="AE216">
        <f t="shared" ca="1" si="65"/>
        <v>327.21686498279627</v>
      </c>
      <c r="AF216">
        <f t="shared" ca="1" si="66"/>
        <v>1490.6511605173673</v>
      </c>
      <c r="AG216">
        <f t="shared" ca="1" si="67"/>
        <v>2259.8910673404707</v>
      </c>
      <c r="AH216">
        <f t="shared" ca="1" si="68"/>
        <v>4.1126091932486109</v>
      </c>
    </row>
    <row r="217" spans="1:34" x14ac:dyDescent="0.35">
      <c r="A217" s="2">
        <v>45348</v>
      </c>
      <c r="B217">
        <v>407</v>
      </c>
      <c r="C217">
        <v>46</v>
      </c>
      <c r="D217">
        <v>262</v>
      </c>
      <c r="E217">
        <v>840</v>
      </c>
      <c r="F217">
        <v>346</v>
      </c>
      <c r="G217">
        <v>138</v>
      </c>
      <c r="H217">
        <v>0</v>
      </c>
      <c r="I217">
        <v>2039</v>
      </c>
      <c r="J217" s="3">
        <f t="shared" si="69"/>
        <v>45348</v>
      </c>
      <c r="K217">
        <f t="shared" si="69"/>
        <v>407</v>
      </c>
      <c r="L217">
        <f t="shared" ca="1" si="70"/>
        <v>387.16973084227573</v>
      </c>
      <c r="N217">
        <f t="shared" ca="1" si="71"/>
        <v>1.0069046549710237</v>
      </c>
      <c r="O217">
        <f t="shared" ca="1" si="71"/>
        <v>1.0669627436727911</v>
      </c>
      <c r="P217">
        <f t="shared" ca="1" si="71"/>
        <v>1.025996089751015</v>
      </c>
      <c r="Q217">
        <f t="shared" ca="1" si="71"/>
        <v>1.0610018847730369</v>
      </c>
      <c r="R217">
        <f t="shared" ca="1" si="71"/>
        <v>1.0949376594616826</v>
      </c>
      <c r="S217">
        <f t="shared" ca="1" si="71"/>
        <v>1.0355902562534367</v>
      </c>
      <c r="T217">
        <f t="shared" ca="1" si="71"/>
        <v>1</v>
      </c>
      <c r="V217" s="3">
        <f t="shared" si="63"/>
        <v>45348</v>
      </c>
      <c r="W217">
        <f t="shared" ca="1" si="61"/>
        <v>409.81019457320662</v>
      </c>
      <c r="X217">
        <f t="shared" ca="1" si="61"/>
        <v>49.080286208948394</v>
      </c>
      <c r="Y217">
        <f t="shared" ca="1" si="61"/>
        <v>268.81097551476591</v>
      </c>
      <c r="Z217">
        <f t="shared" ca="1" si="60"/>
        <v>891.24158320935101</v>
      </c>
      <c r="AA217">
        <f t="shared" ca="1" si="60"/>
        <v>378.8484301737422</v>
      </c>
      <c r="AB217">
        <f t="shared" ca="1" si="60"/>
        <v>142.91145536297427</v>
      </c>
      <c r="AC217">
        <f t="shared" ca="1" si="60"/>
        <v>0</v>
      </c>
      <c r="AD217">
        <f t="shared" ca="1" si="64"/>
        <v>1730.8927304697818</v>
      </c>
      <c r="AE217">
        <f t="shared" ca="1" si="65"/>
        <v>317.89126172371431</v>
      </c>
      <c r="AF217">
        <f t="shared" ca="1" si="66"/>
        <v>1413.0014687460675</v>
      </c>
      <c r="AG217">
        <f t="shared" ca="1" si="67"/>
        <v>2140.7029250429882</v>
      </c>
      <c r="AH217">
        <f t="shared" ca="1" si="68"/>
        <v>4.2236448809488634</v>
      </c>
    </row>
    <row r="218" spans="1:34" x14ac:dyDescent="0.35">
      <c r="A218" s="2">
        <v>45355</v>
      </c>
      <c r="B218">
        <v>459</v>
      </c>
      <c r="C218">
        <v>54</v>
      </c>
      <c r="D218">
        <v>252</v>
      </c>
      <c r="E218">
        <v>796</v>
      </c>
      <c r="F218">
        <v>323</v>
      </c>
      <c r="G218">
        <v>136</v>
      </c>
      <c r="H218">
        <v>0</v>
      </c>
      <c r="I218">
        <v>2020</v>
      </c>
      <c r="J218" s="3">
        <f t="shared" si="69"/>
        <v>45355</v>
      </c>
      <c r="K218">
        <f t="shared" si="69"/>
        <v>459</v>
      </c>
      <c r="L218">
        <f t="shared" ca="1" si="70"/>
        <v>386.28271958950177</v>
      </c>
      <c r="N218">
        <f t="shared" ca="1" si="71"/>
        <v>1.009216784699164</v>
      </c>
      <c r="O218">
        <f t="shared" ca="1" si="71"/>
        <v>1.0902656764674461</v>
      </c>
      <c r="P218">
        <f t="shared" ca="1" si="71"/>
        <v>1.0348107717516921</v>
      </c>
      <c r="Q218">
        <f t="shared" ca="1" si="71"/>
        <v>1.0821518523658999</v>
      </c>
      <c r="R218">
        <f t="shared" ca="1" si="71"/>
        <v>1.1285458055299096</v>
      </c>
      <c r="S218">
        <f t="shared" ca="1" si="71"/>
        <v>1.0477329625922127</v>
      </c>
      <c r="T218">
        <f t="shared" ca="1" si="71"/>
        <v>1</v>
      </c>
      <c r="V218" s="3">
        <f t="shared" si="63"/>
        <v>45355</v>
      </c>
      <c r="W218">
        <f t="shared" ca="1" si="61"/>
        <v>463.23050417691627</v>
      </c>
      <c r="X218">
        <f t="shared" ca="1" si="61"/>
        <v>58.874346529242089</v>
      </c>
      <c r="Y218">
        <f t="shared" ca="1" si="61"/>
        <v>260.77231448142641</v>
      </c>
      <c r="Z218">
        <f t="shared" ca="1" si="60"/>
        <v>861.39287448325638</v>
      </c>
      <c r="AA218">
        <f t="shared" ca="1" si="60"/>
        <v>364.52029518616081</v>
      </c>
      <c r="AB218">
        <f t="shared" ca="1" si="60"/>
        <v>142.49168291254094</v>
      </c>
      <c r="AC218">
        <f t="shared" ca="1" si="60"/>
        <v>0</v>
      </c>
      <c r="AD218">
        <f t="shared" ca="1" si="64"/>
        <v>1688.0515135926266</v>
      </c>
      <c r="AE218">
        <f t="shared" ca="1" si="65"/>
        <v>319.64666101066848</v>
      </c>
      <c r="AF218">
        <f t="shared" ca="1" si="66"/>
        <v>1368.404852581958</v>
      </c>
      <c r="AG218">
        <f t="shared" ca="1" si="67"/>
        <v>2151.282017769543</v>
      </c>
      <c r="AH218">
        <f t="shared" ca="1" si="68"/>
        <v>3.6440853924160588</v>
      </c>
    </row>
    <row r="219" spans="1:34" x14ac:dyDescent="0.35">
      <c r="A219" s="2">
        <v>45362</v>
      </c>
      <c r="B219">
        <v>453</v>
      </c>
      <c r="C219">
        <v>45</v>
      </c>
      <c r="D219">
        <v>233</v>
      </c>
      <c r="E219">
        <v>782</v>
      </c>
      <c r="F219">
        <v>350</v>
      </c>
      <c r="G219">
        <v>137</v>
      </c>
      <c r="H219">
        <v>0</v>
      </c>
      <c r="I219">
        <v>2000</v>
      </c>
      <c r="J219" s="3">
        <f t="shared" si="69"/>
        <v>45362</v>
      </c>
      <c r="K219">
        <f t="shared" si="69"/>
        <v>453</v>
      </c>
      <c r="L219">
        <f t="shared" ca="1" si="70"/>
        <v>385.39774049187804</v>
      </c>
      <c r="N219">
        <f t="shared" ca="1" si="71"/>
        <v>1.0115342237124023</v>
      </c>
      <c r="O219">
        <f t="shared" ca="1" si="71"/>
        <v>1.1140775555023072</v>
      </c>
      <c r="P219">
        <f t="shared" ca="1" si="71"/>
        <v>1.0437011836889152</v>
      </c>
      <c r="Q219">
        <f t="shared" ca="1" si="71"/>
        <v>1.1037234225360995</v>
      </c>
      <c r="R219">
        <f t="shared" ca="1" si="71"/>
        <v>1.1631855240099382</v>
      </c>
      <c r="S219">
        <f t="shared" ca="1" si="71"/>
        <v>1.0600180469770735</v>
      </c>
      <c r="T219">
        <f t="shared" ca="1" si="71"/>
        <v>1</v>
      </c>
      <c r="V219" s="3">
        <f t="shared" si="63"/>
        <v>45362</v>
      </c>
      <c r="W219">
        <f t="shared" ca="1" si="61"/>
        <v>458.22500334171826</v>
      </c>
      <c r="X219">
        <f t="shared" ca="1" si="61"/>
        <v>50.133489997603824</v>
      </c>
      <c r="Y219">
        <f t="shared" ca="1" si="61"/>
        <v>243.18237579951725</v>
      </c>
      <c r="Z219">
        <f t="shared" ca="1" si="60"/>
        <v>863.11171642322972</v>
      </c>
      <c r="AA219">
        <f t="shared" ca="1" si="60"/>
        <v>407.1149334034784</v>
      </c>
      <c r="AB219">
        <f t="shared" ca="1" si="60"/>
        <v>145.22247243585906</v>
      </c>
      <c r="AC219">
        <f t="shared" ca="1" si="60"/>
        <v>0</v>
      </c>
      <c r="AD219">
        <f t="shared" ca="1" si="64"/>
        <v>1708.7649880596884</v>
      </c>
      <c r="AE219">
        <f t="shared" ca="1" si="65"/>
        <v>293.31586579712109</v>
      </c>
      <c r="AF219">
        <f t="shared" ca="1" si="66"/>
        <v>1415.4491222625672</v>
      </c>
      <c r="AG219">
        <f t="shared" ca="1" si="67"/>
        <v>2166.9899914014063</v>
      </c>
      <c r="AH219">
        <f t="shared" ca="1" si="68"/>
        <v>3.7290959148848284</v>
      </c>
    </row>
    <row r="220" spans="1:34" x14ac:dyDescent="0.35">
      <c r="A220" s="2">
        <v>45369</v>
      </c>
      <c r="B220">
        <v>405</v>
      </c>
      <c r="C220">
        <v>48</v>
      </c>
      <c r="D220">
        <v>256</v>
      </c>
      <c r="E220">
        <v>767</v>
      </c>
      <c r="F220">
        <v>327</v>
      </c>
      <c r="G220">
        <v>143</v>
      </c>
      <c r="H220">
        <v>0</v>
      </c>
      <c r="I220">
        <v>1946</v>
      </c>
      <c r="J220" s="3">
        <f t="shared" si="69"/>
        <v>45369</v>
      </c>
      <c r="K220">
        <f t="shared" si="69"/>
        <v>405</v>
      </c>
      <c r="L220">
        <f t="shared" ca="1" si="70"/>
        <v>384.51478889370878</v>
      </c>
      <c r="N220">
        <f t="shared" ca="1" si="71"/>
        <v>1.013856984202316</v>
      </c>
      <c r="O220">
        <f t="shared" ca="1" si="71"/>
        <v>1.1384094963857703</v>
      </c>
      <c r="P220">
        <f t="shared" ca="1" si="71"/>
        <v>1.0526679761843727</v>
      </c>
      <c r="Q220">
        <f t="shared" ca="1" si="71"/>
        <v>1.1257249994919367</v>
      </c>
      <c r="R220">
        <f t="shared" ca="1" si="71"/>
        <v>1.1988884781074278</v>
      </c>
      <c r="S220">
        <f t="shared" ca="1" si="71"/>
        <v>1.0724471788470584</v>
      </c>
      <c r="T220">
        <f t="shared" ca="1" si="71"/>
        <v>1</v>
      </c>
      <c r="V220" s="3">
        <f t="shared" si="63"/>
        <v>45369</v>
      </c>
      <c r="W220">
        <f t="shared" ca="1" si="61"/>
        <v>410.61207860193798</v>
      </c>
      <c r="X220">
        <f t="shared" ca="1" si="61"/>
        <v>54.643655826516977</v>
      </c>
      <c r="Y220">
        <f t="shared" ca="1" si="61"/>
        <v>269.48300190319941</v>
      </c>
      <c r="Z220">
        <f t="shared" ca="1" si="60"/>
        <v>863.43107461031548</v>
      </c>
      <c r="AA220">
        <f t="shared" ca="1" si="60"/>
        <v>392.03653234112892</v>
      </c>
      <c r="AB220">
        <f t="shared" ca="1" si="60"/>
        <v>153.35994657512936</v>
      </c>
      <c r="AC220">
        <f t="shared" ca="1" si="60"/>
        <v>0</v>
      </c>
      <c r="AD220">
        <f t="shared" ca="1" si="64"/>
        <v>1732.9542112562904</v>
      </c>
      <c r="AE220">
        <f t="shared" ca="1" si="65"/>
        <v>324.12665772971638</v>
      </c>
      <c r="AF220">
        <f t="shared" ca="1" si="66"/>
        <v>1408.8275535265739</v>
      </c>
      <c r="AG220">
        <f t="shared" ca="1" si="67"/>
        <v>2143.5662898582282</v>
      </c>
      <c r="AH220">
        <f t="shared" ca="1" si="68"/>
        <v>4.2204170348731465</v>
      </c>
    </row>
    <row r="221" spans="1:34" x14ac:dyDescent="0.35">
      <c r="A221" s="2">
        <v>45376</v>
      </c>
      <c r="B221">
        <v>429</v>
      </c>
      <c r="C221">
        <v>48</v>
      </c>
      <c r="D221">
        <v>236</v>
      </c>
      <c r="E221">
        <v>820</v>
      </c>
      <c r="F221">
        <v>359</v>
      </c>
      <c r="G221">
        <v>135</v>
      </c>
      <c r="H221">
        <v>0</v>
      </c>
      <c r="I221">
        <v>2027</v>
      </c>
      <c r="J221" s="3">
        <f t="shared" si="69"/>
        <v>45376</v>
      </c>
      <c r="K221">
        <f t="shared" si="69"/>
        <v>429</v>
      </c>
      <c r="L221">
        <f t="shared" ca="1" si="70"/>
        <v>383.63386014996445</v>
      </c>
      <c r="N221">
        <f t="shared" ca="1" si="71"/>
        <v>1.0161850783884774</v>
      </c>
      <c r="O221">
        <f t="shared" ca="1" si="71"/>
        <v>1.1632728574959781</v>
      </c>
      <c r="P221">
        <f t="shared" ca="1" si="71"/>
        <v>1.0617118054494661</v>
      </c>
      <c r="Q221">
        <f t="shared" ca="1" si="71"/>
        <v>1.1481651549708529</v>
      </c>
      <c r="R221">
        <f t="shared" ca="1" si="71"/>
        <v>1.2356873029022186</v>
      </c>
      <c r="S221">
        <f t="shared" ca="1" si="71"/>
        <v>1.0850220472160417</v>
      </c>
      <c r="T221">
        <f t="shared" ca="1" si="71"/>
        <v>1</v>
      </c>
      <c r="V221" s="3">
        <f t="shared" si="63"/>
        <v>45376</v>
      </c>
      <c r="W221">
        <f t="shared" ca="1" si="61"/>
        <v>435.94339862865678</v>
      </c>
      <c r="X221">
        <f t="shared" ca="1" si="61"/>
        <v>55.837097159806945</v>
      </c>
      <c r="Y221">
        <f t="shared" ca="1" si="61"/>
        <v>250.56398608607401</v>
      </c>
      <c r="Z221">
        <f t="shared" ca="1" si="60"/>
        <v>941.49542707609942</v>
      </c>
      <c r="AA221">
        <f t="shared" ca="1" si="60"/>
        <v>443.61174174189648</v>
      </c>
      <c r="AB221">
        <f t="shared" ca="1" si="60"/>
        <v>146.47797637416562</v>
      </c>
      <c r="AC221">
        <f t="shared" ca="1" si="60"/>
        <v>0</v>
      </c>
      <c r="AD221">
        <f t="shared" ca="1" si="64"/>
        <v>1837.9862284380422</v>
      </c>
      <c r="AE221">
        <f t="shared" ca="1" si="65"/>
        <v>306.40108324588095</v>
      </c>
      <c r="AF221">
        <f t="shared" ca="1" si="66"/>
        <v>1531.5851451921615</v>
      </c>
      <c r="AG221">
        <f t="shared" ca="1" si="67"/>
        <v>2273.9296270666991</v>
      </c>
      <c r="AH221">
        <f t="shared" ca="1" si="68"/>
        <v>4.2161120783564536</v>
      </c>
    </row>
    <row r="222" spans="1:34" x14ac:dyDescent="0.35">
      <c r="A222" s="2">
        <v>45383</v>
      </c>
      <c r="B222">
        <v>401</v>
      </c>
      <c r="C222">
        <v>50</v>
      </c>
      <c r="D222">
        <v>242</v>
      </c>
      <c r="E222">
        <v>859</v>
      </c>
      <c r="F222">
        <v>316</v>
      </c>
      <c r="G222">
        <v>154</v>
      </c>
      <c r="H222">
        <v>0</v>
      </c>
      <c r="I222">
        <v>2022</v>
      </c>
      <c r="J222" s="3">
        <f t="shared" si="69"/>
        <v>45383</v>
      </c>
      <c r="K222">
        <f t="shared" si="69"/>
        <v>401</v>
      </c>
      <c r="L222">
        <f t="shared" ca="1" si="70"/>
        <v>382.75494962625731</v>
      </c>
      <c r="N222">
        <f t="shared" ca="1" si="71"/>
        <v>1.0185185185185186</v>
      </c>
      <c r="O222">
        <f t="shared" ca="1" si="71"/>
        <v>1.1886792452830182</v>
      </c>
      <c r="P222">
        <f t="shared" ca="1" si="71"/>
        <v>1.0708333333333326</v>
      </c>
      <c r="Q222">
        <f t="shared" ca="1" si="71"/>
        <v>1.1710526315789482</v>
      </c>
      <c r="R222">
        <f t="shared" ca="1" si="71"/>
        <v>1.2736156351791528</v>
      </c>
      <c r="S222">
        <f t="shared" ca="1" si="71"/>
        <v>1.0977443609022548</v>
      </c>
      <c r="T222">
        <f t="shared" ca="1" si="71"/>
        <v>1</v>
      </c>
      <c r="V222" s="3">
        <f t="shared" si="63"/>
        <v>45383</v>
      </c>
      <c r="W222">
        <f t="shared" ca="1" si="61"/>
        <v>408.42592592592598</v>
      </c>
      <c r="X222">
        <f t="shared" ca="1" si="61"/>
        <v>59.433962264150907</v>
      </c>
      <c r="Y222">
        <f t="shared" ca="1" si="61"/>
        <v>259.14166666666648</v>
      </c>
      <c r="Z222">
        <f t="shared" ca="1" si="60"/>
        <v>1005.9342105263165</v>
      </c>
      <c r="AA222">
        <f t="shared" ca="1" si="60"/>
        <v>402.4625407166123</v>
      </c>
      <c r="AB222">
        <f t="shared" ca="1" si="60"/>
        <v>169.05263157894723</v>
      </c>
      <c r="AC222">
        <f t="shared" ca="1" si="60"/>
        <v>0</v>
      </c>
      <c r="AD222">
        <f t="shared" ca="1" si="64"/>
        <v>1896.0250117526934</v>
      </c>
      <c r="AE222">
        <f t="shared" ca="1" si="65"/>
        <v>318.5756289308174</v>
      </c>
      <c r="AF222">
        <f t="shared" ca="1" si="66"/>
        <v>1577.449382821876</v>
      </c>
      <c r="AG222">
        <f t="shared" ca="1" si="67"/>
        <v>2304.4509376786191</v>
      </c>
      <c r="AH222">
        <f t="shared" ca="1" si="68"/>
        <v>4.6422738895781199</v>
      </c>
    </row>
    <row r="223" spans="1:34" x14ac:dyDescent="0.35">
      <c r="A223" s="2">
        <v>45390</v>
      </c>
      <c r="B223">
        <v>411</v>
      </c>
      <c r="C223">
        <v>52</v>
      </c>
      <c r="D223">
        <v>251</v>
      </c>
      <c r="E223">
        <v>740</v>
      </c>
      <c r="F223">
        <v>327</v>
      </c>
      <c r="G223">
        <v>135</v>
      </c>
      <c r="H223">
        <v>0</v>
      </c>
      <c r="I223">
        <v>1916</v>
      </c>
      <c r="J223" s="3">
        <f t="shared" si="69"/>
        <v>45390</v>
      </c>
      <c r="K223">
        <f t="shared" si="69"/>
        <v>411</v>
      </c>
      <c r="L223">
        <f t="shared" ca="1" si="70"/>
        <v>381.87805269881716</v>
      </c>
      <c r="N223">
        <f t="shared" ca="1" si="71"/>
        <v>1.0208573168681954</v>
      </c>
      <c r="O223">
        <f t="shared" ca="1" si="71"/>
        <v>1.2146405196869219</v>
      </c>
      <c r="P223">
        <f t="shared" ca="1" si="71"/>
        <v>1.0800332273712809</v>
      </c>
      <c r="Q223">
        <f t="shared" ca="1" si="71"/>
        <v>1.1943963461970706</v>
      </c>
      <c r="R223">
        <f t="shared" ca="1" si="71"/>
        <v>1.3127081441745259</v>
      </c>
      <c r="S223">
        <f t="shared" ca="1" si="71"/>
        <v>1.1106158487605005</v>
      </c>
      <c r="T223">
        <f t="shared" ca="1" si="71"/>
        <v>1</v>
      </c>
      <c r="V223" s="3">
        <f t="shared" si="63"/>
        <v>45390</v>
      </c>
      <c r="W223">
        <f t="shared" ca="1" si="61"/>
        <v>419.57235723282827</v>
      </c>
      <c r="X223">
        <f t="shared" ca="1" si="61"/>
        <v>63.161307023719935</v>
      </c>
      <c r="Y223">
        <f t="shared" ca="1" si="61"/>
        <v>271.08834007019152</v>
      </c>
      <c r="Z223">
        <f t="shared" ca="1" si="60"/>
        <v>883.85329618583228</v>
      </c>
      <c r="AA223">
        <f t="shared" ca="1" si="60"/>
        <v>429.25556314506997</v>
      </c>
      <c r="AB223">
        <f t="shared" ca="1" si="60"/>
        <v>149.93313958266756</v>
      </c>
      <c r="AC223">
        <f t="shared" ca="1" si="60"/>
        <v>0</v>
      </c>
      <c r="AD223">
        <f t="shared" ca="1" si="64"/>
        <v>1797.2916460074812</v>
      </c>
      <c r="AE223">
        <f t="shared" ca="1" si="65"/>
        <v>334.24964709391145</v>
      </c>
      <c r="AF223">
        <f t="shared" ca="1" si="66"/>
        <v>1463.0419989135698</v>
      </c>
      <c r="AG223">
        <f t="shared" ca="1" si="67"/>
        <v>2216.8640032403096</v>
      </c>
      <c r="AH223">
        <f t="shared" ca="1" si="68"/>
        <v>4.2836274006729465</v>
      </c>
    </row>
    <row r="224" spans="1:34" x14ac:dyDescent="0.35">
      <c r="A224" s="2">
        <v>45397</v>
      </c>
      <c r="B224">
        <v>432</v>
      </c>
      <c r="C224">
        <v>53</v>
      </c>
      <c r="D224">
        <v>240</v>
      </c>
      <c r="E224">
        <v>760</v>
      </c>
      <c r="F224">
        <v>307</v>
      </c>
      <c r="G224">
        <v>133</v>
      </c>
      <c r="H224">
        <v>0</v>
      </c>
      <c r="I224">
        <v>1925</v>
      </c>
      <c r="J224" s="3">
        <f t="shared" si="69"/>
        <v>45397</v>
      </c>
      <c r="K224">
        <f t="shared" si="69"/>
        <v>432</v>
      </c>
      <c r="L224">
        <f t="shared" ca="1" si="70"/>
        <v>381.00316475446687</v>
      </c>
      <c r="N224">
        <f t="shared" ca="1" si="71"/>
        <v>1.0232014857414522</v>
      </c>
      <c r="O224">
        <f t="shared" ca="1" si="71"/>
        <v>1.2411687996739966</v>
      </c>
      <c r="P224">
        <f t="shared" ca="1" si="71"/>
        <v>1.0893121608336427</v>
      </c>
      <c r="Q224">
        <f t="shared" ca="1" si="71"/>
        <v>1.2182053934548007</v>
      </c>
      <c r="R224">
        <f t="shared" ca="1" si="71"/>
        <v>1.3530005632662747</v>
      </c>
      <c r="S224">
        <f t="shared" ca="1" si="71"/>
        <v>1.1236382599170891</v>
      </c>
      <c r="T224">
        <f t="shared" ca="1" si="71"/>
        <v>1</v>
      </c>
      <c r="V224" s="3">
        <f t="shared" si="63"/>
        <v>45397</v>
      </c>
      <c r="W224">
        <f t="shared" ca="1" si="61"/>
        <v>442.02304184030737</v>
      </c>
      <c r="X224">
        <f t="shared" ca="1" si="61"/>
        <v>65.781946382721827</v>
      </c>
      <c r="Y224">
        <f t="shared" ca="1" si="61"/>
        <v>261.43491860007424</v>
      </c>
      <c r="Z224">
        <f t="shared" ca="1" si="60"/>
        <v>925.83609902564854</v>
      </c>
      <c r="AA224">
        <f t="shared" ca="1" si="60"/>
        <v>415.37117292274633</v>
      </c>
      <c r="AB224">
        <f t="shared" ca="1" si="60"/>
        <v>149.44388856897285</v>
      </c>
      <c r="AC224">
        <f t="shared" ca="1" si="60"/>
        <v>0</v>
      </c>
      <c r="AD224">
        <f t="shared" ca="1" si="64"/>
        <v>1817.8680255001639</v>
      </c>
      <c r="AE224">
        <f t="shared" ca="1" si="65"/>
        <v>327.2168649827961</v>
      </c>
      <c r="AF224">
        <f t="shared" ca="1" si="66"/>
        <v>1490.6511605173678</v>
      </c>
      <c r="AG224">
        <f t="shared" ca="1" si="67"/>
        <v>2259.8910673404712</v>
      </c>
      <c r="AH224">
        <f t="shared" ca="1" si="68"/>
        <v>4.1126091932486117</v>
      </c>
    </row>
    <row r="225" spans="1:34" x14ac:dyDescent="0.35">
      <c r="A225" s="2">
        <v>45404</v>
      </c>
      <c r="B225">
        <v>371</v>
      </c>
      <c r="C225">
        <v>50</v>
      </c>
      <c r="D225">
        <v>238</v>
      </c>
      <c r="E225">
        <v>748</v>
      </c>
      <c r="F225">
        <v>287</v>
      </c>
      <c r="G225">
        <v>137</v>
      </c>
      <c r="H225">
        <v>0</v>
      </c>
      <c r="I225">
        <v>1831</v>
      </c>
      <c r="J225" s="3">
        <f t="shared" si="69"/>
        <v>45404</v>
      </c>
      <c r="K225">
        <f t="shared" si="69"/>
        <v>371</v>
      </c>
      <c r="L225">
        <f t="shared" ca="1" si="70"/>
        <v>380.13028119059811</v>
      </c>
      <c r="N225">
        <f t="shared" ca="1" si="71"/>
        <v>1.0255510374704868</v>
      </c>
      <c r="O225">
        <f t="shared" ca="1" si="71"/>
        <v>1.2682764688940718</v>
      </c>
      <c r="P225">
        <f t="shared" ca="1" si="71"/>
        <v>1.0986708127750446</v>
      </c>
      <c r="Q225">
        <f t="shared" ca="1" si="71"/>
        <v>1.2424890492736886</v>
      </c>
      <c r="R225">
        <f t="shared" ca="1" si="71"/>
        <v>1.394529722636866</v>
      </c>
      <c r="S225">
        <f t="shared" ca="1" si="71"/>
        <v>1.1368133640075311</v>
      </c>
      <c r="T225">
        <f t="shared" ca="1" si="71"/>
        <v>1</v>
      </c>
      <c r="V225" s="3">
        <f t="shared" si="63"/>
        <v>45404</v>
      </c>
      <c r="W225">
        <f t="shared" ca="1" si="61"/>
        <v>380.47943490155063</v>
      </c>
      <c r="X225">
        <f t="shared" ca="1" si="61"/>
        <v>63.413823444703588</v>
      </c>
      <c r="Y225">
        <f t="shared" ca="1" si="61"/>
        <v>261.48365344046061</v>
      </c>
      <c r="Z225">
        <f t="shared" ca="1" si="60"/>
        <v>929.38180885671909</v>
      </c>
      <c r="AA225">
        <f t="shared" ca="1" si="60"/>
        <v>400.23003039678053</v>
      </c>
      <c r="AB225">
        <f t="shared" ca="1" si="60"/>
        <v>155.74343086903176</v>
      </c>
      <c r="AC225">
        <f t="shared" ca="1" si="60"/>
        <v>0</v>
      </c>
      <c r="AD225">
        <f t="shared" ca="1" si="64"/>
        <v>1810.2527470076957</v>
      </c>
      <c r="AE225">
        <f t="shared" ca="1" si="65"/>
        <v>324.89747688516422</v>
      </c>
      <c r="AF225">
        <f t="shared" ca="1" si="66"/>
        <v>1485.3552701225312</v>
      </c>
      <c r="AG225">
        <f t="shared" ca="1" si="67"/>
        <v>2190.7321819092463</v>
      </c>
      <c r="AH225">
        <f t="shared" ca="1" si="68"/>
        <v>4.7578202156342568</v>
      </c>
    </row>
    <row r="226" spans="1:34" x14ac:dyDescent="0.35">
      <c r="A226" s="2">
        <v>45411</v>
      </c>
      <c r="B226">
        <v>396</v>
      </c>
      <c r="C226">
        <v>43</v>
      </c>
      <c r="D226">
        <v>225</v>
      </c>
      <c r="E226">
        <v>791</v>
      </c>
      <c r="F226">
        <v>327</v>
      </c>
      <c r="G226">
        <v>135</v>
      </c>
      <c r="H226">
        <v>0</v>
      </c>
      <c r="I226">
        <v>1917</v>
      </c>
      <c r="J226" s="3">
        <f t="shared" si="69"/>
        <v>45411</v>
      </c>
      <c r="K226">
        <f t="shared" si="69"/>
        <v>396</v>
      </c>
      <c r="L226">
        <f t="shared" ca="1" si="70"/>
        <v>379.2593974151473</v>
      </c>
      <c r="N226">
        <f t="shared" ref="N226:T241" ca="1" si="72">N225*B$3</f>
        <v>1.0279059844158149</v>
      </c>
      <c r="O226">
        <f t="shared" ca="1" si="72"/>
        <v>1.2959761814613031</v>
      </c>
      <c r="P226">
        <f t="shared" ca="1" si="72"/>
        <v>1.1081098680841033</v>
      </c>
      <c r="Q226">
        <f t="shared" ca="1" si="72"/>
        <v>1.2672567744811203</v>
      </c>
      <c r="R226">
        <f t="shared" ca="1" si="72"/>
        <v>1.4373335829387448</v>
      </c>
      <c r="S226">
        <f t="shared" ca="1" si="72"/>
        <v>1.1501429514170145</v>
      </c>
      <c r="T226">
        <f t="shared" ca="1" si="72"/>
        <v>1</v>
      </c>
      <c r="V226" s="3">
        <f t="shared" si="63"/>
        <v>45411</v>
      </c>
      <c r="W226">
        <f t="shared" ca="1" si="61"/>
        <v>407.05076982866274</v>
      </c>
      <c r="X226">
        <f t="shared" ca="1" si="61"/>
        <v>55.726975802836037</v>
      </c>
      <c r="Y226">
        <f t="shared" ca="1" si="61"/>
        <v>249.32472031892323</v>
      </c>
      <c r="Z226">
        <f t="shared" ca="1" si="60"/>
        <v>1002.4001086145662</v>
      </c>
      <c r="AA226">
        <f t="shared" ca="1" si="60"/>
        <v>470.00808162096956</v>
      </c>
      <c r="AB226">
        <f t="shared" ca="1" si="60"/>
        <v>155.26929844129697</v>
      </c>
      <c r="AC226">
        <f t="shared" ca="1" si="60"/>
        <v>0</v>
      </c>
      <c r="AD226">
        <f t="shared" ca="1" si="64"/>
        <v>1932.7291847985919</v>
      </c>
      <c r="AE226">
        <f t="shared" ca="1" si="65"/>
        <v>305.05169612175928</v>
      </c>
      <c r="AF226">
        <f t="shared" ca="1" si="66"/>
        <v>1627.6774886768328</v>
      </c>
      <c r="AG226">
        <f t="shared" ca="1" si="67"/>
        <v>2339.7799546272549</v>
      </c>
      <c r="AH226">
        <f t="shared" ca="1" si="68"/>
        <v>4.7481280667080501</v>
      </c>
    </row>
    <row r="227" spans="1:34" x14ac:dyDescent="0.35">
      <c r="A227" s="2">
        <v>45418</v>
      </c>
      <c r="B227">
        <v>387</v>
      </c>
      <c r="C227">
        <v>42</v>
      </c>
      <c r="D227">
        <v>233</v>
      </c>
      <c r="E227">
        <v>754</v>
      </c>
      <c r="F227">
        <v>306</v>
      </c>
      <c r="G227">
        <v>118</v>
      </c>
      <c r="H227">
        <v>0</v>
      </c>
      <c r="I227">
        <v>1840</v>
      </c>
      <c r="J227" s="3">
        <f t="shared" si="69"/>
        <v>45418</v>
      </c>
      <c r="K227">
        <f t="shared" si="69"/>
        <v>387</v>
      </c>
      <c r="L227">
        <f t="shared" ca="1" si="70"/>
        <v>378.39050884657127</v>
      </c>
      <c r="N227">
        <f t="shared" ca="1" si="72"/>
        <v>1.0302663389663356</v>
      </c>
      <c r="O227">
        <f t="shared" ca="1" si="72"/>
        <v>1.3242808678612323</v>
      </c>
      <c r="P227">
        <f t="shared" ca="1" si="72"/>
        <v>1.1176300175335463</v>
      </c>
      <c r="Q227">
        <f t="shared" ca="1" si="72"/>
        <v>1.2925182184962223</v>
      </c>
      <c r="R227">
        <f t="shared" ca="1" si="72"/>
        <v>1.4814512699931135</v>
      </c>
      <c r="S227">
        <f t="shared" ca="1" si="72"/>
        <v>1.1636288335237037</v>
      </c>
      <c r="T227">
        <f t="shared" ca="1" si="72"/>
        <v>1</v>
      </c>
      <c r="V227" s="3">
        <f t="shared" si="63"/>
        <v>45418</v>
      </c>
      <c r="W227">
        <f t="shared" ca="1" si="61"/>
        <v>398.71307317997184</v>
      </c>
      <c r="X227">
        <f t="shared" ca="1" si="61"/>
        <v>55.619796450171755</v>
      </c>
      <c r="Y227">
        <f t="shared" ca="1" si="61"/>
        <v>260.40779408531631</v>
      </c>
      <c r="Z227">
        <f t="shared" ca="1" si="60"/>
        <v>974.55873674615157</v>
      </c>
      <c r="AA227">
        <f t="shared" ca="1" si="60"/>
        <v>453.32408861789276</v>
      </c>
      <c r="AB227">
        <f t="shared" ca="1" si="60"/>
        <v>137.30820235579705</v>
      </c>
      <c r="AC227">
        <f t="shared" ref="AC227:AC249" ca="1" si="73">H227*T227</f>
        <v>0</v>
      </c>
      <c r="AD227">
        <f t="shared" ca="1" si="64"/>
        <v>1881.2186182553294</v>
      </c>
      <c r="AE227">
        <f t="shared" ca="1" si="65"/>
        <v>316.02759053548806</v>
      </c>
      <c r="AF227">
        <f t="shared" ca="1" si="66"/>
        <v>1565.1910277198413</v>
      </c>
      <c r="AG227">
        <f t="shared" ca="1" si="67"/>
        <v>2279.9316914353017</v>
      </c>
      <c r="AH227">
        <f t="shared" ca="1" si="68"/>
        <v>4.7182265764488278</v>
      </c>
    </row>
    <row r="228" spans="1:34" x14ac:dyDescent="0.35">
      <c r="A228" s="2">
        <v>45425</v>
      </c>
      <c r="B228">
        <v>375</v>
      </c>
      <c r="C228">
        <v>40</v>
      </c>
      <c r="D228">
        <v>242</v>
      </c>
      <c r="E228">
        <v>761</v>
      </c>
      <c r="F228">
        <v>308</v>
      </c>
      <c r="G228">
        <v>127</v>
      </c>
      <c r="H228">
        <v>0</v>
      </c>
      <c r="I228">
        <v>1853</v>
      </c>
      <c r="J228" s="3">
        <f t="shared" si="69"/>
        <v>45425</v>
      </c>
      <c r="K228">
        <f t="shared" si="69"/>
        <v>375</v>
      </c>
      <c r="L228">
        <f t="shared" ca="1" si="70"/>
        <v>377.52361091382323</v>
      </c>
      <c r="N228">
        <f t="shared" ca="1" si="72"/>
        <v>1.0326321135393957</v>
      </c>
      <c r="O228">
        <f t="shared" ca="1" si="72"/>
        <v>1.353203740986858</v>
      </c>
      <c r="P228">
        <f t="shared" ca="1" si="72"/>
        <v>1.1272319578307655</v>
      </c>
      <c r="Q228">
        <f t="shared" ca="1" si="72"/>
        <v>1.3182832230892423</v>
      </c>
      <c r="R228">
        <f t="shared" ca="1" si="72"/>
        <v>1.52692311055376</v>
      </c>
      <c r="S228">
        <f t="shared" ca="1" si="72"/>
        <v>1.1772728429448902</v>
      </c>
      <c r="T228">
        <f t="shared" ca="1" si="72"/>
        <v>1</v>
      </c>
      <c r="V228" s="3">
        <f t="shared" si="63"/>
        <v>45425</v>
      </c>
      <c r="W228">
        <f t="shared" ca="1" si="61"/>
        <v>387.23704257727337</v>
      </c>
      <c r="X228">
        <f t="shared" ca="1" si="61"/>
        <v>54.128149639474323</v>
      </c>
      <c r="Y228">
        <f t="shared" ca="1" si="61"/>
        <v>272.79013379504522</v>
      </c>
      <c r="Z228">
        <f t="shared" ca="1" si="61"/>
        <v>1003.2135327709134</v>
      </c>
      <c r="AA228">
        <f t="shared" ca="1" si="61"/>
        <v>470.29231805055804</v>
      </c>
      <c r="AB228">
        <f t="shared" ca="1" si="61"/>
        <v>149.51365105400106</v>
      </c>
      <c r="AC228">
        <f t="shared" ca="1" si="73"/>
        <v>0</v>
      </c>
      <c r="AD228">
        <f t="shared" ca="1" si="64"/>
        <v>1949.9377853099918</v>
      </c>
      <c r="AE228">
        <f t="shared" ca="1" si="65"/>
        <v>326.91828343451954</v>
      </c>
      <c r="AF228">
        <f t="shared" ca="1" si="66"/>
        <v>1623.0195018754725</v>
      </c>
      <c r="AG228">
        <f t="shared" ca="1" si="67"/>
        <v>2337.1748278872656</v>
      </c>
      <c r="AH228">
        <f t="shared" ca="1" si="68"/>
        <v>5.0355146096873744</v>
      </c>
    </row>
    <row r="229" spans="1:34" x14ac:dyDescent="0.35">
      <c r="A229" s="2">
        <v>45432</v>
      </c>
      <c r="B229">
        <v>392</v>
      </c>
      <c r="C229">
        <v>49</v>
      </c>
      <c r="D229">
        <v>259</v>
      </c>
      <c r="E229">
        <v>783</v>
      </c>
      <c r="F229">
        <v>307</v>
      </c>
      <c r="G229">
        <v>137</v>
      </c>
      <c r="H229">
        <v>0</v>
      </c>
      <c r="I229">
        <v>1927</v>
      </c>
      <c r="J229" s="3">
        <f t="shared" si="69"/>
        <v>45432</v>
      </c>
      <c r="K229">
        <f t="shared" si="69"/>
        <v>392</v>
      </c>
      <c r="L229">
        <f t="shared" ca="1" si="70"/>
        <v>376.65869905632877</v>
      </c>
      <c r="N229">
        <f t="shared" ca="1" si="72"/>
        <v>1.0350033205808564</v>
      </c>
      <c r="O229">
        <f t="shared" ca="1" si="72"/>
        <v>1.3827583023065388</v>
      </c>
      <c r="P229">
        <f t="shared" ca="1" si="72"/>
        <v>1.136916391668803</v>
      </c>
      <c r="Q229">
        <f t="shared" ca="1" si="72"/>
        <v>1.3445618262158678</v>
      </c>
      <c r="R229">
        <f t="shared" ca="1" si="72"/>
        <v>1.5737906691686239</v>
      </c>
      <c r="S229">
        <f t="shared" ca="1" si="72"/>
        <v>1.1910768337860298</v>
      </c>
      <c r="T229">
        <f t="shared" ca="1" si="72"/>
        <v>1</v>
      </c>
      <c r="V229" s="3">
        <f t="shared" si="63"/>
        <v>45432</v>
      </c>
      <c r="W229">
        <f t="shared" ref="W229:AB249" ca="1" si="74">B229*N229</f>
        <v>405.72130166769574</v>
      </c>
      <c r="X229">
        <f t="shared" ca="1" si="74"/>
        <v>67.755156813020406</v>
      </c>
      <c r="Y229">
        <f t="shared" ca="1" si="74"/>
        <v>294.46134544221997</v>
      </c>
      <c r="Z229">
        <f t="shared" ca="1" si="74"/>
        <v>1052.7919099270246</v>
      </c>
      <c r="AA229">
        <f t="shared" ca="1" si="74"/>
        <v>483.15373543476755</v>
      </c>
      <c r="AB229">
        <f t="shared" ca="1" si="74"/>
        <v>163.17752622868608</v>
      </c>
      <c r="AC229">
        <f t="shared" ca="1" si="73"/>
        <v>0</v>
      </c>
      <c r="AD229">
        <f t="shared" ca="1" si="64"/>
        <v>2061.3396738457186</v>
      </c>
      <c r="AE229">
        <f t="shared" ca="1" si="65"/>
        <v>362.21650225524036</v>
      </c>
      <c r="AF229">
        <f t="shared" ca="1" si="66"/>
        <v>1699.1231715904783</v>
      </c>
      <c r="AG229">
        <f t="shared" ca="1" si="67"/>
        <v>2467.0609755134142</v>
      </c>
      <c r="AH229">
        <f t="shared" ca="1" si="68"/>
        <v>5.0806789423495688</v>
      </c>
    </row>
    <row r="230" spans="1:34" x14ac:dyDescent="0.35">
      <c r="A230" s="2">
        <v>45439</v>
      </c>
      <c r="B230">
        <v>404</v>
      </c>
      <c r="C230">
        <v>46</v>
      </c>
      <c r="D230">
        <v>218</v>
      </c>
      <c r="E230">
        <v>752</v>
      </c>
      <c r="F230">
        <v>327</v>
      </c>
      <c r="G230">
        <v>133</v>
      </c>
      <c r="H230">
        <v>0</v>
      </c>
      <c r="I230">
        <v>1880</v>
      </c>
      <c r="J230" s="3">
        <f t="shared" si="69"/>
        <v>45439</v>
      </c>
      <c r="K230">
        <f t="shared" si="69"/>
        <v>404</v>
      </c>
      <c r="L230">
        <f t="shared" ca="1" si="70"/>
        <v>375.79576872396177</v>
      </c>
      <c r="N230">
        <f t="shared" ca="1" si="72"/>
        <v>1.0373799725651576</v>
      </c>
      <c r="O230">
        <f t="shared" ca="1" si="72"/>
        <v>1.4129583481666053</v>
      </c>
      <c r="P230">
        <f t="shared" ca="1" si="72"/>
        <v>1.1466840277777768</v>
      </c>
      <c r="Q230">
        <f t="shared" ca="1" si="72"/>
        <v>1.3713642659279797</v>
      </c>
      <c r="R230">
        <f t="shared" ca="1" si="72"/>
        <v>1.6220967861727973</v>
      </c>
      <c r="S230">
        <f t="shared" ca="1" si="72"/>
        <v>1.2050426818926998</v>
      </c>
      <c r="T230">
        <f t="shared" ca="1" si="72"/>
        <v>1</v>
      </c>
      <c r="V230" s="3">
        <f t="shared" si="63"/>
        <v>45439</v>
      </c>
      <c r="W230">
        <f t="shared" ca="1" si="74"/>
        <v>419.10150891632367</v>
      </c>
      <c r="X230">
        <f t="shared" ca="1" si="74"/>
        <v>64.99608401566384</v>
      </c>
      <c r="Y230">
        <f t="shared" ca="1" si="74"/>
        <v>249.97711805555534</v>
      </c>
      <c r="Z230">
        <f t="shared" ca="1" si="74"/>
        <v>1031.2659279778406</v>
      </c>
      <c r="AA230">
        <f t="shared" ca="1" si="74"/>
        <v>530.42564907850476</v>
      </c>
      <c r="AB230">
        <f t="shared" ca="1" si="74"/>
        <v>160.27067669172908</v>
      </c>
      <c r="AC230">
        <f t="shared" ca="1" si="73"/>
        <v>0</v>
      </c>
      <c r="AD230">
        <f t="shared" ca="1" si="64"/>
        <v>2036.9354558192936</v>
      </c>
      <c r="AE230">
        <f t="shared" ca="1" si="65"/>
        <v>314.97320207121919</v>
      </c>
      <c r="AF230">
        <f t="shared" ca="1" si="66"/>
        <v>1721.9622537480745</v>
      </c>
      <c r="AG230">
        <f t="shared" ca="1" si="67"/>
        <v>2456.0369647356174</v>
      </c>
      <c r="AH230">
        <f t="shared" ca="1" si="68"/>
        <v>4.8602436700507825</v>
      </c>
    </row>
    <row r="231" spans="1:34" x14ac:dyDescent="0.35">
      <c r="A231" s="2">
        <v>45446</v>
      </c>
      <c r="B231">
        <v>400</v>
      </c>
      <c r="C231">
        <v>36</v>
      </c>
      <c r="D231">
        <v>208</v>
      </c>
      <c r="E231">
        <v>720</v>
      </c>
      <c r="F231">
        <v>337</v>
      </c>
      <c r="G231">
        <v>139</v>
      </c>
      <c r="H231">
        <v>0</v>
      </c>
      <c r="I231">
        <v>1840</v>
      </c>
      <c r="J231" s="3">
        <f t="shared" si="69"/>
        <v>45446</v>
      </c>
      <c r="K231">
        <f t="shared" si="69"/>
        <v>400</v>
      </c>
      <c r="L231">
        <f t="shared" ca="1" si="70"/>
        <v>374.93481537702053</v>
      </c>
      <c r="N231">
        <f t="shared" ca="1" si="72"/>
        <v>1.0397620819953839</v>
      </c>
      <c r="O231">
        <f t="shared" ca="1" si="72"/>
        <v>1.443817976231623</v>
      </c>
      <c r="P231">
        <f t="shared" ca="1" si="72"/>
        <v>1.1565355809767464</v>
      </c>
      <c r="Q231">
        <f t="shared" ca="1" si="72"/>
        <v>1.3987009843623597</v>
      </c>
      <c r="R231">
        <f t="shared" ca="1" si="72"/>
        <v>1.6718856168476863</v>
      </c>
      <c r="S231">
        <f t="shared" ca="1" si="72"/>
        <v>1.2191722851055107</v>
      </c>
      <c r="T231">
        <f t="shared" ca="1" si="72"/>
        <v>1</v>
      </c>
      <c r="V231" s="3">
        <f t="shared" si="63"/>
        <v>45446</v>
      </c>
      <c r="W231">
        <f t="shared" ca="1" si="74"/>
        <v>415.90483279815356</v>
      </c>
      <c r="X231">
        <f t="shared" ca="1" si="74"/>
        <v>51.977447144338427</v>
      </c>
      <c r="Y231">
        <f t="shared" ca="1" si="74"/>
        <v>240.55940084316325</v>
      </c>
      <c r="Z231">
        <f t="shared" ca="1" si="74"/>
        <v>1007.0647087408989</v>
      </c>
      <c r="AA231">
        <f t="shared" ca="1" si="74"/>
        <v>563.4254528776703</v>
      </c>
      <c r="AB231">
        <f t="shared" ca="1" si="74"/>
        <v>169.46494762966597</v>
      </c>
      <c r="AC231">
        <f t="shared" ca="1" si="73"/>
        <v>0</v>
      </c>
      <c r="AD231">
        <f t="shared" ca="1" si="64"/>
        <v>2032.4919572357371</v>
      </c>
      <c r="AE231">
        <f t="shared" ca="1" si="65"/>
        <v>292.53684798750169</v>
      </c>
      <c r="AF231">
        <f t="shared" ca="1" si="66"/>
        <v>1739.9551092482352</v>
      </c>
      <c r="AG231">
        <f t="shared" ca="1" si="67"/>
        <v>2448.3967900338907</v>
      </c>
      <c r="AH231">
        <f t="shared" ca="1" si="68"/>
        <v>4.886915940748743</v>
      </c>
    </row>
    <row r="232" spans="1:34" x14ac:dyDescent="0.35">
      <c r="A232" s="2">
        <v>45453</v>
      </c>
      <c r="B232">
        <v>351</v>
      </c>
      <c r="C232">
        <v>40</v>
      </c>
      <c r="D232">
        <v>215</v>
      </c>
      <c r="E232">
        <v>724</v>
      </c>
      <c r="F232">
        <v>298</v>
      </c>
      <c r="G232">
        <v>142</v>
      </c>
      <c r="H232">
        <v>0</v>
      </c>
      <c r="I232">
        <v>1770</v>
      </c>
      <c r="J232" s="3">
        <f t="shared" si="69"/>
        <v>45453</v>
      </c>
      <c r="K232">
        <f t="shared" si="69"/>
        <v>351</v>
      </c>
      <c r="L232">
        <f t="shared" ca="1" si="70"/>
        <v>374.07583448620386</v>
      </c>
      <c r="N232">
        <f t="shared" ca="1" si="72"/>
        <v>1.0421496614033308</v>
      </c>
      <c r="O232">
        <f t="shared" ca="1" si="72"/>
        <v>1.4753515920653155</v>
      </c>
      <c r="P232">
        <f t="shared" ca="1" si="72"/>
        <v>1.1664717722260254</v>
      </c>
      <c r="Q232">
        <f t="shared" ca="1" si="72"/>
        <v>1.4265826318089121</v>
      </c>
      <c r="R232">
        <f t="shared" ca="1" si="72"/>
        <v>1.7232026717821287</v>
      </c>
      <c r="S232">
        <f t="shared" ca="1" si="72"/>
        <v>1.2334675635180066</v>
      </c>
      <c r="T232">
        <f t="shared" ca="1" si="72"/>
        <v>1</v>
      </c>
      <c r="V232" s="3">
        <f t="shared" si="63"/>
        <v>45453</v>
      </c>
      <c r="W232">
        <f t="shared" ca="1" si="74"/>
        <v>365.79453115256911</v>
      </c>
      <c r="X232">
        <f t="shared" ca="1" si="74"/>
        <v>59.014063682612623</v>
      </c>
      <c r="Y232">
        <f t="shared" ca="1" si="74"/>
        <v>250.79143102859547</v>
      </c>
      <c r="Z232">
        <f t="shared" ca="1" si="74"/>
        <v>1032.8458254296525</v>
      </c>
      <c r="AA232">
        <f t="shared" ca="1" si="74"/>
        <v>513.51439619107441</v>
      </c>
      <c r="AB232">
        <f t="shared" ca="1" si="74"/>
        <v>175.15239401955694</v>
      </c>
      <c r="AC232">
        <f t="shared" ca="1" si="73"/>
        <v>0</v>
      </c>
      <c r="AD232">
        <f t="shared" ca="1" si="64"/>
        <v>2031.3181103514921</v>
      </c>
      <c r="AE232">
        <f t="shared" ca="1" si="65"/>
        <v>309.8054947112081</v>
      </c>
      <c r="AF232">
        <f t="shared" ca="1" si="66"/>
        <v>1721.5126156402839</v>
      </c>
      <c r="AG232">
        <f t="shared" ca="1" si="67"/>
        <v>2397.1126415040612</v>
      </c>
      <c r="AH232">
        <f t="shared" ca="1" si="68"/>
        <v>5.5531669758732685</v>
      </c>
    </row>
    <row r="233" spans="1:34" x14ac:dyDescent="0.35">
      <c r="A233" s="2">
        <v>45460</v>
      </c>
      <c r="B233">
        <v>403</v>
      </c>
      <c r="C233">
        <v>47</v>
      </c>
      <c r="D233">
        <v>262</v>
      </c>
      <c r="E233">
        <v>764</v>
      </c>
      <c r="F233">
        <v>328</v>
      </c>
      <c r="G233">
        <v>152</v>
      </c>
      <c r="H233">
        <v>0</v>
      </c>
      <c r="I233">
        <v>1956</v>
      </c>
      <c r="J233" s="3">
        <f t="shared" si="69"/>
        <v>45460</v>
      </c>
      <c r="K233">
        <f t="shared" si="69"/>
        <v>403</v>
      </c>
      <c r="L233">
        <f t="shared" ca="1" si="70"/>
        <v>373.2188215325873</v>
      </c>
      <c r="N233">
        <f t="shared" ca="1" si="72"/>
        <v>1.0445427233495697</v>
      </c>
      <c r="O233">
        <f t="shared" ca="1" si="72"/>
        <v>1.5075739158552159</v>
      </c>
      <c r="P233">
        <f t="shared" ca="1" si="72"/>
        <v>1.1764933286799433</v>
      </c>
      <c r="Q233">
        <f t="shared" ca="1" si="72"/>
        <v>1.4550200708599783</v>
      </c>
      <c r="R233">
        <f t="shared" ca="1" si="72"/>
        <v>1.7760948584723606</v>
      </c>
      <c r="S233">
        <f t="shared" ca="1" si="72"/>
        <v>1.2479304597375895</v>
      </c>
      <c r="T233">
        <f t="shared" ca="1" si="72"/>
        <v>1</v>
      </c>
      <c r="V233" s="3">
        <f t="shared" si="63"/>
        <v>45460</v>
      </c>
      <c r="W233">
        <f t="shared" ca="1" si="74"/>
        <v>420.9507175098766</v>
      </c>
      <c r="X233">
        <f t="shared" ca="1" si="74"/>
        <v>70.855974045195154</v>
      </c>
      <c r="Y233">
        <f t="shared" ca="1" si="74"/>
        <v>308.24125211414514</v>
      </c>
      <c r="Z233">
        <f t="shared" ca="1" si="74"/>
        <v>1111.6353341370234</v>
      </c>
      <c r="AA233">
        <f t="shared" ca="1" si="74"/>
        <v>582.55911357893433</v>
      </c>
      <c r="AB233">
        <f t="shared" ca="1" si="74"/>
        <v>189.68542988011362</v>
      </c>
      <c r="AC233">
        <f t="shared" ca="1" si="73"/>
        <v>0</v>
      </c>
      <c r="AD233">
        <f t="shared" ca="1" si="64"/>
        <v>2262.9771037554119</v>
      </c>
      <c r="AE233">
        <f t="shared" ca="1" si="65"/>
        <v>379.09722615934027</v>
      </c>
      <c r="AF233">
        <f t="shared" ca="1" si="66"/>
        <v>1883.8798775960713</v>
      </c>
      <c r="AG233">
        <f t="shared" ca="1" si="67"/>
        <v>2683.927821265288</v>
      </c>
      <c r="AH233">
        <f t="shared" ca="1" si="68"/>
        <v>5.375871829229788</v>
      </c>
    </row>
    <row r="234" spans="1:34" x14ac:dyDescent="0.35">
      <c r="A234" s="2">
        <v>45467</v>
      </c>
      <c r="B234">
        <v>376</v>
      </c>
      <c r="C234">
        <v>56</v>
      </c>
      <c r="D234">
        <v>229</v>
      </c>
      <c r="E234">
        <v>760</v>
      </c>
      <c r="F234">
        <v>347</v>
      </c>
      <c r="G234">
        <v>165</v>
      </c>
      <c r="H234">
        <v>0</v>
      </c>
      <c r="I234">
        <v>1933</v>
      </c>
      <c r="J234" s="3">
        <f t="shared" si="69"/>
        <v>45467</v>
      </c>
      <c r="K234">
        <f t="shared" si="69"/>
        <v>376</v>
      </c>
      <c r="L234">
        <f t="shared" ca="1" si="70"/>
        <v>372.36377200759921</v>
      </c>
      <c r="N234">
        <f t="shared" ca="1" si="72"/>
        <v>1.046941280423515</v>
      </c>
      <c r="O234">
        <f t="shared" ca="1" si="72"/>
        <v>1.5404999892841891</v>
      </c>
      <c r="P234">
        <f t="shared" ca="1" si="72"/>
        <v>1.1866009837400602</v>
      </c>
      <c r="Q234">
        <f t="shared" ca="1" si="72"/>
        <v>1.4840243806423654</v>
      </c>
      <c r="R234">
        <f t="shared" ca="1" si="72"/>
        <v>1.8306105241988575</v>
      </c>
      <c r="S234">
        <f t="shared" ca="1" si="72"/>
        <v>1.2625629391495037</v>
      </c>
      <c r="T234">
        <f t="shared" ca="1" si="72"/>
        <v>1</v>
      </c>
      <c r="V234" s="3">
        <f t="shared" si="63"/>
        <v>45467</v>
      </c>
      <c r="W234">
        <f t="shared" ca="1" si="74"/>
        <v>393.64992143924161</v>
      </c>
      <c r="X234">
        <f t="shared" ca="1" si="74"/>
        <v>86.267999399914586</v>
      </c>
      <c r="Y234">
        <f t="shared" ca="1" si="74"/>
        <v>271.73162527647378</v>
      </c>
      <c r="Z234">
        <f t="shared" ca="1" si="74"/>
        <v>1127.8585292881978</v>
      </c>
      <c r="AA234">
        <f t="shared" ca="1" si="74"/>
        <v>635.2218518970036</v>
      </c>
      <c r="AB234">
        <f t="shared" ca="1" si="74"/>
        <v>208.3228849596681</v>
      </c>
      <c r="AC234">
        <f t="shared" ca="1" si="73"/>
        <v>0</v>
      </c>
      <c r="AD234">
        <f t="shared" ca="1" si="64"/>
        <v>2329.4028908212576</v>
      </c>
      <c r="AE234">
        <f t="shared" ca="1" si="65"/>
        <v>357.99962467638835</v>
      </c>
      <c r="AF234">
        <f t="shared" ca="1" si="66"/>
        <v>1971.4032661448696</v>
      </c>
      <c r="AG234">
        <f t="shared" ca="1" si="67"/>
        <v>2723.0528122604992</v>
      </c>
      <c r="AH234">
        <f t="shared" ca="1" si="68"/>
        <v>5.9174478742549228</v>
      </c>
    </row>
    <row r="235" spans="1:34" x14ac:dyDescent="0.35">
      <c r="A235" s="2">
        <v>45474</v>
      </c>
      <c r="B235">
        <v>342</v>
      </c>
      <c r="C235">
        <v>49</v>
      </c>
      <c r="D235">
        <v>196</v>
      </c>
      <c r="E235">
        <v>628</v>
      </c>
      <c r="F235">
        <v>250</v>
      </c>
      <c r="G235">
        <v>119</v>
      </c>
      <c r="H235">
        <v>0</v>
      </c>
      <c r="I235">
        <v>1584</v>
      </c>
      <c r="J235" s="3">
        <f t="shared" si="69"/>
        <v>45474</v>
      </c>
      <c r="K235">
        <f t="shared" si="69"/>
        <v>342</v>
      </c>
      <c r="L235">
        <f t="shared" ca="1" si="70"/>
        <v>371.51068141299731</v>
      </c>
      <c r="N235">
        <f t="shared" ca="1" si="72"/>
        <v>1.0493453452434895</v>
      </c>
      <c r="O235">
        <f t="shared" ca="1" si="72"/>
        <v>1.5741451825520294</v>
      </c>
      <c r="P235">
        <f t="shared" ca="1" si="72"/>
        <v>1.1967954771088387</v>
      </c>
      <c r="Q235">
        <f t="shared" ca="1" si="72"/>
        <v>1.5136068611337348</v>
      </c>
      <c r="R235">
        <f t="shared" ca="1" si="72"/>
        <v>1.8867995002192424</v>
      </c>
      <c r="S235">
        <f t="shared" ca="1" si="72"/>
        <v>1.2773669901839144</v>
      </c>
      <c r="T235">
        <f t="shared" ca="1" si="72"/>
        <v>1</v>
      </c>
      <c r="V235" s="3">
        <f t="shared" si="63"/>
        <v>45474</v>
      </c>
      <c r="W235">
        <f t="shared" ca="1" si="74"/>
        <v>358.87610807327343</v>
      </c>
      <c r="X235">
        <f t="shared" ca="1" si="74"/>
        <v>77.133113945049445</v>
      </c>
      <c r="Y235">
        <f t="shared" ca="1" si="74"/>
        <v>234.57191351333239</v>
      </c>
      <c r="Z235">
        <f t="shared" ca="1" si="74"/>
        <v>950.5451087919854</v>
      </c>
      <c r="AA235">
        <f t="shared" ca="1" si="74"/>
        <v>471.6998750548106</v>
      </c>
      <c r="AB235">
        <f t="shared" ca="1" si="74"/>
        <v>152.00667183188582</v>
      </c>
      <c r="AC235">
        <f t="shared" ca="1" si="73"/>
        <v>0</v>
      </c>
      <c r="AD235">
        <f t="shared" ca="1" si="64"/>
        <v>1885.9566831370635</v>
      </c>
      <c r="AE235">
        <f t="shared" ca="1" si="65"/>
        <v>311.70502745838184</v>
      </c>
      <c r="AF235">
        <f t="shared" ca="1" si="66"/>
        <v>1574.2516556786818</v>
      </c>
      <c r="AG235">
        <f t="shared" ca="1" si="67"/>
        <v>2244.8327912103368</v>
      </c>
      <c r="AH235">
        <f t="shared" ca="1" si="68"/>
        <v>5.25517481022169</v>
      </c>
    </row>
    <row r="236" spans="1:34" x14ac:dyDescent="0.35">
      <c r="A236" s="2">
        <v>45481</v>
      </c>
      <c r="B236">
        <v>412</v>
      </c>
      <c r="C236">
        <v>37</v>
      </c>
      <c r="D236">
        <v>218</v>
      </c>
      <c r="E236">
        <v>718</v>
      </c>
      <c r="F236">
        <v>315</v>
      </c>
      <c r="G236">
        <v>129</v>
      </c>
      <c r="H236">
        <v>0</v>
      </c>
      <c r="I236">
        <v>1829</v>
      </c>
      <c r="J236" s="3">
        <f t="shared" si="69"/>
        <v>45481</v>
      </c>
      <c r="K236">
        <f t="shared" si="69"/>
        <v>412</v>
      </c>
      <c r="L236">
        <f t="shared" ca="1" si="70"/>
        <v>370.65954526084471</v>
      </c>
      <c r="N236">
        <f t="shared" ca="1" si="72"/>
        <v>1.0517549304567917</v>
      </c>
      <c r="O236">
        <f t="shared" ca="1" si="72"/>
        <v>1.6085252015504148</v>
      </c>
      <c r="P236">
        <f t="shared" ca="1" si="72"/>
        <v>1.2070775548437775</v>
      </c>
      <c r="Q236">
        <f t="shared" ca="1" si="72"/>
        <v>1.5437790375650344</v>
      </c>
      <c r="R236">
        <f t="shared" ca="1" si="72"/>
        <v>1.9447131473176551</v>
      </c>
      <c r="S236">
        <f t="shared" ca="1" si="72"/>
        <v>1.2923446245861192</v>
      </c>
      <c r="T236">
        <f t="shared" ca="1" si="72"/>
        <v>1</v>
      </c>
      <c r="V236" s="3">
        <f t="shared" si="63"/>
        <v>45481</v>
      </c>
      <c r="W236">
        <f t="shared" ca="1" si="74"/>
        <v>433.32303134819819</v>
      </c>
      <c r="X236">
        <f t="shared" ca="1" si="74"/>
        <v>59.51543245736535</v>
      </c>
      <c r="Y236">
        <f t="shared" ca="1" si="74"/>
        <v>263.14290695594349</v>
      </c>
      <c r="Z236">
        <f t="shared" ca="1" si="74"/>
        <v>1108.4333489716946</v>
      </c>
      <c r="AA236">
        <f t="shared" ca="1" si="74"/>
        <v>612.58464140506135</v>
      </c>
      <c r="AB236">
        <f t="shared" ca="1" si="74"/>
        <v>166.71245657160938</v>
      </c>
      <c r="AC236">
        <f t="shared" ca="1" si="73"/>
        <v>0</v>
      </c>
      <c r="AD236">
        <f t="shared" ca="1" si="64"/>
        <v>2210.3887863616742</v>
      </c>
      <c r="AE236">
        <f t="shared" ca="1" si="65"/>
        <v>322.65833941330885</v>
      </c>
      <c r="AF236">
        <f t="shared" ca="1" si="66"/>
        <v>1887.7304469483654</v>
      </c>
      <c r="AG236">
        <f t="shared" ca="1" si="67"/>
        <v>2643.7118177098728</v>
      </c>
      <c r="AH236">
        <f t="shared" ca="1" si="68"/>
        <v>5.1010184699495209</v>
      </c>
    </row>
    <row r="237" spans="1:34" x14ac:dyDescent="0.35">
      <c r="A237" s="2">
        <v>45488</v>
      </c>
      <c r="B237">
        <v>352</v>
      </c>
      <c r="C237">
        <v>38</v>
      </c>
      <c r="D237">
        <v>185</v>
      </c>
      <c r="E237">
        <v>661</v>
      </c>
      <c r="F237">
        <v>256</v>
      </c>
      <c r="G237">
        <v>118</v>
      </c>
      <c r="H237">
        <v>0</v>
      </c>
      <c r="I237">
        <v>1610</v>
      </c>
      <c r="J237" s="3">
        <f t="shared" si="69"/>
        <v>45488</v>
      </c>
      <c r="K237">
        <f t="shared" si="69"/>
        <v>352</v>
      </c>
      <c r="L237">
        <f t="shared" ref="L237:L249" ca="1" si="75">L236/uvax_factor</f>
        <v>369.8103590734865</v>
      </c>
      <c r="N237">
        <f t="shared" ca="1" si="72"/>
        <v>1.0541700487397609</v>
      </c>
      <c r="O237">
        <f t="shared" ca="1" si="72"/>
        <v>1.6436560951945638</v>
      </c>
      <c r="P237">
        <f t="shared" ca="1" si="72"/>
        <v>1.2174479694120095</v>
      </c>
      <c r="Q237">
        <f t="shared" ca="1" si="72"/>
        <v>1.5745526649106882</v>
      </c>
      <c r="R237">
        <f t="shared" ca="1" si="72"/>
        <v>2.004404402752221</v>
      </c>
      <c r="S237">
        <f t="shared" ca="1" si="72"/>
        <v>1.3074978776899266</v>
      </c>
      <c r="T237">
        <f t="shared" ca="1" si="72"/>
        <v>1</v>
      </c>
      <c r="V237" s="3">
        <f t="shared" si="63"/>
        <v>45488</v>
      </c>
      <c r="W237">
        <f t="shared" ca="1" si="74"/>
        <v>371.06785715639586</v>
      </c>
      <c r="X237">
        <f t="shared" ca="1" si="74"/>
        <v>62.458931617393425</v>
      </c>
      <c r="Y237">
        <f t="shared" ca="1" si="74"/>
        <v>225.22787434122176</v>
      </c>
      <c r="Z237">
        <f t="shared" ca="1" si="74"/>
        <v>1040.7793115059649</v>
      </c>
      <c r="AA237">
        <f t="shared" ca="1" si="74"/>
        <v>513.12752710456857</v>
      </c>
      <c r="AB237">
        <f t="shared" ca="1" si="74"/>
        <v>154.28474956741135</v>
      </c>
      <c r="AC237">
        <f t="shared" ca="1" si="73"/>
        <v>0</v>
      </c>
      <c r="AD237">
        <f t="shared" ca="1" si="64"/>
        <v>1995.87839413656</v>
      </c>
      <c r="AE237">
        <f t="shared" ca="1" si="65"/>
        <v>287.6868059586152</v>
      </c>
      <c r="AF237">
        <f t="shared" ca="1" si="66"/>
        <v>1708.1915881779448</v>
      </c>
      <c r="AG237">
        <f t="shared" ca="1" si="67"/>
        <v>2366.9462512929558</v>
      </c>
      <c r="AH237">
        <f t="shared" ca="1" si="68"/>
        <v>5.3787423395590608</v>
      </c>
    </row>
    <row r="238" spans="1:34" x14ac:dyDescent="0.35">
      <c r="A238" s="2">
        <v>45495</v>
      </c>
      <c r="B238">
        <v>350</v>
      </c>
      <c r="C238">
        <v>35</v>
      </c>
      <c r="D238">
        <v>210</v>
      </c>
      <c r="E238">
        <v>719</v>
      </c>
      <c r="F238">
        <v>264</v>
      </c>
      <c r="G238">
        <v>116</v>
      </c>
      <c r="H238">
        <v>0</v>
      </c>
      <c r="I238">
        <v>1694</v>
      </c>
      <c r="J238" s="3">
        <f t="shared" si="69"/>
        <v>45495</v>
      </c>
      <c r="K238">
        <f t="shared" si="69"/>
        <v>350</v>
      </c>
      <c r="L238">
        <f t="shared" ca="1" si="75"/>
        <v>368.96311838352614</v>
      </c>
      <c r="N238">
        <f t="shared" ca="1" si="72"/>
        <v>1.0565907127978456</v>
      </c>
      <c r="O238">
        <f t="shared" ca="1" si="72"/>
        <v>1.67955426291502</v>
      </c>
      <c r="P238">
        <f t="shared" ca="1" si="72"/>
        <v>1.2279074797453688</v>
      </c>
      <c r="Q238">
        <f t="shared" ca="1" si="72"/>
        <v>1.6059397324682927</v>
      </c>
      <c r="R238">
        <f t="shared" ca="1" si="72"/>
        <v>2.0659278286435296</v>
      </c>
      <c r="S238">
        <f t="shared" ca="1" si="72"/>
        <v>1.322828808694241</v>
      </c>
      <c r="T238">
        <f t="shared" ca="1" si="72"/>
        <v>1</v>
      </c>
      <c r="V238" s="3">
        <f t="shared" si="63"/>
        <v>45495</v>
      </c>
      <c r="W238">
        <f t="shared" ca="1" si="74"/>
        <v>369.80674947924592</v>
      </c>
      <c r="X238">
        <f t="shared" ca="1" si="74"/>
        <v>58.784399202025696</v>
      </c>
      <c r="Y238">
        <f t="shared" ca="1" si="74"/>
        <v>257.86057074652746</v>
      </c>
      <c r="Z238">
        <f t="shared" ca="1" si="74"/>
        <v>1154.6706676447025</v>
      </c>
      <c r="AA238">
        <f t="shared" ca="1" si="74"/>
        <v>545.40494676189178</v>
      </c>
      <c r="AB238">
        <f t="shared" ca="1" si="74"/>
        <v>153.44814180853197</v>
      </c>
      <c r="AC238">
        <f t="shared" ca="1" si="73"/>
        <v>0</v>
      </c>
      <c r="AD238">
        <f t="shared" ca="1" si="64"/>
        <v>2170.1687261636794</v>
      </c>
      <c r="AE238">
        <f t="shared" ca="1" si="65"/>
        <v>316.64496994855313</v>
      </c>
      <c r="AF238">
        <f t="shared" ca="1" si="66"/>
        <v>1853.5237562151262</v>
      </c>
      <c r="AG238">
        <f t="shared" ca="1" si="67"/>
        <v>2539.9754756429252</v>
      </c>
      <c r="AH238">
        <f t="shared" ca="1" si="68"/>
        <v>5.868385931894605</v>
      </c>
    </row>
    <row r="239" spans="1:34" x14ac:dyDescent="0.35">
      <c r="A239" s="2">
        <v>45502</v>
      </c>
      <c r="B239">
        <v>367</v>
      </c>
      <c r="C239">
        <v>29</v>
      </c>
      <c r="D239">
        <v>215</v>
      </c>
      <c r="E239">
        <v>660</v>
      </c>
      <c r="F239">
        <v>260</v>
      </c>
      <c r="G239">
        <v>121</v>
      </c>
      <c r="H239">
        <v>0</v>
      </c>
      <c r="I239">
        <v>1652</v>
      </c>
      <c r="J239" s="3">
        <f t="shared" si="69"/>
        <v>45502</v>
      </c>
      <c r="K239">
        <f t="shared" si="69"/>
        <v>367</v>
      </c>
      <c r="L239">
        <f t="shared" ca="1" si="75"/>
        <v>368.11781873380198</v>
      </c>
      <c r="N239">
        <f t="shared" ca="1" si="72"/>
        <v>1.0590169353656687</v>
      </c>
      <c r="O239">
        <f t="shared" ca="1" si="72"/>
        <v>1.7162364623130599</v>
      </c>
      <c r="P239">
        <f t="shared" ca="1" si="72"/>
        <v>1.238456851295932</v>
      </c>
      <c r="Q239">
        <f t="shared" ca="1" si="72"/>
        <v>1.6379524685296063</v>
      </c>
      <c r="R239">
        <f t="shared" ca="1" si="72"/>
        <v>2.1293396618483555</v>
      </c>
      <c r="S239">
        <f t="shared" ca="1" si="72"/>
        <v>1.3383395009428907</v>
      </c>
      <c r="T239">
        <f t="shared" ca="1" si="72"/>
        <v>1</v>
      </c>
      <c r="V239" s="3">
        <f t="shared" si="63"/>
        <v>45502</v>
      </c>
      <c r="W239">
        <f t="shared" ca="1" si="74"/>
        <v>388.6592152792004</v>
      </c>
      <c r="X239">
        <f t="shared" ca="1" si="74"/>
        <v>49.770857407078736</v>
      </c>
      <c r="Y239">
        <f t="shared" ca="1" si="74"/>
        <v>266.26822302862536</v>
      </c>
      <c r="Z239">
        <f t="shared" ca="1" si="74"/>
        <v>1081.0486292295402</v>
      </c>
      <c r="AA239">
        <f t="shared" ca="1" si="74"/>
        <v>553.62831208057241</v>
      </c>
      <c r="AB239">
        <f t="shared" ca="1" si="74"/>
        <v>161.93907961408976</v>
      </c>
      <c r="AC239">
        <f t="shared" ca="1" si="73"/>
        <v>0</v>
      </c>
      <c r="AD239">
        <f t="shared" ca="1" si="64"/>
        <v>2112.6551013599064</v>
      </c>
      <c r="AE239">
        <f t="shared" ca="1" si="65"/>
        <v>316.03908043570408</v>
      </c>
      <c r="AF239">
        <f t="shared" ca="1" si="66"/>
        <v>1796.6160209242023</v>
      </c>
      <c r="AG239">
        <f t="shared" ca="1" si="67"/>
        <v>2501.3143166391069</v>
      </c>
      <c r="AH239">
        <f t="shared" ca="1" si="68"/>
        <v>5.4357519860740791</v>
      </c>
    </row>
    <row r="240" spans="1:34" x14ac:dyDescent="0.35">
      <c r="A240" s="2">
        <v>45509</v>
      </c>
      <c r="B240">
        <v>320</v>
      </c>
      <c r="C240">
        <v>29</v>
      </c>
      <c r="D240">
        <v>189</v>
      </c>
      <c r="E240">
        <v>650</v>
      </c>
      <c r="F240">
        <v>272</v>
      </c>
      <c r="G240">
        <v>122</v>
      </c>
      <c r="H240">
        <v>0</v>
      </c>
      <c r="I240">
        <v>1582</v>
      </c>
      <c r="J240" s="3">
        <f t="shared" si="69"/>
        <v>45509</v>
      </c>
      <c r="K240">
        <f t="shared" si="69"/>
        <v>320</v>
      </c>
      <c r="L240">
        <f t="shared" ca="1" si="75"/>
        <v>367.27445567736379</v>
      </c>
      <c r="N240">
        <f t="shared" ca="1" si="72"/>
        <v>1.061448729207096</v>
      </c>
      <c r="O240">
        <f t="shared" ca="1" si="72"/>
        <v>1.7537198169832982</v>
      </c>
      <c r="P240">
        <f t="shared" ca="1" si="72"/>
        <v>1.2490968560920348</v>
      </c>
      <c r="Q240">
        <f t="shared" ca="1" si="72"/>
        <v>1.670603345144648</v>
      </c>
      <c r="R240">
        <f t="shared" ca="1" si="72"/>
        <v>2.1946978653642089</v>
      </c>
      <c r="S240">
        <f t="shared" ca="1" si="72"/>
        <v>1.3540320622077358</v>
      </c>
      <c r="T240">
        <f t="shared" ca="1" si="72"/>
        <v>1</v>
      </c>
      <c r="V240" s="3">
        <f t="shared" si="63"/>
        <v>45509</v>
      </c>
      <c r="W240">
        <f t="shared" ca="1" si="74"/>
        <v>339.66359334627072</v>
      </c>
      <c r="X240">
        <f t="shared" ca="1" si="74"/>
        <v>50.857874692515644</v>
      </c>
      <c r="Y240">
        <f t="shared" ca="1" si="74"/>
        <v>236.07930580139458</v>
      </c>
      <c r="Z240">
        <f t="shared" ca="1" si="74"/>
        <v>1085.8921743440212</v>
      </c>
      <c r="AA240">
        <f t="shared" ca="1" si="74"/>
        <v>596.95781937906486</v>
      </c>
      <c r="AB240">
        <f t="shared" ca="1" si="74"/>
        <v>165.19191158934376</v>
      </c>
      <c r="AC240">
        <f t="shared" ca="1" si="73"/>
        <v>0</v>
      </c>
      <c r="AD240">
        <f t="shared" ca="1" si="64"/>
        <v>2134.9790858063402</v>
      </c>
      <c r="AE240">
        <f t="shared" ca="1" si="65"/>
        <v>286.9371804939102</v>
      </c>
      <c r="AF240">
        <f t="shared" ca="1" si="66"/>
        <v>1848.0419053124299</v>
      </c>
      <c r="AG240">
        <f t="shared" ca="1" si="67"/>
        <v>2474.6426791526105</v>
      </c>
      <c r="AH240">
        <f t="shared" ca="1" si="68"/>
        <v>6.2855693916828805</v>
      </c>
    </row>
    <row r="241" spans="1:34" x14ac:dyDescent="0.35">
      <c r="A241" s="2">
        <v>45516</v>
      </c>
      <c r="B241">
        <v>308</v>
      </c>
      <c r="C241">
        <v>32</v>
      </c>
      <c r="D241">
        <v>166</v>
      </c>
      <c r="E241">
        <v>579</v>
      </c>
      <c r="F241">
        <v>236</v>
      </c>
      <c r="G241">
        <v>119</v>
      </c>
      <c r="H241">
        <v>0</v>
      </c>
      <c r="I241">
        <v>1440</v>
      </c>
      <c r="J241" s="3">
        <f t="shared" si="69"/>
        <v>45516</v>
      </c>
      <c r="K241">
        <f t="shared" si="69"/>
        <v>308</v>
      </c>
      <c r="L241">
        <f t="shared" ca="1" si="75"/>
        <v>366.4330247774493</v>
      </c>
      <c r="N241">
        <f t="shared" ca="1" si="72"/>
        <v>1.0638861071153023</v>
      </c>
      <c r="O241">
        <f t="shared" ca="1" si="72"/>
        <v>1.7920218245071422</v>
      </c>
      <c r="P241">
        <f t="shared" ca="1" si="72"/>
        <v>1.2598282727947718</v>
      </c>
      <c r="Q241">
        <f t="shared" ca="1" si="72"/>
        <v>1.7039050829807652</v>
      </c>
      <c r="R241">
        <f t="shared" ca="1" si="72"/>
        <v>2.2620621813117028</v>
      </c>
      <c r="S241">
        <f t="shared" ca="1" si="72"/>
        <v>1.3699086249750976</v>
      </c>
      <c r="T241">
        <f t="shared" ca="1" si="72"/>
        <v>1</v>
      </c>
      <c r="V241" s="3">
        <f t="shared" si="63"/>
        <v>45516</v>
      </c>
      <c r="W241">
        <f t="shared" ca="1" si="74"/>
        <v>327.6769209915131</v>
      </c>
      <c r="X241">
        <f t="shared" ca="1" si="74"/>
        <v>57.34469838422855</v>
      </c>
      <c r="Y241">
        <f t="shared" ca="1" si="74"/>
        <v>209.13149328393212</v>
      </c>
      <c r="Z241">
        <f t="shared" ca="1" si="74"/>
        <v>986.56104304586302</v>
      </c>
      <c r="AA241">
        <f t="shared" ca="1" si="74"/>
        <v>533.8466747895618</v>
      </c>
      <c r="AB241">
        <f t="shared" ca="1" si="74"/>
        <v>163.01912637203662</v>
      </c>
      <c r="AC241">
        <f t="shared" ca="1" si="73"/>
        <v>0</v>
      </c>
      <c r="AD241">
        <f t="shared" ca="1" si="64"/>
        <v>1949.9030358756222</v>
      </c>
      <c r="AE241">
        <f t="shared" ca="1" si="65"/>
        <v>266.47619166816065</v>
      </c>
      <c r="AF241">
        <f t="shared" ca="1" si="66"/>
        <v>1683.4268442074615</v>
      </c>
      <c r="AG241">
        <f t="shared" ca="1" si="67"/>
        <v>2277.579956867135</v>
      </c>
      <c r="AH241">
        <f t="shared" ca="1" si="68"/>
        <v>5.9506877383229719</v>
      </c>
    </row>
    <row r="242" spans="1:34" x14ac:dyDescent="0.35">
      <c r="A242" s="2">
        <v>45523</v>
      </c>
      <c r="B242">
        <v>302</v>
      </c>
      <c r="C242">
        <v>24</v>
      </c>
      <c r="D242">
        <v>171</v>
      </c>
      <c r="E242">
        <v>599</v>
      </c>
      <c r="F242">
        <v>241</v>
      </c>
      <c r="G242">
        <v>114</v>
      </c>
      <c r="H242">
        <v>0</v>
      </c>
      <c r="I242">
        <v>1451</v>
      </c>
      <c r="J242" s="3">
        <f t="shared" si="69"/>
        <v>45523</v>
      </c>
      <c r="K242">
        <f t="shared" si="69"/>
        <v>302</v>
      </c>
      <c r="L242">
        <f t="shared" ca="1" si="75"/>
        <v>365.59352160746101</v>
      </c>
      <c r="N242">
        <f t="shared" ref="N242:T249" ca="1" si="76">N241*B$3</f>
        <v>1.0663290819128393</v>
      </c>
      <c r="O242">
        <f t="shared" ca="1" si="76"/>
        <v>1.8311603646208272</v>
      </c>
      <c r="P242">
        <f t="shared" ca="1" si="76"/>
        <v>1.2706518867549803</v>
      </c>
      <c r="Q242">
        <f t="shared" ca="1" si="76"/>
        <v>1.7378706562785606</v>
      </c>
      <c r="R242">
        <f t="shared" ca="1" si="76"/>
        <v>2.3314941855431695</v>
      </c>
      <c r="S242">
        <f t="shared" ca="1" si="76"/>
        <v>1.3859713467355448</v>
      </c>
      <c r="T242">
        <f t="shared" ca="1" si="76"/>
        <v>1</v>
      </c>
      <c r="V242" s="3">
        <f t="shared" si="63"/>
        <v>45523</v>
      </c>
      <c r="W242">
        <f t="shared" ca="1" si="74"/>
        <v>322.03138273767746</v>
      </c>
      <c r="X242">
        <f t="shared" ca="1" si="74"/>
        <v>43.947848750899851</v>
      </c>
      <c r="Y242">
        <f t="shared" ca="1" si="74"/>
        <v>217.28147263510164</v>
      </c>
      <c r="Z242">
        <f t="shared" ca="1" si="74"/>
        <v>1040.9845231108577</v>
      </c>
      <c r="AA242">
        <f t="shared" ca="1" si="74"/>
        <v>561.89009871590383</v>
      </c>
      <c r="AB242">
        <f t="shared" ca="1" si="74"/>
        <v>158.00073352785211</v>
      </c>
      <c r="AC242">
        <f t="shared" ca="1" si="73"/>
        <v>0</v>
      </c>
      <c r="AD242">
        <f t="shared" ca="1" si="64"/>
        <v>2022.1046767406151</v>
      </c>
      <c r="AE242">
        <f t="shared" ca="1" si="65"/>
        <v>261.22932138600152</v>
      </c>
      <c r="AF242">
        <f t="shared" ca="1" si="66"/>
        <v>1760.8753553546137</v>
      </c>
      <c r="AG242">
        <f t="shared" ca="1" si="67"/>
        <v>2344.1360594782923</v>
      </c>
      <c r="AH242">
        <f t="shared" ca="1" si="68"/>
        <v>6.2792162041790665</v>
      </c>
    </row>
    <row r="243" spans="1:34" x14ac:dyDescent="0.35">
      <c r="A243" s="2">
        <v>45530</v>
      </c>
      <c r="B243">
        <v>296</v>
      </c>
      <c r="C243">
        <v>32</v>
      </c>
      <c r="D243">
        <v>180</v>
      </c>
      <c r="E243">
        <v>569</v>
      </c>
      <c r="F243">
        <v>250</v>
      </c>
      <c r="G243">
        <v>116</v>
      </c>
      <c r="H243">
        <v>0</v>
      </c>
      <c r="I243">
        <v>1443</v>
      </c>
      <c r="J243" s="3">
        <f t="shared" si="69"/>
        <v>45530</v>
      </c>
      <c r="K243">
        <f t="shared" si="69"/>
        <v>296</v>
      </c>
      <c r="L243">
        <f t="shared" ca="1" si="75"/>
        <v>364.75594175094278</v>
      </c>
      <c r="N243">
        <f t="shared" ca="1" si="76"/>
        <v>1.0687776664517024</v>
      </c>
      <c r="O243">
        <f t="shared" ca="1" si="76"/>
        <v>1.871153707561845</v>
      </c>
      <c r="P243">
        <f t="shared" ca="1" si="76"/>
        <v>1.2815684900707141</v>
      </c>
      <c r="Q243">
        <f t="shared" ca="1" si="76"/>
        <v>1.7725132979066116</v>
      </c>
      <c r="R243">
        <f t="shared" ca="1" si="76"/>
        <v>2.4030573439274381</v>
      </c>
      <c r="S243">
        <f t="shared" ca="1" si="76"/>
        <v>1.4022224102770784</v>
      </c>
      <c r="T243">
        <f t="shared" ca="1" si="76"/>
        <v>1</v>
      </c>
      <c r="V243" s="3">
        <f t="shared" si="63"/>
        <v>45530</v>
      </c>
      <c r="W243">
        <f t="shared" ca="1" si="74"/>
        <v>316.35818926970387</v>
      </c>
      <c r="X243">
        <f t="shared" ca="1" si="74"/>
        <v>59.876918641979039</v>
      </c>
      <c r="Y243">
        <f t="shared" ca="1" si="74"/>
        <v>230.68232821272852</v>
      </c>
      <c r="Z243">
        <f t="shared" ca="1" si="74"/>
        <v>1008.560066508862</v>
      </c>
      <c r="AA243">
        <f t="shared" ca="1" si="74"/>
        <v>600.76433598185952</v>
      </c>
      <c r="AB243">
        <f t="shared" ca="1" si="74"/>
        <v>162.65779959214109</v>
      </c>
      <c r="AC243">
        <f t="shared" ca="1" si="73"/>
        <v>0</v>
      </c>
      <c r="AD243">
        <f t="shared" ca="1" si="64"/>
        <v>2062.5414489375703</v>
      </c>
      <c r="AE243">
        <f t="shared" ca="1" si="65"/>
        <v>290.55924685470757</v>
      </c>
      <c r="AF243">
        <f t="shared" ca="1" si="66"/>
        <v>1771.9822020828626</v>
      </c>
      <c r="AG243">
        <f t="shared" ca="1" si="67"/>
        <v>2378.8996382072742</v>
      </c>
      <c r="AH243">
        <f t="shared" ca="1" si="68"/>
        <v>6.5196398225025813</v>
      </c>
    </row>
    <row r="244" spans="1:34" x14ac:dyDescent="0.35">
      <c r="A244" s="2">
        <v>45537</v>
      </c>
      <c r="B244">
        <v>212</v>
      </c>
      <c r="C244">
        <v>20</v>
      </c>
      <c r="D244">
        <v>123</v>
      </c>
      <c r="E244">
        <v>368</v>
      </c>
      <c r="F244">
        <v>137</v>
      </c>
      <c r="G244">
        <v>96</v>
      </c>
      <c r="H244">
        <v>0</v>
      </c>
      <c r="I244">
        <v>956</v>
      </c>
      <c r="J244" s="3">
        <f t="shared" si="69"/>
        <v>45537</v>
      </c>
      <c r="K244">
        <f t="shared" si="69"/>
        <v>212</v>
      </c>
      <c r="L244">
        <f t="shared" ca="1" si="75"/>
        <v>363.9202808015566</v>
      </c>
      <c r="N244">
        <f t="shared" ca="1" si="76"/>
        <v>1.0712318736133988</v>
      </c>
      <c r="O244">
        <f t="shared" ca="1" si="76"/>
        <v>1.9120205225976614</v>
      </c>
      <c r="P244">
        <f t="shared" ca="1" si="76"/>
        <v>1.2925788816452111</v>
      </c>
      <c r="Q244">
        <f t="shared" ca="1" si="76"/>
        <v>1.8078465045169494</v>
      </c>
      <c r="R244">
        <f t="shared" ca="1" si="76"/>
        <v>2.4768170703622245</v>
      </c>
      <c r="S244">
        <f t="shared" ca="1" si="76"/>
        <v>1.4186640239817543</v>
      </c>
      <c r="T244">
        <f t="shared" ca="1" si="76"/>
        <v>1</v>
      </c>
      <c r="V244" s="3">
        <f t="shared" si="63"/>
        <v>45537</v>
      </c>
      <c r="W244">
        <f t="shared" ca="1" si="74"/>
        <v>227.10115720604054</v>
      </c>
      <c r="X244">
        <f t="shared" ca="1" si="74"/>
        <v>38.240410451953231</v>
      </c>
      <c r="Y244">
        <f t="shared" ca="1" si="74"/>
        <v>158.98720244236097</v>
      </c>
      <c r="Z244">
        <f t="shared" ca="1" si="74"/>
        <v>665.28751366223742</v>
      </c>
      <c r="AA244">
        <f t="shared" ca="1" si="74"/>
        <v>339.32393863962477</v>
      </c>
      <c r="AB244">
        <f t="shared" ca="1" si="74"/>
        <v>136.19174630224842</v>
      </c>
      <c r="AC244">
        <f t="shared" ca="1" si="73"/>
        <v>0</v>
      </c>
      <c r="AD244">
        <f t="shared" ca="1" si="64"/>
        <v>1338.0308114984248</v>
      </c>
      <c r="AE244">
        <f t="shared" ca="1" si="65"/>
        <v>197.22761289431421</v>
      </c>
      <c r="AF244">
        <f t="shared" ca="1" si="66"/>
        <v>1140.8031986041105</v>
      </c>
      <c r="AG244">
        <f t="shared" ca="1" si="67"/>
        <v>1565.1319687044654</v>
      </c>
      <c r="AH244">
        <f t="shared" ca="1" si="68"/>
        <v>5.8917833266894304</v>
      </c>
    </row>
    <row r="245" spans="1:34" x14ac:dyDescent="0.35">
      <c r="A245" s="2">
        <v>45544</v>
      </c>
      <c r="B245">
        <v>179</v>
      </c>
      <c r="C245">
        <v>24</v>
      </c>
      <c r="D245">
        <v>123</v>
      </c>
      <c r="E245">
        <v>392</v>
      </c>
      <c r="F245">
        <v>153</v>
      </c>
      <c r="G245">
        <v>71</v>
      </c>
      <c r="H245">
        <v>0</v>
      </c>
      <c r="I245">
        <v>942</v>
      </c>
      <c r="J245" s="3">
        <f t="shared" si="69"/>
        <v>45544</v>
      </c>
      <c r="K245">
        <f t="shared" si="69"/>
        <v>179</v>
      </c>
      <c r="L245">
        <f t="shared" ca="1" si="75"/>
        <v>363.08653436305946</v>
      </c>
      <c r="N245">
        <f t="shared" ca="1" si="76"/>
        <v>1.0736917163090156</v>
      </c>
      <c r="O245">
        <f t="shared" ca="1" si="76"/>
        <v>1.9537798867407064</v>
      </c>
      <c r="P245">
        <f t="shared" ca="1" si="76"/>
        <v>1.3036838672453595</v>
      </c>
      <c r="Q245">
        <f t="shared" ca="1" si="76"/>
        <v>1.8438840418033071</v>
      </c>
      <c r="R245">
        <f t="shared" ca="1" si="76"/>
        <v>2.5528407865671605</v>
      </c>
      <c r="S245">
        <f t="shared" ca="1" si="76"/>
        <v>1.4352984221257834</v>
      </c>
      <c r="T245">
        <f t="shared" ca="1" si="76"/>
        <v>1</v>
      </c>
      <c r="V245" s="3">
        <f t="shared" si="63"/>
        <v>45544</v>
      </c>
      <c r="W245">
        <f t="shared" ca="1" si="74"/>
        <v>192.1908172193138</v>
      </c>
      <c r="X245">
        <f t="shared" ca="1" si="74"/>
        <v>46.890717281776951</v>
      </c>
      <c r="Y245">
        <f t="shared" ca="1" si="74"/>
        <v>160.35311567117921</v>
      </c>
      <c r="Z245">
        <f t="shared" ca="1" si="74"/>
        <v>722.80254438689644</v>
      </c>
      <c r="AA245">
        <f t="shared" ca="1" si="74"/>
        <v>390.58464034477555</v>
      </c>
      <c r="AB245">
        <f t="shared" ca="1" si="74"/>
        <v>101.90618797093062</v>
      </c>
      <c r="AC245">
        <f t="shared" ca="1" si="73"/>
        <v>0</v>
      </c>
      <c r="AD245">
        <f t="shared" ca="1" si="64"/>
        <v>1422.5372056555589</v>
      </c>
      <c r="AE245">
        <f t="shared" ca="1" si="65"/>
        <v>207.24383295295615</v>
      </c>
      <c r="AF245">
        <f t="shared" ca="1" si="66"/>
        <v>1215.2933727026027</v>
      </c>
      <c r="AG245">
        <f t="shared" ca="1" si="67"/>
        <v>1614.7280228748725</v>
      </c>
      <c r="AH245">
        <f t="shared" ca="1" si="68"/>
        <v>7.4016918510329539</v>
      </c>
    </row>
    <row r="246" spans="1:34" x14ac:dyDescent="0.35">
      <c r="A246" s="2">
        <v>45551</v>
      </c>
      <c r="B246">
        <v>131</v>
      </c>
      <c r="C246">
        <v>18</v>
      </c>
      <c r="D246">
        <v>98</v>
      </c>
      <c r="E246">
        <v>294</v>
      </c>
      <c r="F246">
        <v>116</v>
      </c>
      <c r="G246">
        <v>43</v>
      </c>
      <c r="H246">
        <v>0</v>
      </c>
      <c r="I246">
        <v>700</v>
      </c>
      <c r="J246" s="3">
        <f t="shared" si="69"/>
        <v>45551</v>
      </c>
      <c r="K246">
        <f t="shared" si="69"/>
        <v>131</v>
      </c>
      <c r="L246">
        <f t="shared" ca="1" si="75"/>
        <v>362.25469804928025</v>
      </c>
      <c r="N246">
        <f t="shared" ca="1" si="76"/>
        <v>1.0761572074792869</v>
      </c>
      <c r="O246">
        <f t="shared" ca="1" si="76"/>
        <v>1.9964512936537016</v>
      </c>
      <c r="P246">
        <f t="shared" ca="1" si="76"/>
        <v>1.3148842595606651</v>
      </c>
      <c r="Q246">
        <f t="shared" ca="1" si="76"/>
        <v>1.8806399498641861</v>
      </c>
      <c r="R246">
        <f t="shared" ca="1" si="76"/>
        <v>2.6311979837121173</v>
      </c>
      <c r="S246">
        <f t="shared" ca="1" si="76"/>
        <v>1.4521278651831511</v>
      </c>
      <c r="T246">
        <f t="shared" ca="1" si="76"/>
        <v>1</v>
      </c>
      <c r="V246" s="3">
        <f t="shared" si="63"/>
        <v>45551</v>
      </c>
      <c r="W246">
        <f t="shared" ca="1" si="74"/>
        <v>140.97659417978659</v>
      </c>
      <c r="X246">
        <f t="shared" ca="1" si="74"/>
        <v>35.936123285766627</v>
      </c>
      <c r="Y246">
        <f t="shared" ca="1" si="74"/>
        <v>128.85865743694518</v>
      </c>
      <c r="Z246">
        <f t="shared" ca="1" si="74"/>
        <v>552.90814526007068</v>
      </c>
      <c r="AA246">
        <f t="shared" ca="1" si="74"/>
        <v>305.21896611060561</v>
      </c>
      <c r="AB246">
        <f t="shared" ca="1" si="74"/>
        <v>62.441498202875493</v>
      </c>
      <c r="AC246">
        <f t="shared" ca="1" si="73"/>
        <v>0</v>
      </c>
      <c r="AD246">
        <f t="shared" ca="1" si="64"/>
        <v>1085.3633902962636</v>
      </c>
      <c r="AE246">
        <f t="shared" ca="1" si="65"/>
        <v>164.79478072271181</v>
      </c>
      <c r="AF246">
        <f t="shared" ca="1" si="66"/>
        <v>920.56860957355184</v>
      </c>
      <c r="AG246">
        <f t="shared" ca="1" si="67"/>
        <v>1226.3399844760502</v>
      </c>
      <c r="AH246">
        <f t="shared" ca="1" si="68"/>
        <v>7.6988907031766303</v>
      </c>
    </row>
    <row r="247" spans="1:34" x14ac:dyDescent="0.35">
      <c r="A247" s="2">
        <v>45558</v>
      </c>
      <c r="B247">
        <v>148</v>
      </c>
      <c r="C247">
        <v>13</v>
      </c>
      <c r="D247">
        <v>68</v>
      </c>
      <c r="E247">
        <v>253</v>
      </c>
      <c r="F247">
        <v>112</v>
      </c>
      <c r="G247">
        <v>39</v>
      </c>
      <c r="H247">
        <v>0</v>
      </c>
      <c r="I247">
        <v>633</v>
      </c>
      <c r="J247" s="3">
        <f t="shared" si="69"/>
        <v>45558</v>
      </c>
      <c r="K247">
        <f t="shared" si="69"/>
        <v>148</v>
      </c>
      <c r="L247">
        <f t="shared" ca="1" si="75"/>
        <v>361.42476748409655</v>
      </c>
      <c r="N247">
        <f t="shared" ca="1" si="76"/>
        <v>1.0786283600946625</v>
      </c>
      <c r="O247">
        <f t="shared" ca="1" si="76"/>
        <v>2.0400546627494847</v>
      </c>
      <c r="P247">
        <f t="shared" ca="1" si="76"/>
        <v>1.3261808782627265</v>
      </c>
      <c r="Q247">
        <f t="shared" ca="1" si="76"/>
        <v>1.9181285486728297</v>
      </c>
      <c r="R247">
        <f t="shared" ca="1" si="76"/>
        <v>2.7119602859371561</v>
      </c>
      <c r="S247">
        <f t="shared" ca="1" si="76"/>
        <v>1.4691546401327964</v>
      </c>
      <c r="T247">
        <f t="shared" ca="1" si="76"/>
        <v>1</v>
      </c>
      <c r="V247" s="3">
        <f t="shared" si="63"/>
        <v>45558</v>
      </c>
      <c r="W247">
        <f t="shared" ca="1" si="74"/>
        <v>159.63699729401003</v>
      </c>
      <c r="X247">
        <f t="shared" ca="1" si="74"/>
        <v>26.520710615743301</v>
      </c>
      <c r="Y247">
        <f t="shared" ca="1" si="74"/>
        <v>90.180299721865396</v>
      </c>
      <c r="Z247">
        <f t="shared" ca="1" si="74"/>
        <v>485.28652281422592</v>
      </c>
      <c r="AA247">
        <f t="shared" ca="1" si="74"/>
        <v>303.73955202496148</v>
      </c>
      <c r="AB247">
        <f t="shared" ca="1" si="74"/>
        <v>57.297030965179061</v>
      </c>
      <c r="AC247">
        <f t="shared" ca="1" si="73"/>
        <v>0</v>
      </c>
      <c r="AD247">
        <f t="shared" ca="1" si="64"/>
        <v>963.02411614197524</v>
      </c>
      <c r="AE247">
        <f t="shared" ca="1" si="65"/>
        <v>116.70101033760869</v>
      </c>
      <c r="AF247">
        <f t="shared" ca="1" si="66"/>
        <v>846.32310580436649</v>
      </c>
      <c r="AG247">
        <f t="shared" ca="1" si="67"/>
        <v>1122.6611134359853</v>
      </c>
      <c r="AH247">
        <f t="shared" ca="1" si="68"/>
        <v>6.0325872602598132</v>
      </c>
    </row>
    <row r="248" spans="1:34" x14ac:dyDescent="0.35">
      <c r="A248" s="2">
        <v>45565</v>
      </c>
      <c r="B248">
        <v>62</v>
      </c>
      <c r="C248">
        <v>5</v>
      </c>
      <c r="D248">
        <v>39</v>
      </c>
      <c r="E248">
        <v>108</v>
      </c>
      <c r="F248">
        <v>34</v>
      </c>
      <c r="G248">
        <v>27</v>
      </c>
      <c r="H248">
        <v>0</v>
      </c>
      <c r="I248">
        <v>275</v>
      </c>
      <c r="J248" s="3">
        <f t="shared" si="69"/>
        <v>45565</v>
      </c>
      <c r="K248">
        <f t="shared" si="69"/>
        <v>62</v>
      </c>
      <c r="L248">
        <f t="shared" ca="1" si="75"/>
        <v>360.59673830141179</v>
      </c>
      <c r="N248">
        <f t="shared" ca="1" si="76"/>
        <v>1.0811051871553754</v>
      </c>
      <c r="O248">
        <f t="shared" ca="1" si="76"/>
        <v>2.084610348489579</v>
      </c>
      <c r="P248">
        <f t="shared" ca="1" si="76"/>
        <v>1.3375745500652201</v>
      </c>
      <c r="Q248">
        <f t="shared" ca="1" si="76"/>
        <v>1.9563644436562337</v>
      </c>
      <c r="R248">
        <f t="shared" ca="1" si="76"/>
        <v>2.7952015158221677</v>
      </c>
      <c r="S248">
        <f t="shared" ca="1" si="76"/>
        <v>1.4863810607693932</v>
      </c>
      <c r="T248">
        <f t="shared" ca="1" si="76"/>
        <v>1</v>
      </c>
      <c r="V248" s="3">
        <f t="shared" si="63"/>
        <v>45565</v>
      </c>
      <c r="W248">
        <f t="shared" ca="1" si="74"/>
        <v>67.02852160363328</v>
      </c>
      <c r="X248">
        <f t="shared" ca="1" si="74"/>
        <v>10.423051742447896</v>
      </c>
      <c r="Y248">
        <f t="shared" ca="1" si="74"/>
        <v>52.165407452543583</v>
      </c>
      <c r="Z248">
        <f t="shared" ca="1" si="74"/>
        <v>211.28735991487324</v>
      </c>
      <c r="AA248">
        <f t="shared" ca="1" si="74"/>
        <v>95.036851537953709</v>
      </c>
      <c r="AB248">
        <f t="shared" ca="1" si="74"/>
        <v>40.132288640773616</v>
      </c>
      <c r="AC248">
        <f t="shared" ca="1" si="73"/>
        <v>0</v>
      </c>
      <c r="AD248">
        <f t="shared" ca="1" si="64"/>
        <v>409.04495928859205</v>
      </c>
      <c r="AE248">
        <f t="shared" ca="1" si="65"/>
        <v>62.588459194991479</v>
      </c>
      <c r="AF248">
        <f t="shared" ca="1" si="66"/>
        <v>346.45650009360054</v>
      </c>
      <c r="AG248">
        <f t="shared" ca="1" si="67"/>
        <v>476.07348089222523</v>
      </c>
      <c r="AH248">
        <f t="shared" ca="1" si="68"/>
        <v>6.102550817209428</v>
      </c>
    </row>
    <row r="249" spans="1:34" x14ac:dyDescent="0.35">
      <c r="A249" s="2">
        <v>45572</v>
      </c>
      <c r="B249">
        <v>12</v>
      </c>
      <c r="C249">
        <v>1</v>
      </c>
      <c r="D249">
        <v>4</v>
      </c>
      <c r="E249">
        <v>17</v>
      </c>
      <c r="F249">
        <v>8</v>
      </c>
      <c r="G249">
        <v>6</v>
      </c>
      <c r="H249">
        <v>0</v>
      </c>
      <c r="I249">
        <v>48</v>
      </c>
      <c r="J249" s="3">
        <f t="shared" si="69"/>
        <v>45572</v>
      </c>
      <c r="K249">
        <f t="shared" si="69"/>
        <v>12</v>
      </c>
      <c r="L249">
        <f t="shared" ca="1" si="75"/>
        <v>359.77060614513215</v>
      </c>
      <c r="N249">
        <f t="shared" ca="1" si="76"/>
        <v>1.0835877016915114</v>
      </c>
      <c r="O249">
        <f t="shared" ca="1" si="76"/>
        <v>2.1301391498858462</v>
      </c>
      <c r="P249">
        <f t="shared" ca="1" si="76"/>
        <v>1.3490661087844011</v>
      </c>
      <c r="Q249">
        <f t="shared" ca="1" si="76"/>
        <v>1.9953625313853709</v>
      </c>
      <c r="R249">
        <f t="shared" ca="1" si="76"/>
        <v>2.8809977618660443</v>
      </c>
      <c r="S249">
        <f t="shared" ca="1" si="76"/>
        <v>1.5038094680177754</v>
      </c>
      <c r="T249">
        <f t="shared" ca="1" si="76"/>
        <v>1</v>
      </c>
      <c r="V249" s="3">
        <f t="shared" si="63"/>
        <v>45572</v>
      </c>
      <c r="W249">
        <f t="shared" ca="1" si="74"/>
        <v>13.003052420298136</v>
      </c>
      <c r="X249">
        <f t="shared" ca="1" si="74"/>
        <v>2.1301391498858462</v>
      </c>
      <c r="Y249">
        <f t="shared" ca="1" si="74"/>
        <v>5.3962644351376046</v>
      </c>
      <c r="Z249">
        <f t="shared" ca="1" si="74"/>
        <v>33.921163033551302</v>
      </c>
      <c r="AA249">
        <f t="shared" ca="1" si="74"/>
        <v>23.047982094928354</v>
      </c>
      <c r="AB249">
        <f t="shared" ca="1" si="74"/>
        <v>9.0228568081066527</v>
      </c>
      <c r="AC249">
        <f t="shared" ca="1" si="73"/>
        <v>0</v>
      </c>
      <c r="AD249">
        <f t="shared" ca="1" si="64"/>
        <v>73.518405521609765</v>
      </c>
      <c r="AE249">
        <f t="shared" ca="1" si="65"/>
        <v>7.5264035850234503</v>
      </c>
      <c r="AF249">
        <f t="shared" ca="1" si="66"/>
        <v>65.992001936586306</v>
      </c>
      <c r="AG249">
        <f t="shared" ca="1" si="67"/>
        <v>86.521457941907897</v>
      </c>
      <c r="AH249">
        <f t="shared" ca="1" si="68"/>
        <v>5.6539344105731235</v>
      </c>
    </row>
  </sheetData>
  <pageMargins left="0.7" right="0.7" top="0.75" bottom="0.75" header="0.3" footer="0.3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9DD4A-2883-456D-8C79-CEA7245E682A}">
  <sheetPr codeName="Sheet21"/>
  <dimension ref="A1:O8"/>
  <sheetViews>
    <sheetView workbookViewId="0">
      <selection activeCell="A6" sqref="A6"/>
    </sheetView>
  </sheetViews>
  <sheetFormatPr defaultRowHeight="14.5" x14ac:dyDescent="0.35"/>
  <cols>
    <col min="1" max="1" width="22" customWidth="1"/>
    <col min="2" max="2" width="24.26953125" customWidth="1"/>
    <col min="4" max="4" width="13.7265625" customWidth="1"/>
    <col min="5" max="5" width="13.453125" customWidth="1"/>
  </cols>
  <sheetData>
    <row r="1" spans="1:15" x14ac:dyDescent="0.3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/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35">
      <c r="A2" t="s">
        <v>146</v>
      </c>
      <c r="B2" s="12" t="s">
        <v>287</v>
      </c>
      <c r="C2">
        <f ca="1">AVERAGE(OFFSET(INDIRECT($B2),0,1))</f>
        <v>440</v>
      </c>
      <c r="D2">
        <f ca="1">AVERAGE(OFFSET(INDIRECT($B2),0,2))</f>
        <v>63</v>
      </c>
      <c r="E2">
        <f ca="1">AVERAGE(OFFSET(INDIRECT($B2),0,3))</f>
        <v>257</v>
      </c>
      <c r="F2">
        <f ca="1">AVERAGE(OFFSET(INDIRECT($B2),0,4))</f>
        <v>890</v>
      </c>
      <c r="G2">
        <f ca="1">AVERAGE(OFFSET(INDIRECT($B2),0,5))</f>
        <v>391</v>
      </c>
      <c r="H2">
        <f ca="1">AVERAGE(OFFSET(INDIRECT($B2),0,6))</f>
        <v>146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35">
      <c r="A3" t="s">
        <v>147</v>
      </c>
      <c r="B3" s="12" t="s">
        <v>286</v>
      </c>
      <c r="C3">
        <f ca="1">AVERAGE(OFFSET(INDIRECT($B3),0,1))</f>
        <v>432</v>
      </c>
      <c r="D3">
        <f ca="1">AVERAGE(OFFSET(INDIRECT($B3),0,2))</f>
        <v>53</v>
      </c>
      <c r="E3">
        <f ca="1">AVERAGE(OFFSET(INDIRECT($B3),0,3))</f>
        <v>240</v>
      </c>
      <c r="F3">
        <f ca="1">AVERAGE(OFFSET(INDIRECT($B3),0,4))</f>
        <v>760</v>
      </c>
      <c r="G3">
        <f ca="1">AVERAGE(OFFSET(INDIRECT($B3),0,5))</f>
        <v>307</v>
      </c>
      <c r="H3">
        <f ca="1">AVERAGE(OFFSET(INDIRECT($B3),0,6))</f>
        <v>133</v>
      </c>
    </row>
    <row r="4" spans="1:15" x14ac:dyDescent="0.35">
      <c r="A4" t="s">
        <v>288</v>
      </c>
      <c r="B4">
        <v>216</v>
      </c>
    </row>
    <row r="5" spans="1:15" x14ac:dyDescent="0.35">
      <c r="A5" t="s">
        <v>289</v>
      </c>
      <c r="B5">
        <v>224</v>
      </c>
    </row>
    <row r="6" spans="1:15" x14ac:dyDescent="0.35">
      <c r="A6" t="s">
        <v>4</v>
      </c>
      <c r="C6" s="1">
        <f t="shared" ref="C6:F6" ca="1" si="0">IFERROR(LN(C3/C2)/($B$5-$B$4),0)</f>
        <v>-2.2936423335245676E-3</v>
      </c>
      <c r="D6" s="1">
        <f t="shared" ca="1" si="0"/>
        <v>-2.1605351604926354E-2</v>
      </c>
      <c r="E6" s="1">
        <f t="shared" ca="1" si="0"/>
        <v>-8.5546451941535609E-3</v>
      </c>
      <c r="F6" s="1">
        <f t="shared" ca="1" si="0"/>
        <v>-1.9737878680726097E-2</v>
      </c>
      <c r="G6" s="1">
        <f ca="1">IFERROR(LN(G3/G2)/($B$5-$B$4),0)</f>
        <v>-3.0232476549771084E-2</v>
      </c>
      <c r="H6" s="1">
        <f t="shared" ref="H6" ca="1" si="1">IFERROR(LN(H3/H2)/($B$5-$B$4),0)</f>
        <v>-1.1657186685822838E-2</v>
      </c>
      <c r="I6" s="1"/>
    </row>
    <row r="8" spans="1:15" x14ac:dyDescent="0.35">
      <c r="A8" t="s">
        <v>155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490DA-2159-40FC-A85C-E509237EAF1A}">
  <sheetPr codeName="Sheet22"/>
  <dimension ref="A1:CY249"/>
  <sheetViews>
    <sheetView topLeftCell="BU61" zoomScaleNormal="100" workbookViewId="0">
      <selection activeCell="W8" sqref="W8"/>
    </sheetView>
  </sheetViews>
  <sheetFormatPr defaultRowHeight="14.5" x14ac:dyDescent="0.35"/>
  <cols>
    <col min="1" max="1" width="13.453125" bestFit="1" customWidth="1"/>
    <col min="2" max="5" width="14.1796875" bestFit="1" customWidth="1"/>
    <col min="6" max="8" width="14.1796875" customWidth="1"/>
    <col min="9" max="9" width="13.453125" bestFit="1" customWidth="1"/>
    <col min="10" max="12" width="13.453125" customWidth="1"/>
    <col min="13" max="13" width="17" customWidth="1"/>
    <col min="14" max="24" width="12.1796875" customWidth="1"/>
    <col min="25" max="35" width="9.54296875" customWidth="1"/>
    <col min="36" max="36" width="11.1796875" customWidth="1"/>
    <col min="61" max="61" width="6.7265625" customWidth="1"/>
    <col min="62" max="62" width="12.7265625" customWidth="1"/>
    <col min="86" max="86" width="3.26953125" customWidth="1"/>
    <col min="90" max="90" width="18.54296875" customWidth="1"/>
  </cols>
  <sheetData>
    <row r="1" spans="1:103" x14ac:dyDescent="0.3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35">
      <c r="A2" s="1" t="s">
        <v>4</v>
      </c>
      <c r="B2" s="8" cm="1">
        <f t="array" aca="1" ref="B2" ca="1">OFFSET(INDIRECT($M$2), 0, COLUMN()-COLUMN($B$2))</f>
        <v>0</v>
      </c>
      <c r="C2" s="8" cm="1">
        <f t="array" aca="1" ref="C2" ca="1">OFFSET(INDIRECT($M$2), 0, COLUMN()-COLUMN($B$2))</f>
        <v>0</v>
      </c>
      <c r="D2" s="8" cm="1">
        <f t="array" aca="1" ref="D2" ca="1">OFFSET(INDIRECT($M$2), 0, COLUMN()-COLUMN($B$2))</f>
        <v>0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75</v>
      </c>
      <c r="CP2" t="s">
        <v>212</v>
      </c>
    </row>
    <row r="3" spans="1:103" x14ac:dyDescent="0.35">
      <c r="A3" s="1" t="s">
        <v>182</v>
      </c>
      <c r="B3">
        <f ca="1">EXP(-B2)</f>
        <v>1</v>
      </c>
      <c r="C3">
        <f t="shared" ref="C3:H3" ca="1" si="0">EXP(-C2)</f>
        <v>1</v>
      </c>
      <c r="D3">
        <f t="shared" ca="1" si="0"/>
        <v>1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3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3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3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3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3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2106</v>
      </c>
      <c r="CN8">
        <f t="shared" ref="CN8:CS8" ca="1" si="1">OFFSET($AK$9, $L$2-1,0)</f>
        <v>2106</v>
      </c>
      <c r="CO8">
        <f t="shared" ca="1" si="1"/>
        <v>2106</v>
      </c>
      <c r="CP8">
        <f t="shared" ca="1" si="1"/>
        <v>2106</v>
      </c>
      <c r="CQ8">
        <f t="shared" ca="1" si="1"/>
        <v>2106</v>
      </c>
      <c r="CR8">
        <f t="shared" ca="1" si="1"/>
        <v>2106</v>
      </c>
      <c r="CS8">
        <f t="shared" ca="1" si="1"/>
        <v>2106</v>
      </c>
      <c r="CT8">
        <f ca="1">OFFSET(AS$9, $L$2-1,0)</f>
        <v>1418</v>
      </c>
      <c r="CU8">
        <f ca="1">OFFSET($AL$9, $L$2-1,0)</f>
        <v>224</v>
      </c>
      <c r="CV8">
        <f ca="1">OFFSET($AM$9, $L$2-1,0)</f>
        <v>1194</v>
      </c>
      <c r="CW8">
        <f ca="1">OFFSET($AN$9, $L$2-1,0)</f>
        <v>3966</v>
      </c>
      <c r="CX8">
        <f ca="1">OFFSET($AO$9, $L$2-1,0)</f>
        <v>1665</v>
      </c>
    </row>
    <row r="9" spans="1:103" x14ac:dyDescent="0.35">
      <c r="A9" s="2">
        <v>43892</v>
      </c>
      <c r="B9">
        <v>2272</v>
      </c>
      <c r="C9">
        <v>0</v>
      </c>
      <c r="D9">
        <v>1</v>
      </c>
      <c r="E9">
        <v>4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2</v>
      </c>
      <c r="X9">
        <f t="shared" ref="X9:AC51" si="3">C9*O9</f>
        <v>0</v>
      </c>
      <c r="Y9">
        <f t="shared" si="3"/>
        <v>1</v>
      </c>
      <c r="Z9">
        <f t="shared" si="3"/>
        <v>4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5</v>
      </c>
      <c r="AE9">
        <f>SUM(X9:Y9)</f>
        <v>1</v>
      </c>
      <c r="AF9">
        <f>SUM(Z9:AC9)</f>
        <v>4</v>
      </c>
      <c r="AG9">
        <f>SUM(W9:AC9)</f>
        <v>2277</v>
      </c>
      <c r="AH9">
        <f>AD9/W9</f>
        <v>2.2007042253521128E-3</v>
      </c>
      <c r="AJ9" s="3">
        <f ca="1">OFFSET(A162,$K$2,0)</f>
        <v>44984</v>
      </c>
      <c r="AK9">
        <f ca="1">OFFSET(W162,$K$2,0)</f>
        <v>544</v>
      </c>
      <c r="AL9">
        <f t="shared" ref="AL9:AT9" ca="1" si="4">OFFSET(X162,$K$2,0)</f>
        <v>52</v>
      </c>
      <c r="AM9">
        <f t="shared" ca="1" si="4"/>
        <v>305</v>
      </c>
      <c r="AN9">
        <f t="shared" ca="1" si="4"/>
        <v>983</v>
      </c>
      <c r="AO9">
        <f t="shared" ca="1" si="4"/>
        <v>440</v>
      </c>
      <c r="AP9">
        <f t="shared" ca="1" si="4"/>
        <v>0</v>
      </c>
      <c r="AQ9">
        <f t="shared" ca="1" si="4"/>
        <v>0</v>
      </c>
      <c r="AR9">
        <f t="shared" ca="1" si="4"/>
        <v>1780</v>
      </c>
      <c r="AS9">
        <f t="shared" ca="1" si="4"/>
        <v>357</v>
      </c>
      <c r="AT9">
        <f t="shared" ca="1" si="4"/>
        <v>1423</v>
      </c>
      <c r="AV9">
        <f t="shared" ref="AV9:AZ40" ca="1" si="5">AL9/$AK9</f>
        <v>9.5588235294117641E-2</v>
      </c>
      <c r="AW9">
        <f t="shared" ca="1" si="5"/>
        <v>0.56066176470588236</v>
      </c>
      <c r="AX9">
        <f ca="1">AN9/$AK9</f>
        <v>1.806985294117647</v>
      </c>
      <c r="AY9">
        <f ca="1">AO9/$AK9</f>
        <v>0.80882352941176472</v>
      </c>
      <c r="AZ9">
        <f ca="1">AP9/$AK9</f>
        <v>0</v>
      </c>
      <c r="BA9">
        <f ca="1">AQ9/$AK9</f>
        <v>0</v>
      </c>
      <c r="BB9">
        <f ca="1">AR9/$AK9</f>
        <v>3.2720588235294117</v>
      </c>
      <c r="BC9">
        <f ca="1">AT9/AS9</f>
        <v>3.9859943977591037</v>
      </c>
      <c r="BD9">
        <f ca="1">AM9/AL9</f>
        <v>5.865384615384615</v>
      </c>
      <c r="BE9">
        <f ca="1">AN9/AM9</f>
        <v>3.222950819672131</v>
      </c>
      <c r="BF9">
        <f ca="1">AO9/AN9</f>
        <v>0.44760935910478128</v>
      </c>
      <c r="BG9">
        <f ca="1">AP9/AO9</f>
        <v>0</v>
      </c>
      <c r="BH9" t="e">
        <f ca="1">AQ9/AP9</f>
        <v>#DIV/0!</v>
      </c>
      <c r="BJ9" s="3">
        <f ca="1">AJ9</f>
        <v>44984</v>
      </c>
      <c r="BK9">
        <f t="shared" ref="BK9:BW28" ca="1" si="6">AV9/OFFSET(AV$9, $L$2-1,0)</f>
        <v>0.89870010504201681</v>
      </c>
      <c r="BL9">
        <f t="shared" ca="1" si="6"/>
        <v>0.98890592669228505</v>
      </c>
      <c r="BM9">
        <f t="shared" ca="1" si="6"/>
        <v>0.95953379460710142</v>
      </c>
      <c r="BN9">
        <f t="shared" ca="1" si="6"/>
        <v>1.0230524642289349</v>
      </c>
      <c r="BO9">
        <f t="shared" ca="1" si="6"/>
        <v>0</v>
      </c>
      <c r="BP9" t="e">
        <f t="shared" ca="1" si="6"/>
        <v>#DIV/0!</v>
      </c>
      <c r="BQ9">
        <f t="shared" ca="1" si="6"/>
        <v>0.97730192630165091</v>
      </c>
      <c r="BR9">
        <f t="shared" ca="1" si="6"/>
        <v>1.003397844136767</v>
      </c>
      <c r="BS9">
        <f t="shared" ca="1" si="6"/>
        <v>1.1003736631877334</v>
      </c>
      <c r="BT9">
        <f t="shared" ca="1" si="6"/>
        <v>0.97029835569554324</v>
      </c>
      <c r="BU9">
        <f t="shared" ca="1" si="6"/>
        <v>1.0661974283540916</v>
      </c>
      <c r="BV9">
        <f t="shared" ca="1" si="6"/>
        <v>0</v>
      </c>
      <c r="BW9" t="e">
        <f t="shared" ca="1" si="6"/>
        <v>#DIV/0!</v>
      </c>
      <c r="CL9" t="s">
        <v>41</v>
      </c>
      <c r="CM9">
        <f t="shared" ref="CM9:CS9" ca="1" si="7">OFFSET(AL$9, $L$2-1,0)</f>
        <v>224</v>
      </c>
      <c r="CN9">
        <f t="shared" ca="1" si="7"/>
        <v>1194</v>
      </c>
      <c r="CO9">
        <f t="shared" ca="1" si="7"/>
        <v>3966</v>
      </c>
      <c r="CP9">
        <f t="shared" ca="1" si="7"/>
        <v>1665</v>
      </c>
      <c r="CQ9">
        <f t="shared" ca="1" si="7"/>
        <v>2</v>
      </c>
      <c r="CR9">
        <f t="shared" ca="1" si="7"/>
        <v>0</v>
      </c>
      <c r="CS9">
        <f t="shared" ca="1" si="7"/>
        <v>7051</v>
      </c>
      <c r="CT9">
        <f ca="1">OFFSET(AT$9, $L$2-1,0)</f>
        <v>5633</v>
      </c>
      <c r="CU9">
        <f ca="1">OFFSET($AM$9, $L$2-1,0)</f>
        <v>1194</v>
      </c>
      <c r="CV9">
        <f ca="1">OFFSET($AN$9, $L$2-1,0)</f>
        <v>3966</v>
      </c>
      <c r="CW9">
        <f ca="1">OFFSET($AO$9, $L$2-1,0)</f>
        <v>1665</v>
      </c>
      <c r="CX9">
        <f ca="1">OFFSET($AP$9, $L$2-1,0)</f>
        <v>2</v>
      </c>
    </row>
    <row r="10" spans="1:103" x14ac:dyDescent="0.35">
      <c r="A10" s="2">
        <v>43899</v>
      </c>
      <c r="B10">
        <v>2285</v>
      </c>
      <c r="C10">
        <v>2</v>
      </c>
      <c r="D10">
        <v>0</v>
      </c>
      <c r="E10">
        <v>2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5</v>
      </c>
      <c r="X10">
        <f t="shared" si="3"/>
        <v>2</v>
      </c>
      <c r="Y10">
        <f t="shared" si="3"/>
        <v>0</v>
      </c>
      <c r="Z10">
        <f t="shared" si="3"/>
        <v>2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4</v>
      </c>
      <c r="AE10">
        <f t="shared" ref="AE10:AE73" si="10">SUM(X10:Y10)</f>
        <v>2</v>
      </c>
      <c r="AF10">
        <f t="shared" ref="AF10:AF73" si="11">SUM(Z10:AC10)</f>
        <v>2</v>
      </c>
      <c r="AG10">
        <f t="shared" ref="AG10:AG73" si="12">SUM(W10:AC10)</f>
        <v>2289</v>
      </c>
      <c r="AH10">
        <f t="shared" ref="AH10:AH73" si="13">AD10/W10</f>
        <v>1.75054704595186E-3</v>
      </c>
      <c r="AJ10" s="3">
        <f t="shared" ref="AJ10:AJ73" ca="1" si="14">OFFSET(A163,$K$2,0)</f>
        <v>44991</v>
      </c>
      <c r="AK10">
        <f ca="1">OFFSET(W163,$K$2,0)+AK9</f>
        <v>1060</v>
      </c>
      <c r="AL10">
        <f t="shared" ref="AL10:AT10" ca="1" si="15">OFFSET(X163,$K$2,0)+AL9</f>
        <v>116</v>
      </c>
      <c r="AM10">
        <f t="shared" ca="1" si="15"/>
        <v>601</v>
      </c>
      <c r="AN10">
        <f t="shared" ca="1" si="15"/>
        <v>2030</v>
      </c>
      <c r="AO10">
        <f t="shared" ca="1" si="15"/>
        <v>854</v>
      </c>
      <c r="AP10">
        <f t="shared" ca="1" si="15"/>
        <v>2</v>
      </c>
      <c r="AQ10">
        <f t="shared" ca="1" si="15"/>
        <v>0</v>
      </c>
      <c r="AR10">
        <f t="shared" ca="1" si="15"/>
        <v>3603</v>
      </c>
      <c r="AS10">
        <f t="shared" ca="1" si="15"/>
        <v>717</v>
      </c>
      <c r="AT10">
        <f t="shared" ca="1" si="15"/>
        <v>2886</v>
      </c>
      <c r="AV10">
        <f t="shared" ca="1" si="5"/>
        <v>0.10943396226415095</v>
      </c>
      <c r="AW10">
        <f t="shared" ca="1" si="5"/>
        <v>0.56698113207547174</v>
      </c>
      <c r="AX10">
        <f t="shared" ca="1" si="5"/>
        <v>1.9150943396226414</v>
      </c>
      <c r="AY10">
        <f t="shared" ca="1" si="5"/>
        <v>0.80566037735849061</v>
      </c>
      <c r="AZ10">
        <f t="shared" ca="1" si="5"/>
        <v>1.8867924528301887E-3</v>
      </c>
      <c r="BA10">
        <f t="shared" ref="BA10:BA41" ca="1" si="16">AQ10/$AK10</f>
        <v>0</v>
      </c>
      <c r="BB10">
        <f t="shared" ref="BB10:BB41" ca="1" si="17">AR10/$AK10</f>
        <v>3.3990566037735848</v>
      </c>
      <c r="BC10">
        <f t="shared" ref="BC10:BC73" ca="1" si="18">AT10/AS10</f>
        <v>4.02510460251046</v>
      </c>
      <c r="BD10">
        <f t="shared" ref="BD10:BH60" ca="1" si="19">AM10/AL10</f>
        <v>5.181034482758621</v>
      </c>
      <c r="BE10">
        <f t="shared" ca="1" si="19"/>
        <v>3.377703826955075</v>
      </c>
      <c r="BF10">
        <f t="shared" ca="1" si="19"/>
        <v>0.4206896551724138</v>
      </c>
      <c r="BG10">
        <f t="shared" ca="1" si="19"/>
        <v>2.34192037470726E-3</v>
      </c>
      <c r="BH10">
        <f t="shared" ca="1" si="19"/>
        <v>0</v>
      </c>
      <c r="BJ10" s="3">
        <f t="shared" ref="BJ10:BJ73" ca="1" si="20">AJ10</f>
        <v>44991</v>
      </c>
      <c r="BK10">
        <f t="shared" ca="1" si="6"/>
        <v>1.0288746630727763</v>
      </c>
      <c r="BL10">
        <f t="shared" ca="1" si="6"/>
        <v>1.0000521475301034</v>
      </c>
      <c r="BM10">
        <f t="shared" ca="1" si="6"/>
        <v>1.0169411697542317</v>
      </c>
      <c r="BN10">
        <f t="shared" ca="1" si="6"/>
        <v>1.0190515043345234</v>
      </c>
      <c r="BO10">
        <f t="shared" ca="1" si="6"/>
        <v>1.9867924528301886</v>
      </c>
      <c r="BP10" t="e">
        <f t="shared" ca="1" si="6"/>
        <v>#DIV/0!</v>
      </c>
      <c r="BQ10">
        <f t="shared" ca="1" si="6"/>
        <v>1.0152337551478046</v>
      </c>
      <c r="BR10">
        <f t="shared" ca="1" si="6"/>
        <v>1.0132430900692051</v>
      </c>
      <c r="BS10">
        <f t="shared" ca="1" si="6"/>
        <v>0.97198636862473287</v>
      </c>
      <c r="BT10">
        <f t="shared" ca="1" si="6"/>
        <v>1.0168881415492586</v>
      </c>
      <c r="BU10">
        <f t="shared" ca="1" si="6"/>
        <v>1.0020751786269029</v>
      </c>
      <c r="BV10">
        <f t="shared" ca="1" si="6"/>
        <v>1.949648711943794</v>
      </c>
      <c r="BW10" t="e">
        <f t="shared" ca="1" si="6"/>
        <v>#DIV/0!</v>
      </c>
      <c r="CL10" t="s">
        <v>260</v>
      </c>
      <c r="CM10">
        <f t="shared" ref="CM10:CS10" ca="1" si="21">VLOOKUP(DATE(2023,12,25), $AJ:$AT, 2, FALSE)</f>
        <v>21301</v>
      </c>
      <c r="CN10">
        <f t="shared" ca="1" si="21"/>
        <v>21301</v>
      </c>
      <c r="CO10">
        <f t="shared" ca="1" si="21"/>
        <v>21301</v>
      </c>
      <c r="CP10">
        <f t="shared" ca="1" si="21"/>
        <v>21301</v>
      </c>
      <c r="CQ10">
        <f t="shared" ca="1" si="21"/>
        <v>21301</v>
      </c>
      <c r="CR10">
        <f t="shared" ca="1" si="21"/>
        <v>21301</v>
      </c>
      <c r="CS10">
        <f t="shared" ca="1" si="21"/>
        <v>21301</v>
      </c>
      <c r="CT10">
        <f ca="1">VLOOKUP(DATE(2023,12,25), $AJ:$AT, 10, FALSE)</f>
        <v>14416</v>
      </c>
      <c r="CU10">
        <f ca="1">CM11</f>
        <v>2215</v>
      </c>
      <c r="CV10">
        <f ca="1">CN11</f>
        <v>12201</v>
      </c>
      <c r="CW10">
        <f ca="1">CO11</f>
        <v>39869</v>
      </c>
      <c r="CX10">
        <f ca="1">CP11</f>
        <v>18415</v>
      </c>
    </row>
    <row r="11" spans="1:103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998</v>
      </c>
      <c r="AK11">
        <f t="shared" ref="AK11:AK74" ca="1" si="22">OFFSET(W164,$K$2,0)+AK10</f>
        <v>1579</v>
      </c>
      <c r="AL11">
        <f t="shared" ref="AL11:AL74" ca="1" si="23">OFFSET(X164,$K$2,0)+AL10</f>
        <v>178</v>
      </c>
      <c r="AM11">
        <f t="shared" ref="AM11:AM74" ca="1" si="24">OFFSET(Y164,$K$2,0)+AM10</f>
        <v>889</v>
      </c>
      <c r="AN11">
        <f t="shared" ref="AN11:AN74" ca="1" si="25">OFFSET(Z164,$K$2,0)+AN10</f>
        <v>2988</v>
      </c>
      <c r="AO11">
        <f t="shared" ref="AO11:AO74" ca="1" si="26">OFFSET(AA164,$K$2,0)+AO10</f>
        <v>1248</v>
      </c>
      <c r="AP11">
        <f t="shared" ref="AP11:AP74" ca="1" si="27">OFFSET(AB164,$K$2,0)+AP10</f>
        <v>2</v>
      </c>
      <c r="AQ11">
        <f t="shared" ref="AQ11:AQ74" ca="1" si="28">OFFSET(AC164,$K$2,0)+AQ10</f>
        <v>0</v>
      </c>
      <c r="AR11">
        <f t="shared" ref="AR11:AR74" ca="1" si="29">OFFSET(AD164,$K$2,0)+AR10</f>
        <v>5305</v>
      </c>
      <c r="AS11">
        <f t="shared" ref="AS11:AS74" ca="1" si="30">OFFSET(AE164,$K$2,0)+AS10</f>
        <v>1067</v>
      </c>
      <c r="AT11">
        <f t="shared" ref="AT11:AT74" ca="1" si="31">OFFSET(AF164,$K$2,0)+AT10</f>
        <v>4238</v>
      </c>
      <c r="AV11">
        <f t="shared" ca="1" si="5"/>
        <v>0.11272957568081064</v>
      </c>
      <c r="AW11">
        <f t="shared" ca="1" si="5"/>
        <v>0.56301456618112733</v>
      </c>
      <c r="AX11">
        <f t="shared" ca="1" si="5"/>
        <v>1.8923369221025965</v>
      </c>
      <c r="AY11">
        <f t="shared" ca="1" si="5"/>
        <v>0.79037365421152628</v>
      </c>
      <c r="AZ11">
        <f t="shared" ca="1" si="5"/>
        <v>1.266624445851805E-3</v>
      </c>
      <c r="BA11">
        <f t="shared" ca="1" si="16"/>
        <v>0</v>
      </c>
      <c r="BB11">
        <f t="shared" ca="1" si="17"/>
        <v>3.3597213426219126</v>
      </c>
      <c r="BC11">
        <f t="shared" ca="1" si="18"/>
        <v>3.9718837863167762</v>
      </c>
      <c r="BD11">
        <f t="shared" ca="1" si="19"/>
        <v>4.9943820224719104</v>
      </c>
      <c r="BE11">
        <f t="shared" ca="1" si="19"/>
        <v>3.3610798650168729</v>
      </c>
      <c r="BF11">
        <f t="shared" ca="1" si="19"/>
        <v>0.41767068273092367</v>
      </c>
      <c r="BG11">
        <f t="shared" ca="1" si="19"/>
        <v>1.6025641025641025E-3</v>
      </c>
      <c r="BH11">
        <f t="shared" ca="1" si="19"/>
        <v>0</v>
      </c>
      <c r="BJ11" s="3">
        <f t="shared" ca="1" si="20"/>
        <v>44998</v>
      </c>
      <c r="BK11">
        <f t="shared" ca="1" si="6"/>
        <v>1.0598593142133357</v>
      </c>
      <c r="BL11">
        <f t="shared" ca="1" si="6"/>
        <v>0.99305584286218951</v>
      </c>
      <c r="BM11">
        <f t="shared" ca="1" si="6"/>
        <v>1.0048566711921503</v>
      </c>
      <c r="BN11">
        <f t="shared" ca="1" si="6"/>
        <v>0.99971586532701162</v>
      </c>
      <c r="BO11">
        <f t="shared" ca="1" si="6"/>
        <v>1.3337555414819506</v>
      </c>
      <c r="BP11" t="e">
        <f t="shared" ca="1" si="6"/>
        <v>#DIV/0!</v>
      </c>
      <c r="BQ11">
        <f t="shared" ca="1" si="6"/>
        <v>1.0034850585110975</v>
      </c>
      <c r="BR11">
        <f t="shared" ca="1" si="6"/>
        <v>0.99984576761888666</v>
      </c>
      <c r="BS11">
        <f t="shared" ca="1" si="6"/>
        <v>0.93696949165302168</v>
      </c>
      <c r="BT11">
        <f t="shared" ca="1" si="6"/>
        <v>1.0118833481669556</v>
      </c>
      <c r="BU11">
        <f t="shared" ca="1" si="6"/>
        <v>0.99488404066717318</v>
      </c>
      <c r="BV11">
        <f t="shared" ca="1" si="6"/>
        <v>1.3341346153846154</v>
      </c>
      <c r="BW11" t="e">
        <f t="shared" ca="1" si="6"/>
        <v>#DIV/0!</v>
      </c>
      <c r="CL11" t="s">
        <v>43</v>
      </c>
      <c r="CM11">
        <f ca="1">VLOOKUP(DATE(2023,12,25), $AJ:$AT, 3, FALSE)</f>
        <v>2215</v>
      </c>
      <c r="CN11">
        <f ca="1">VLOOKUP(DATE(2023,12,25), $AJ:$AT, 4, FALSE)</f>
        <v>12201</v>
      </c>
      <c r="CO11">
        <f ca="1">VLOOKUP(DATE(2023,12,25), $AJ:$AT, 5, FALSE)</f>
        <v>39869</v>
      </c>
      <c r="CP11">
        <f ca="1">VLOOKUP(DATE(2023,12,25), $AJ:$AT, 6, FALSE)</f>
        <v>18415</v>
      </c>
      <c r="CQ11">
        <f ca="1">VLOOKUP(DATE(2023,12,25), $AJ:$AT, 7, FALSE)</f>
        <v>29</v>
      </c>
      <c r="CR11">
        <f ca="1">VLOOKUP(DATE(2023,12,25), $AJ:$AT, 8, FALSE)</f>
        <v>0</v>
      </c>
      <c r="CS11">
        <f ca="1">VLOOKUP(DATE(2023,12,25), $AJ:$AT, 9, FALSE)</f>
        <v>72729</v>
      </c>
      <c r="CT11">
        <f ca="1">VLOOKUP(DATE(2023,12,25), $AJ:$AT, 11, FALSE)</f>
        <v>58313</v>
      </c>
      <c r="CU11">
        <f ca="1">CN11</f>
        <v>12201</v>
      </c>
      <c r="CV11">
        <f ca="1">CO11</f>
        <v>39869</v>
      </c>
      <c r="CW11">
        <f ca="1">CP11</f>
        <v>18415</v>
      </c>
      <c r="CX11">
        <f ca="1">CQ11</f>
        <v>29</v>
      </c>
    </row>
    <row r="12" spans="1:103" x14ac:dyDescent="0.35">
      <c r="A12" s="2">
        <v>43913</v>
      </c>
      <c r="B12">
        <v>2288</v>
      </c>
      <c r="C12">
        <v>0</v>
      </c>
      <c r="D12">
        <v>0</v>
      </c>
      <c r="E12">
        <v>1</v>
      </c>
      <c r="F12">
        <v>1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8</v>
      </c>
      <c r="X12">
        <f t="shared" si="3"/>
        <v>0</v>
      </c>
      <c r="Y12">
        <f t="shared" si="3"/>
        <v>0</v>
      </c>
      <c r="Z12">
        <f t="shared" si="3"/>
        <v>1</v>
      </c>
      <c r="AA12">
        <f t="shared" si="3"/>
        <v>1</v>
      </c>
      <c r="AB12">
        <f t="shared" si="3"/>
        <v>0</v>
      </c>
      <c r="AC12">
        <f t="shared" si="3"/>
        <v>0</v>
      </c>
      <c r="AD12">
        <f t="shared" si="9"/>
        <v>2</v>
      </c>
      <c r="AE12">
        <f t="shared" si="10"/>
        <v>0</v>
      </c>
      <c r="AF12">
        <f t="shared" si="11"/>
        <v>2</v>
      </c>
      <c r="AG12">
        <f t="shared" si="12"/>
        <v>2290</v>
      </c>
      <c r="AH12">
        <f t="shared" si="13"/>
        <v>8.7412587412587413E-4</v>
      </c>
      <c r="AJ12" s="3">
        <f t="shared" ca="1" si="14"/>
        <v>45005</v>
      </c>
      <c r="AK12">
        <f t="shared" ca="1" si="22"/>
        <v>2106</v>
      </c>
      <c r="AL12">
        <f t="shared" ca="1" si="23"/>
        <v>224</v>
      </c>
      <c r="AM12">
        <f t="shared" ca="1" si="24"/>
        <v>1194</v>
      </c>
      <c r="AN12">
        <f t="shared" ca="1" si="25"/>
        <v>3966</v>
      </c>
      <c r="AO12">
        <f t="shared" ca="1" si="26"/>
        <v>1665</v>
      </c>
      <c r="AP12">
        <f t="shared" ca="1" si="27"/>
        <v>2</v>
      </c>
      <c r="AQ12">
        <f t="shared" ca="1" si="28"/>
        <v>0</v>
      </c>
      <c r="AR12">
        <f t="shared" ca="1" si="29"/>
        <v>7051</v>
      </c>
      <c r="AS12">
        <f t="shared" ca="1" si="30"/>
        <v>1418</v>
      </c>
      <c r="AT12">
        <f t="shared" ca="1" si="31"/>
        <v>5633</v>
      </c>
      <c r="AV12">
        <f t="shared" ca="1" si="5"/>
        <v>0.10636277302943969</v>
      </c>
      <c r="AW12">
        <f t="shared" ca="1" si="5"/>
        <v>0.5669515669515669</v>
      </c>
      <c r="AX12">
        <f t="shared" ca="1" si="5"/>
        <v>1.8831908831908832</v>
      </c>
      <c r="AY12">
        <f t="shared" ca="1" si="5"/>
        <v>0.79059829059829057</v>
      </c>
      <c r="AZ12">
        <f t="shared" ca="1" si="5"/>
        <v>9.4966761633428305E-4</v>
      </c>
      <c r="BA12">
        <f t="shared" ca="1" si="16"/>
        <v>0</v>
      </c>
      <c r="BB12">
        <f t="shared" ca="1" si="17"/>
        <v>3.3480531813865149</v>
      </c>
      <c r="BC12">
        <f t="shared" ca="1" si="18"/>
        <v>3.9724964739069111</v>
      </c>
      <c r="BD12">
        <f t="shared" ca="1" si="19"/>
        <v>5.3303571428571432</v>
      </c>
      <c r="BE12">
        <f t="shared" ca="1" si="19"/>
        <v>3.3216080402010051</v>
      </c>
      <c r="BF12">
        <f t="shared" ca="1" si="19"/>
        <v>0.41981845688350983</v>
      </c>
      <c r="BG12">
        <f t="shared" ca="1" si="19"/>
        <v>1.2012012012012011E-3</v>
      </c>
      <c r="BH12">
        <f t="shared" ca="1" si="19"/>
        <v>0</v>
      </c>
      <c r="BJ12" s="3">
        <f t="shared" ca="1" si="20"/>
        <v>45005</v>
      </c>
      <c r="BK12">
        <f t="shared" ca="1" si="6"/>
        <v>1</v>
      </c>
      <c r="BL12">
        <f t="shared" ca="1" si="6"/>
        <v>1</v>
      </c>
      <c r="BM12">
        <f t="shared" ca="1" si="6"/>
        <v>1</v>
      </c>
      <c r="BN12">
        <f t="shared" ca="1" si="6"/>
        <v>1</v>
      </c>
      <c r="BO12">
        <f t="shared" ca="1" si="6"/>
        <v>1</v>
      </c>
      <c r="BP12" t="e">
        <f t="shared" ca="1" si="6"/>
        <v>#DIV/0!</v>
      </c>
      <c r="BQ12">
        <f t="shared" ca="1" si="6"/>
        <v>1</v>
      </c>
      <c r="BR12">
        <f t="shared" ca="1" si="6"/>
        <v>1</v>
      </c>
      <c r="BS12">
        <f t="shared" ca="1" si="6"/>
        <v>1</v>
      </c>
      <c r="BT12">
        <f t="shared" ca="1" si="6"/>
        <v>1</v>
      </c>
      <c r="BU12">
        <f t="shared" ca="1" si="6"/>
        <v>1</v>
      </c>
      <c r="BV12">
        <f t="shared" ca="1" si="6"/>
        <v>1</v>
      </c>
      <c r="BW12" t="e">
        <f t="shared" ca="1" si="6"/>
        <v>#DIV/0!</v>
      </c>
    </row>
    <row r="13" spans="1:103" x14ac:dyDescent="0.35">
      <c r="A13" s="2">
        <v>43920</v>
      </c>
      <c r="B13">
        <v>2320</v>
      </c>
      <c r="C13">
        <v>1</v>
      </c>
      <c r="D13">
        <v>1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0</v>
      </c>
      <c r="X13">
        <f t="shared" si="3"/>
        <v>1</v>
      </c>
      <c r="Y13">
        <f t="shared" si="3"/>
        <v>1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2</v>
      </c>
      <c r="AE13">
        <f t="shared" si="10"/>
        <v>2</v>
      </c>
      <c r="AF13">
        <f t="shared" si="11"/>
        <v>0</v>
      </c>
      <c r="AG13">
        <f t="shared" si="12"/>
        <v>2322</v>
      </c>
      <c r="AH13">
        <f t="shared" si="13"/>
        <v>8.6206896551724137E-4</v>
      </c>
      <c r="AJ13" s="3">
        <f t="shared" ca="1" si="14"/>
        <v>45012</v>
      </c>
      <c r="AK13">
        <f t="shared" ca="1" si="22"/>
        <v>2652</v>
      </c>
      <c r="AL13">
        <f t="shared" ca="1" si="23"/>
        <v>282</v>
      </c>
      <c r="AM13">
        <f t="shared" ca="1" si="24"/>
        <v>1461</v>
      </c>
      <c r="AN13">
        <f t="shared" ca="1" si="25"/>
        <v>4877</v>
      </c>
      <c r="AO13">
        <f t="shared" ca="1" si="26"/>
        <v>2080</v>
      </c>
      <c r="AP13">
        <f t="shared" ca="1" si="27"/>
        <v>2</v>
      </c>
      <c r="AQ13">
        <f t="shared" ca="1" si="28"/>
        <v>0</v>
      </c>
      <c r="AR13">
        <f t="shared" ca="1" si="29"/>
        <v>8702</v>
      </c>
      <c r="AS13">
        <f t="shared" ca="1" si="30"/>
        <v>1743</v>
      </c>
      <c r="AT13">
        <f t="shared" ca="1" si="31"/>
        <v>6959</v>
      </c>
      <c r="AV13">
        <f t="shared" ca="1" si="5"/>
        <v>0.10633484162895927</v>
      </c>
      <c r="AW13">
        <f t="shared" ca="1" si="5"/>
        <v>0.55090497737556565</v>
      </c>
      <c r="AX13">
        <f t="shared" ca="1" si="5"/>
        <v>1.8389894419306183</v>
      </c>
      <c r="AY13">
        <f t="shared" ca="1" si="5"/>
        <v>0.78431372549019607</v>
      </c>
      <c r="AZ13">
        <f t="shared" ca="1" si="5"/>
        <v>7.5414781297134241E-4</v>
      </c>
      <c r="BA13">
        <f t="shared" ca="1" si="16"/>
        <v>0</v>
      </c>
      <c r="BB13">
        <f t="shared" ca="1" si="17"/>
        <v>3.2812971342383106</v>
      </c>
      <c r="BC13">
        <f t="shared" ca="1" si="18"/>
        <v>3.9925415949512333</v>
      </c>
      <c r="BD13">
        <f t="shared" ca="1" si="19"/>
        <v>5.1808510638297873</v>
      </c>
      <c r="BE13">
        <f t="shared" ca="1" si="19"/>
        <v>3.3381245722108144</v>
      </c>
      <c r="BF13">
        <f t="shared" ca="1" si="19"/>
        <v>0.42649169571457862</v>
      </c>
      <c r="BG13">
        <f t="shared" ca="1" si="19"/>
        <v>9.6153846153846159E-4</v>
      </c>
      <c r="BH13">
        <f t="shared" ca="1" si="19"/>
        <v>0</v>
      </c>
      <c r="BJ13" s="3">
        <f t="shared" ca="1" si="20"/>
        <v>45012</v>
      </c>
      <c r="BK13">
        <f t="shared" ca="1" si="6"/>
        <v>0.99973739495798319</v>
      </c>
      <c r="BL13">
        <f t="shared" ca="1" si="6"/>
        <v>0.97169671888856057</v>
      </c>
      <c r="BM13">
        <f t="shared" ca="1" si="6"/>
        <v>0.97652843285574431</v>
      </c>
      <c r="BN13">
        <f t="shared" ca="1" si="6"/>
        <v>0.99205087440381556</v>
      </c>
      <c r="BO13">
        <f t="shared" ca="1" si="6"/>
        <v>0.79411764705882348</v>
      </c>
      <c r="BP13" t="e">
        <f t="shared" ca="1" si="6"/>
        <v>#DIV/0!</v>
      </c>
      <c r="BQ13">
        <f t="shared" ca="1" si="6"/>
        <v>0.98006123453494287</v>
      </c>
      <c r="BR13">
        <f t="shared" ca="1" si="6"/>
        <v>1.0050459757928012</v>
      </c>
      <c r="BS13">
        <f t="shared" ca="1" si="6"/>
        <v>0.9719519583734274</v>
      </c>
      <c r="BT13">
        <f t="shared" ca="1" si="6"/>
        <v>1.0049724506353284</v>
      </c>
      <c r="BU13">
        <f t="shared" ca="1" si="6"/>
        <v>1.0158955346570684</v>
      </c>
      <c r="BV13">
        <f t="shared" ca="1" si="6"/>
        <v>0.80048076923076927</v>
      </c>
      <c r="BW13" t="e">
        <f t="shared" ca="1" si="6"/>
        <v>#DIV/0!</v>
      </c>
      <c r="CL13" t="s">
        <v>248</v>
      </c>
      <c r="CM13">
        <f t="shared" ref="CM13:CX13" ca="1" si="32">IFERROR(VLOOKUP(DATE(2023,12,25), $BJ:$BW, COLUMN()-COLUMN($CL13)+1, FALSE),"")</f>
        <v>0.9776515354745251</v>
      </c>
      <c r="CN13">
        <f t="shared" ca="1" si="32"/>
        <v>1.010297957087442</v>
      </c>
      <c r="CO13">
        <f t="shared" ca="1" si="32"/>
        <v>0.99389614786575042</v>
      </c>
      <c r="CP13">
        <f t="shared" ca="1" si="32"/>
        <v>1.0934926288196087</v>
      </c>
      <c r="CQ13">
        <f t="shared" ca="1" si="32"/>
        <v>1.4335946669170461</v>
      </c>
      <c r="CR13" t="str">
        <f t="shared" ca="1" si="32"/>
        <v/>
      </c>
      <c r="CS13">
        <f t="shared" ca="1" si="32"/>
        <v>1.0198006301890155</v>
      </c>
      <c r="CT13">
        <f t="shared" ca="1" si="32"/>
        <v>1.0182562651554095</v>
      </c>
      <c r="CU13">
        <f t="shared" ca="1" si="32"/>
        <v>1.033392697119911</v>
      </c>
      <c r="CV13">
        <f t="shared" ca="1" si="32"/>
        <v>0.9837653742575353</v>
      </c>
      <c r="CW13">
        <f t="shared" ca="1" si="32"/>
        <v>1.1002081366023275</v>
      </c>
      <c r="CX13">
        <f t="shared" ca="1" si="32"/>
        <v>1.3110236220472442</v>
      </c>
      <c r="CY13" t="str">
        <f t="shared" ref="CY13" ca="1" si="33">IFERROR(VLOOKUP(DATE(2022,12,26), $BJ:$BW, COLUMN()-COLUMN($CL13)+1, FALSE),"")</f>
        <v/>
      </c>
    </row>
    <row r="14" spans="1:103" x14ac:dyDescent="0.35">
      <c r="A14" s="2">
        <v>43927</v>
      </c>
      <c r="B14">
        <v>2241</v>
      </c>
      <c r="C14">
        <v>0</v>
      </c>
      <c r="D14">
        <v>1</v>
      </c>
      <c r="E14">
        <v>2</v>
      </c>
      <c r="F14">
        <v>1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1</v>
      </c>
      <c r="X14">
        <f t="shared" si="3"/>
        <v>0</v>
      </c>
      <c r="Y14">
        <f t="shared" si="3"/>
        <v>1</v>
      </c>
      <c r="Z14">
        <f t="shared" si="3"/>
        <v>2</v>
      </c>
      <c r="AA14">
        <f t="shared" si="3"/>
        <v>1</v>
      </c>
      <c r="AB14">
        <f t="shared" si="3"/>
        <v>0</v>
      </c>
      <c r="AC14">
        <f t="shared" si="3"/>
        <v>0</v>
      </c>
      <c r="AD14">
        <f t="shared" si="9"/>
        <v>4</v>
      </c>
      <c r="AE14">
        <f t="shared" si="10"/>
        <v>1</v>
      </c>
      <c r="AF14">
        <f t="shared" si="11"/>
        <v>3</v>
      </c>
      <c r="AG14">
        <f t="shared" si="12"/>
        <v>2245</v>
      </c>
      <c r="AH14">
        <f t="shared" si="13"/>
        <v>1.7849174475680499E-3</v>
      </c>
      <c r="AJ14" s="3">
        <f t="shared" ca="1" si="14"/>
        <v>45019</v>
      </c>
      <c r="AK14">
        <f t="shared" ca="1" si="22"/>
        <v>3160</v>
      </c>
      <c r="AL14">
        <f t="shared" ca="1" si="23"/>
        <v>319</v>
      </c>
      <c r="AM14">
        <f t="shared" ca="1" si="24"/>
        <v>1742</v>
      </c>
      <c r="AN14">
        <f t="shared" ca="1" si="25"/>
        <v>5771</v>
      </c>
      <c r="AO14">
        <f t="shared" ca="1" si="26"/>
        <v>2477</v>
      </c>
      <c r="AP14">
        <f t="shared" ca="1" si="27"/>
        <v>4</v>
      </c>
      <c r="AQ14">
        <f t="shared" ca="1" si="28"/>
        <v>0</v>
      </c>
      <c r="AR14">
        <f t="shared" ca="1" si="29"/>
        <v>10313</v>
      </c>
      <c r="AS14">
        <f t="shared" ca="1" si="30"/>
        <v>2061</v>
      </c>
      <c r="AT14">
        <f t="shared" ca="1" si="31"/>
        <v>8252</v>
      </c>
      <c r="AV14">
        <f t="shared" ca="1" si="5"/>
        <v>0.10094936708860759</v>
      </c>
      <c r="AW14">
        <f t="shared" ca="1" si="5"/>
        <v>0.55126582278481018</v>
      </c>
      <c r="AX14">
        <f t="shared" ca="1" si="5"/>
        <v>1.8262658227848101</v>
      </c>
      <c r="AY14">
        <f t="shared" ca="1" si="5"/>
        <v>0.78386075949367084</v>
      </c>
      <c r="AZ14">
        <f t="shared" ca="1" si="5"/>
        <v>1.2658227848101266E-3</v>
      </c>
      <c r="BA14">
        <f t="shared" ca="1" si="16"/>
        <v>0</v>
      </c>
      <c r="BB14">
        <f t="shared" ca="1" si="17"/>
        <v>3.2636075949367087</v>
      </c>
      <c r="BC14">
        <f t="shared" ca="1" si="18"/>
        <v>4.0038816108685102</v>
      </c>
      <c r="BD14">
        <f t="shared" ca="1" si="19"/>
        <v>5.4608150470219439</v>
      </c>
      <c r="BE14">
        <f t="shared" ca="1" si="19"/>
        <v>3.3128587830080369</v>
      </c>
      <c r="BF14">
        <f t="shared" ca="1" si="19"/>
        <v>0.4292150407208456</v>
      </c>
      <c r="BG14">
        <f t="shared" ca="1" si="19"/>
        <v>1.6148566814695195E-3</v>
      </c>
      <c r="BH14">
        <f t="shared" ca="1" si="19"/>
        <v>0</v>
      </c>
      <c r="BJ14" s="3">
        <f t="shared" ca="1" si="20"/>
        <v>45019</v>
      </c>
      <c r="BK14">
        <f t="shared" ca="1" si="6"/>
        <v>0.94910431735985534</v>
      </c>
      <c r="BL14">
        <f t="shared" ca="1" si="6"/>
        <v>0.97233318491190146</v>
      </c>
      <c r="BM14">
        <f t="shared" ca="1" si="6"/>
        <v>0.96977201784790967</v>
      </c>
      <c r="BN14">
        <f t="shared" ca="1" si="6"/>
        <v>0.99147793362983239</v>
      </c>
      <c r="BO14">
        <f t="shared" ca="1" si="6"/>
        <v>1.3329113924050633</v>
      </c>
      <c r="BP14" t="e">
        <f t="shared" ca="1" si="6"/>
        <v>#DIV/0!</v>
      </c>
      <c r="BQ14">
        <f t="shared" ca="1" si="6"/>
        <v>0.97477770457193424</v>
      </c>
      <c r="BR14">
        <f t="shared" ca="1" si="6"/>
        <v>1.0079006078841732</v>
      </c>
      <c r="BS14">
        <f t="shared" ca="1" si="6"/>
        <v>1.0244745146841836</v>
      </c>
      <c r="BT14">
        <f t="shared" ca="1" si="6"/>
        <v>0.99736595736550582</v>
      </c>
      <c r="BU14">
        <f t="shared" ca="1" si="6"/>
        <v>1.0223824933927168</v>
      </c>
      <c r="BV14">
        <f t="shared" ca="1" si="6"/>
        <v>1.344368187323375</v>
      </c>
      <c r="BW14" t="e">
        <f t="shared" ca="1" si="6"/>
        <v>#DIV/0!</v>
      </c>
      <c r="CL14" s="1" t="s">
        <v>44</v>
      </c>
      <c r="CM14" s="1">
        <f ca="1">IFERROR(CM11/CM10/(CM9/CM8),"")</f>
        <v>0.9776515354745251</v>
      </c>
      <c r="CN14" s="1">
        <f ca="1">IFERROR(CN11/CN10/(CN9/CN8),"")</f>
        <v>1.010297957087442</v>
      </c>
      <c r="CO14" s="1">
        <f t="shared" ref="CO14:CY14" ca="1" si="34">IFERROR(CO11/CO10/(CO9/CO8),"")</f>
        <v>0.99389614786575042</v>
      </c>
      <c r="CP14" s="1">
        <f t="shared" ca="1" si="34"/>
        <v>1.0934926288196087</v>
      </c>
      <c r="CQ14" s="1">
        <f t="shared" ca="1" si="34"/>
        <v>1.4335946669170461</v>
      </c>
      <c r="CR14" s="1" t="str">
        <f t="shared" ca="1" si="34"/>
        <v/>
      </c>
      <c r="CS14" s="1">
        <f t="shared" ca="1" si="34"/>
        <v>1.0198006301890155</v>
      </c>
      <c r="CT14" s="1">
        <f t="shared" ca="1" si="34"/>
        <v>1.0182562651554095</v>
      </c>
      <c r="CU14" s="1">
        <f t="shared" ca="1" si="34"/>
        <v>1.033392697119911</v>
      </c>
      <c r="CV14" s="1">
        <f t="shared" ca="1" si="34"/>
        <v>0.9837653742575353</v>
      </c>
      <c r="CW14" s="1">
        <f t="shared" ca="1" si="34"/>
        <v>1.1002081366023275</v>
      </c>
      <c r="CX14" s="1">
        <f t="shared" ca="1" si="34"/>
        <v>1.3110236220472442</v>
      </c>
      <c r="CY14" s="1" t="str">
        <f t="shared" si="34"/>
        <v/>
      </c>
    </row>
    <row r="15" spans="1:103" x14ac:dyDescent="0.35">
      <c r="A15" s="2">
        <v>43934</v>
      </c>
      <c r="B15">
        <v>2113</v>
      </c>
      <c r="C15">
        <v>0</v>
      </c>
      <c r="D15">
        <v>0</v>
      </c>
      <c r="E15">
        <v>2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3</v>
      </c>
      <c r="X15">
        <f t="shared" si="3"/>
        <v>0</v>
      </c>
      <c r="Y15">
        <f t="shared" si="3"/>
        <v>0</v>
      </c>
      <c r="Z15">
        <f t="shared" si="3"/>
        <v>2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2</v>
      </c>
      <c r="AE15">
        <f t="shared" si="10"/>
        <v>0</v>
      </c>
      <c r="AF15">
        <f t="shared" si="11"/>
        <v>2</v>
      </c>
      <c r="AG15">
        <f t="shared" si="12"/>
        <v>2115</v>
      </c>
      <c r="AH15">
        <f t="shared" si="13"/>
        <v>9.4652153336488402E-4</v>
      </c>
      <c r="AJ15" s="3">
        <f t="shared" ca="1" si="14"/>
        <v>45026</v>
      </c>
      <c r="AK15">
        <f t="shared" ca="1" si="22"/>
        <v>3665</v>
      </c>
      <c r="AL15">
        <f t="shared" ca="1" si="23"/>
        <v>368</v>
      </c>
      <c r="AM15">
        <f t="shared" ca="1" si="24"/>
        <v>2034</v>
      </c>
      <c r="AN15">
        <f t="shared" ca="1" si="25"/>
        <v>6760</v>
      </c>
      <c r="AO15">
        <f t="shared" ca="1" si="26"/>
        <v>2890</v>
      </c>
      <c r="AP15">
        <f t="shared" ca="1" si="27"/>
        <v>4</v>
      </c>
      <c r="AQ15">
        <f t="shared" ca="1" si="28"/>
        <v>0</v>
      </c>
      <c r="AR15">
        <f t="shared" ca="1" si="29"/>
        <v>12056</v>
      </c>
      <c r="AS15">
        <f t="shared" ca="1" si="30"/>
        <v>2402</v>
      </c>
      <c r="AT15">
        <f t="shared" ca="1" si="31"/>
        <v>9654</v>
      </c>
      <c r="AV15">
        <f t="shared" ca="1" si="5"/>
        <v>0.10040927694406548</v>
      </c>
      <c r="AW15">
        <f t="shared" ca="1" si="5"/>
        <v>0.55497953615279672</v>
      </c>
      <c r="AX15">
        <f t="shared" ca="1" si="5"/>
        <v>1.844474761255116</v>
      </c>
      <c r="AY15">
        <f t="shared" ca="1" si="5"/>
        <v>0.78854024556616642</v>
      </c>
      <c r="AZ15">
        <f t="shared" ca="1" si="5"/>
        <v>1.0914051841746249E-3</v>
      </c>
      <c r="BA15">
        <f t="shared" ca="1" si="16"/>
        <v>0</v>
      </c>
      <c r="BB15">
        <f t="shared" ca="1" si="17"/>
        <v>3.2894952251023191</v>
      </c>
      <c r="BC15">
        <f t="shared" ca="1" si="18"/>
        <v>4.0191507077435471</v>
      </c>
      <c r="BD15">
        <f t="shared" ca="1" si="19"/>
        <v>5.5271739130434785</v>
      </c>
      <c r="BE15">
        <f t="shared" ca="1" si="19"/>
        <v>3.3235004916420845</v>
      </c>
      <c r="BF15">
        <f t="shared" ca="1" si="19"/>
        <v>0.4275147928994083</v>
      </c>
      <c r="BG15">
        <f t="shared" ca="1" si="19"/>
        <v>1.3840830449826989E-3</v>
      </c>
      <c r="BH15">
        <f t="shared" ca="1" si="19"/>
        <v>0</v>
      </c>
      <c r="BJ15" s="3">
        <f t="shared" ca="1" si="20"/>
        <v>45026</v>
      </c>
      <c r="BK15">
        <f t="shared" ca="1" si="6"/>
        <v>0.94402650555447287</v>
      </c>
      <c r="BL15">
        <f t="shared" ca="1" si="6"/>
        <v>0.9788835034654858</v>
      </c>
      <c r="BM15">
        <f t="shared" ca="1" si="6"/>
        <v>0.97944121210370005</v>
      </c>
      <c r="BN15">
        <f t="shared" ca="1" si="6"/>
        <v>0.99739685114855647</v>
      </c>
      <c r="BO15">
        <f t="shared" ca="1" si="6"/>
        <v>1.14924965893588</v>
      </c>
      <c r="BP15" t="e">
        <f t="shared" ca="1" si="6"/>
        <v>#DIV/0!</v>
      </c>
      <c r="BQ15">
        <f t="shared" ca="1" si="6"/>
        <v>0.98250984882505799</v>
      </c>
      <c r="BR15">
        <f t="shared" ca="1" si="6"/>
        <v>1.0117443109498225</v>
      </c>
      <c r="BS15">
        <f t="shared" ca="1" si="6"/>
        <v>1.036923749180686</v>
      </c>
      <c r="BT15">
        <f t="shared" ca="1" si="6"/>
        <v>1.0005697395412629</v>
      </c>
      <c r="BU15">
        <f t="shared" ca="1" si="6"/>
        <v>1.0183325337171492</v>
      </c>
      <c r="BV15">
        <f t="shared" ca="1" si="6"/>
        <v>1.152249134948097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1296724212374711</v>
      </c>
      <c r="CN15">
        <f ca="1">IFERROR(EXP(LN((CN11 * CN8) / (CN10 * CN9)) + 1.96 * SQRT(1/CN11 + 1/CN10 + 1/CN9 + 1/CN8)),"")</f>
        <v>1.0883411253685999</v>
      </c>
      <c r="CO15">
        <f t="shared" ref="CO15:CY15" ca="1" si="35">IFERROR(EXP(LN((CO11 * CO8) / (CO10 * CO9)) + 1.96 * SQRT(1/CO11 + 1/CO10 + 1/CO9 + 1/CO8)),"")</f>
        <v>1.0505146010079234</v>
      </c>
      <c r="CP15">
        <f t="shared" ca="1" si="35"/>
        <v>1.1695398328844158</v>
      </c>
      <c r="CQ15">
        <f t="shared" ca="1" si="35"/>
        <v>6.0123009582805134</v>
      </c>
      <c r="CR15" t="str">
        <f t="shared" ca="1" si="35"/>
        <v/>
      </c>
      <c r="CS15">
        <f t="shared" ca="1" si="35"/>
        <v>1.0731713444848561</v>
      </c>
      <c r="CT15">
        <f t="shared" ca="1" si="35"/>
        <v>1.0823257392532897</v>
      </c>
      <c r="CU15">
        <f t="shared" ca="1" si="35"/>
        <v>1.2002971293161309</v>
      </c>
      <c r="CV15">
        <f t="shared" ca="1" si="35"/>
        <v>1.0527810809130405</v>
      </c>
      <c r="CW15">
        <f t="shared" ca="1" si="35"/>
        <v>1.1680547258389202</v>
      </c>
      <c r="CX15">
        <f t="shared" ca="1" si="35"/>
        <v>5.4992353855040639</v>
      </c>
      <c r="CY15" t="str">
        <f t="shared" si="35"/>
        <v/>
      </c>
    </row>
    <row r="16" spans="1:103" x14ac:dyDescent="0.35">
      <c r="A16" s="2">
        <v>43941</v>
      </c>
      <c r="B16">
        <v>2034</v>
      </c>
      <c r="C16">
        <v>0</v>
      </c>
      <c r="D16">
        <v>1</v>
      </c>
      <c r="E16">
        <v>2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4</v>
      </c>
      <c r="X16">
        <f t="shared" si="3"/>
        <v>0</v>
      </c>
      <c r="Y16">
        <f t="shared" si="3"/>
        <v>1</v>
      </c>
      <c r="Z16">
        <f t="shared" si="3"/>
        <v>2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3</v>
      </c>
      <c r="AE16">
        <f t="shared" si="10"/>
        <v>1</v>
      </c>
      <c r="AF16">
        <f t="shared" si="11"/>
        <v>2</v>
      </c>
      <c r="AG16">
        <f t="shared" si="12"/>
        <v>2037</v>
      </c>
      <c r="AH16">
        <f t="shared" si="13"/>
        <v>1.4749262536873156E-3</v>
      </c>
      <c r="AJ16" s="3">
        <f t="shared" ca="1" si="14"/>
        <v>45033</v>
      </c>
      <c r="AK16">
        <f t="shared" ca="1" si="22"/>
        <v>4132</v>
      </c>
      <c r="AL16">
        <f t="shared" ca="1" si="23"/>
        <v>419</v>
      </c>
      <c r="AM16">
        <f t="shared" ca="1" si="24"/>
        <v>2323</v>
      </c>
      <c r="AN16">
        <f t="shared" ca="1" si="25"/>
        <v>7674</v>
      </c>
      <c r="AO16">
        <f t="shared" ca="1" si="26"/>
        <v>3323</v>
      </c>
      <c r="AP16">
        <f t="shared" ca="1" si="27"/>
        <v>5</v>
      </c>
      <c r="AQ16">
        <f t="shared" ca="1" si="28"/>
        <v>0</v>
      </c>
      <c r="AR16">
        <f t="shared" ca="1" si="29"/>
        <v>13744</v>
      </c>
      <c r="AS16">
        <f t="shared" ca="1" si="30"/>
        <v>2742</v>
      </c>
      <c r="AT16">
        <f t="shared" ca="1" si="31"/>
        <v>11002</v>
      </c>
      <c r="AV16">
        <f t="shared" ca="1" si="5"/>
        <v>0.10140367860600194</v>
      </c>
      <c r="AW16">
        <f t="shared" ca="1" si="5"/>
        <v>0.56219748305905126</v>
      </c>
      <c r="AX16">
        <f t="shared" ca="1" si="5"/>
        <v>1.8572120038722169</v>
      </c>
      <c r="AY16">
        <f t="shared" ca="1" si="5"/>
        <v>0.80421103581800579</v>
      </c>
      <c r="AZ16">
        <f t="shared" ca="1" si="5"/>
        <v>1.2100677637947724E-3</v>
      </c>
      <c r="BA16">
        <f t="shared" ca="1" si="16"/>
        <v>0</v>
      </c>
      <c r="BB16">
        <f t="shared" ca="1" si="17"/>
        <v>3.3262342691190705</v>
      </c>
      <c r="BC16">
        <f t="shared" ca="1" si="18"/>
        <v>4.0123997082421594</v>
      </c>
      <c r="BD16">
        <f t="shared" ca="1" si="19"/>
        <v>5.5441527446300718</v>
      </c>
      <c r="BE16">
        <f t="shared" ca="1" si="19"/>
        <v>3.3034868704261728</v>
      </c>
      <c r="BF16">
        <f t="shared" ca="1" si="19"/>
        <v>0.43302058900182433</v>
      </c>
      <c r="BG16">
        <f t="shared" ca="1" si="19"/>
        <v>1.5046644598254589E-3</v>
      </c>
      <c r="BH16">
        <f t="shared" ca="1" si="19"/>
        <v>0</v>
      </c>
      <c r="BJ16" s="3">
        <f t="shared" ca="1" si="20"/>
        <v>45033</v>
      </c>
      <c r="BK16">
        <f t="shared" ca="1" si="6"/>
        <v>0.953375656893929</v>
      </c>
      <c r="BL16">
        <f t="shared" ca="1" si="6"/>
        <v>0.99161465604887944</v>
      </c>
      <c r="BM16">
        <f t="shared" ca="1" si="6"/>
        <v>0.98620486136028462</v>
      </c>
      <c r="BN16">
        <f t="shared" ca="1" si="6"/>
        <v>1.017218283142775</v>
      </c>
      <c r="BO16">
        <f t="shared" ca="1" si="6"/>
        <v>1.2742013552758953</v>
      </c>
      <c r="BP16" t="e">
        <f t="shared" ca="1" si="6"/>
        <v>#DIV/0!</v>
      </c>
      <c r="BQ16">
        <f t="shared" ca="1" si="6"/>
        <v>0.99348310463264244</v>
      </c>
      <c r="BR16">
        <f t="shared" ca="1" si="6"/>
        <v>1.0100448759608347</v>
      </c>
      <c r="BS16">
        <f t="shared" ca="1" si="6"/>
        <v>1.0401090576190419</v>
      </c>
      <c r="BT16">
        <f t="shared" ca="1" si="6"/>
        <v>0.994544458721344</v>
      </c>
      <c r="BU16">
        <f t="shared" ca="1" si="6"/>
        <v>1.0314472408295707</v>
      </c>
      <c r="BV16">
        <f t="shared" ca="1" si="6"/>
        <v>1.2526331628046945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0.84608821712110716</v>
      </c>
      <c r="CN16">
        <f ca="1">IFERROR(EXP(LN((CN11 * CN8) / (CN10 * CN9)) - 1.96 * SQRT(1/CN11 + 1/CN10 + 1/CN9 + 1/CN8)),"")</f>
        <v>0.93785113720605418</v>
      </c>
      <c r="CO16">
        <f t="shared" ref="CO16:CY16" ca="1" si="36">IFERROR(EXP(LN((CO11 * CO8) / (CO10 * CO9)) - 1.96 * SQRT(1/CO11 + 1/CO10 + 1/CO9 + 1/CO8)),"")</f>
        <v>0.94032919846577856</v>
      </c>
      <c r="CP16">
        <f t="shared" ca="1" si="36"/>
        <v>1.0223902561179299</v>
      </c>
      <c r="CQ16">
        <f t="shared" ca="1" si="36"/>
        <v>0.34183146906218254</v>
      </c>
      <c r="CR16" t="str">
        <f t="shared" ca="1" si="36"/>
        <v/>
      </c>
      <c r="CS16">
        <f t="shared" ca="1" si="36"/>
        <v>0.96908413617131284</v>
      </c>
      <c r="CT16">
        <f t="shared" ca="1" si="36"/>
        <v>0.95797945472827495</v>
      </c>
      <c r="CU16">
        <f t="shared" ca="1" si="36"/>
        <v>0.8896967595591937</v>
      </c>
      <c r="CV16">
        <f t="shared" ca="1" si="36"/>
        <v>0.91927403439728816</v>
      </c>
      <c r="CW16">
        <f t="shared" ca="1" si="36"/>
        <v>1.03630242408085</v>
      </c>
      <c r="CX16">
        <f t="shared" ca="1" si="36"/>
        <v>0.31254943952691522</v>
      </c>
      <c r="CY16" t="str">
        <f t="shared" si="36"/>
        <v/>
      </c>
    </row>
    <row r="17" spans="1:90" x14ac:dyDescent="0.35">
      <c r="A17" s="2">
        <v>43948</v>
      </c>
      <c r="B17">
        <v>2106</v>
      </c>
      <c r="C17">
        <v>0</v>
      </c>
      <c r="D17">
        <v>1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6</v>
      </c>
      <c r="X17">
        <f t="shared" si="3"/>
        <v>0</v>
      </c>
      <c r="Y17">
        <f t="shared" si="3"/>
        <v>1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1</v>
      </c>
      <c r="AE17">
        <f t="shared" si="10"/>
        <v>1</v>
      </c>
      <c r="AF17">
        <f t="shared" si="11"/>
        <v>0</v>
      </c>
      <c r="AG17">
        <f t="shared" si="12"/>
        <v>2107</v>
      </c>
      <c r="AH17">
        <f t="shared" si="13"/>
        <v>4.7483380816714152E-4</v>
      </c>
      <c r="AJ17" s="3">
        <f t="shared" ca="1" si="14"/>
        <v>45040</v>
      </c>
      <c r="AK17">
        <f t="shared" ca="1" si="22"/>
        <v>4588</v>
      </c>
      <c r="AL17">
        <f t="shared" ca="1" si="23"/>
        <v>476</v>
      </c>
      <c r="AM17">
        <f t="shared" ca="1" si="24"/>
        <v>2591</v>
      </c>
      <c r="AN17">
        <f t="shared" ca="1" si="25"/>
        <v>8571</v>
      </c>
      <c r="AO17">
        <f t="shared" ca="1" si="26"/>
        <v>3719</v>
      </c>
      <c r="AP17">
        <f t="shared" ca="1" si="27"/>
        <v>5</v>
      </c>
      <c r="AQ17">
        <f t="shared" ca="1" si="28"/>
        <v>0</v>
      </c>
      <c r="AR17">
        <f t="shared" ca="1" si="29"/>
        <v>15362</v>
      </c>
      <c r="AS17">
        <f t="shared" ca="1" si="30"/>
        <v>3067</v>
      </c>
      <c r="AT17">
        <f t="shared" ca="1" si="31"/>
        <v>12295</v>
      </c>
      <c r="AV17">
        <f t="shared" ca="1" si="5"/>
        <v>0.1037489102005231</v>
      </c>
      <c r="AW17">
        <f t="shared" ca="1" si="5"/>
        <v>0.56473408892763732</v>
      </c>
      <c r="AX17">
        <f t="shared" ca="1" si="5"/>
        <v>1.8681342632955535</v>
      </c>
      <c r="AY17">
        <f t="shared" ca="1" si="5"/>
        <v>0.81059285091543154</v>
      </c>
      <c r="AZ17">
        <f t="shared" ca="1" si="5"/>
        <v>1.089799476896251E-3</v>
      </c>
      <c r="BA17">
        <f t="shared" ca="1" si="16"/>
        <v>0</v>
      </c>
      <c r="BB17">
        <f t="shared" ca="1" si="17"/>
        <v>3.3482999128160418</v>
      </c>
      <c r="BC17">
        <f t="shared" ca="1" si="18"/>
        <v>4.0088033909357677</v>
      </c>
      <c r="BD17">
        <f t="shared" ca="1" si="19"/>
        <v>5.4432773109243699</v>
      </c>
      <c r="BE17">
        <f t="shared" ca="1" si="19"/>
        <v>3.3079891933616365</v>
      </c>
      <c r="BF17">
        <f t="shared" ca="1" si="19"/>
        <v>0.4339050285847626</v>
      </c>
      <c r="BG17">
        <f t="shared" ca="1" si="19"/>
        <v>1.3444474321054048E-3</v>
      </c>
      <c r="BH17">
        <f t="shared" ca="1" si="19"/>
        <v>0</v>
      </c>
      <c r="BJ17" s="3">
        <f t="shared" ca="1" si="20"/>
        <v>45040</v>
      </c>
      <c r="BK17">
        <f t="shared" ca="1" si="6"/>
        <v>0.97542502179598944</v>
      </c>
      <c r="BL17">
        <f t="shared" ca="1" si="6"/>
        <v>0.99608876991759154</v>
      </c>
      <c r="BM17">
        <f t="shared" ca="1" si="6"/>
        <v>0.99200472982865251</v>
      </c>
      <c r="BN17">
        <f t="shared" ca="1" si="6"/>
        <v>1.0252904168335728</v>
      </c>
      <c r="BO17">
        <f t="shared" ca="1" si="6"/>
        <v>1.1475588491717523</v>
      </c>
      <c r="BP17" t="e">
        <f t="shared" ca="1" si="6"/>
        <v>#DIV/0!</v>
      </c>
      <c r="BQ17">
        <f t="shared" ca="1" si="6"/>
        <v>1.0000736939995154</v>
      </c>
      <c r="BR17">
        <f t="shared" ca="1" si="6"/>
        <v>1.0091395718705696</v>
      </c>
      <c r="BS17">
        <f t="shared" ca="1" si="6"/>
        <v>1.0211843531382401</v>
      </c>
      <c r="BT17">
        <f t="shared" ca="1" si="6"/>
        <v>0.9958999235687831</v>
      </c>
      <c r="BU17">
        <f t="shared" ca="1" si="6"/>
        <v>1.0335539599802814</v>
      </c>
      <c r="BV17">
        <f t="shared" ca="1" si="6"/>
        <v>1.1192524872277496</v>
      </c>
      <c r="BW17" t="e">
        <f t="shared" ca="1" si="6"/>
        <v>#DIV/0!</v>
      </c>
    </row>
    <row r="18" spans="1:90" x14ac:dyDescent="0.35">
      <c r="A18" s="2">
        <v>43955</v>
      </c>
      <c r="B18">
        <v>1998</v>
      </c>
      <c r="C18">
        <v>0</v>
      </c>
      <c r="D18">
        <v>1</v>
      </c>
      <c r="E18">
        <v>1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8</v>
      </c>
      <c r="X18">
        <f t="shared" si="3"/>
        <v>0</v>
      </c>
      <c r="Y18">
        <f t="shared" si="3"/>
        <v>1</v>
      </c>
      <c r="Z18">
        <f t="shared" si="3"/>
        <v>1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2</v>
      </c>
      <c r="AE18">
        <f t="shared" si="10"/>
        <v>1</v>
      </c>
      <c r="AF18">
        <f t="shared" si="11"/>
        <v>1</v>
      </c>
      <c r="AG18">
        <f t="shared" si="12"/>
        <v>2000</v>
      </c>
      <c r="AH18">
        <f t="shared" si="13"/>
        <v>1.001001001001001E-3</v>
      </c>
      <c r="AJ18" s="3">
        <f t="shared" ca="1" si="14"/>
        <v>45047</v>
      </c>
      <c r="AK18">
        <f t="shared" ca="1" si="22"/>
        <v>5080</v>
      </c>
      <c r="AL18">
        <f t="shared" ca="1" si="23"/>
        <v>527</v>
      </c>
      <c r="AM18">
        <f t="shared" ca="1" si="24"/>
        <v>2874</v>
      </c>
      <c r="AN18">
        <f t="shared" ca="1" si="25"/>
        <v>9477</v>
      </c>
      <c r="AO18">
        <f t="shared" ca="1" si="26"/>
        <v>4096</v>
      </c>
      <c r="AP18">
        <f t="shared" ca="1" si="27"/>
        <v>6</v>
      </c>
      <c r="AQ18">
        <f t="shared" ca="1" si="28"/>
        <v>0</v>
      </c>
      <c r="AR18">
        <f t="shared" ca="1" si="29"/>
        <v>16980</v>
      </c>
      <c r="AS18">
        <f t="shared" ca="1" si="30"/>
        <v>3401</v>
      </c>
      <c r="AT18">
        <f t="shared" ca="1" si="31"/>
        <v>13579</v>
      </c>
      <c r="AV18">
        <f t="shared" ca="1" si="5"/>
        <v>0.10374015748031495</v>
      </c>
      <c r="AW18">
        <f t="shared" ca="1" si="5"/>
        <v>0.56574803149606301</v>
      </c>
      <c r="AX18">
        <f t="shared" ca="1" si="5"/>
        <v>1.8655511811023622</v>
      </c>
      <c r="AY18">
        <f t="shared" ca="1" si="5"/>
        <v>0.80629921259842519</v>
      </c>
      <c r="AZ18">
        <f t="shared" ca="1" si="5"/>
        <v>1.1811023622047244E-3</v>
      </c>
      <c r="BA18">
        <f t="shared" ca="1" si="16"/>
        <v>0</v>
      </c>
      <c r="BB18">
        <f t="shared" ca="1" si="17"/>
        <v>3.3425196850393699</v>
      </c>
      <c r="BC18">
        <f t="shared" ca="1" si="18"/>
        <v>3.9926492208174067</v>
      </c>
      <c r="BD18">
        <f t="shared" ca="1" si="19"/>
        <v>5.4535104364326372</v>
      </c>
      <c r="BE18">
        <f t="shared" ca="1" si="19"/>
        <v>3.2974947807933193</v>
      </c>
      <c r="BF18">
        <f t="shared" ca="1" si="19"/>
        <v>0.43220428405613592</v>
      </c>
      <c r="BG18">
        <f t="shared" ca="1" si="19"/>
        <v>1.46484375E-3</v>
      </c>
      <c r="BH18">
        <f t="shared" ca="1" si="19"/>
        <v>0</v>
      </c>
      <c r="BJ18" s="3">
        <f t="shared" ca="1" si="20"/>
        <v>45047</v>
      </c>
      <c r="BK18">
        <f t="shared" ca="1" si="6"/>
        <v>0.97534273059617538</v>
      </c>
      <c r="BL18">
        <f t="shared" ca="1" si="6"/>
        <v>0.99787718118149815</v>
      </c>
      <c r="BM18">
        <f t="shared" ca="1" si="6"/>
        <v>0.99063307801350853</v>
      </c>
      <c r="BN18">
        <f t="shared" ca="1" si="6"/>
        <v>1.019859544583954</v>
      </c>
      <c r="BO18">
        <f t="shared" ca="1" si="6"/>
        <v>1.2437007874015746</v>
      </c>
      <c r="BP18" t="e">
        <f t="shared" ca="1" si="6"/>
        <v>#DIV/0!</v>
      </c>
      <c r="BQ18">
        <f t="shared" ca="1" si="6"/>
        <v>0.99834724956643206</v>
      </c>
      <c r="BR18">
        <f t="shared" ca="1" si="6"/>
        <v>1.0050730685459051</v>
      </c>
      <c r="BS18">
        <f t="shared" ca="1" si="6"/>
        <v>1.0231041354781496</v>
      </c>
      <c r="BT18">
        <f t="shared" ca="1" si="6"/>
        <v>0.9927404861995015</v>
      </c>
      <c r="BU18">
        <f t="shared" ca="1" si="6"/>
        <v>1.0295028171571381</v>
      </c>
      <c r="BV18">
        <f t="shared" ca="1" si="6"/>
        <v>1.219482421875</v>
      </c>
      <c r="BW18" t="e">
        <f t="shared" ca="1" si="6"/>
        <v>#DIV/0!</v>
      </c>
      <c r="CL18" s="5" t="s">
        <v>186</v>
      </c>
    </row>
    <row r="19" spans="1:90" x14ac:dyDescent="0.35">
      <c r="A19" s="2">
        <v>43962</v>
      </c>
      <c r="B19">
        <v>2021</v>
      </c>
      <c r="C19">
        <v>0</v>
      </c>
      <c r="D19">
        <v>0</v>
      </c>
      <c r="E19">
        <v>1</v>
      </c>
      <c r="F19">
        <v>1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1</v>
      </c>
      <c r="X19">
        <f t="shared" si="3"/>
        <v>0</v>
      </c>
      <c r="Y19">
        <f t="shared" si="3"/>
        <v>0</v>
      </c>
      <c r="Z19">
        <f t="shared" si="3"/>
        <v>1</v>
      </c>
      <c r="AA19">
        <f t="shared" si="3"/>
        <v>1</v>
      </c>
      <c r="AB19">
        <f t="shared" si="3"/>
        <v>0</v>
      </c>
      <c r="AC19">
        <f t="shared" si="3"/>
        <v>0</v>
      </c>
      <c r="AD19">
        <f t="shared" si="9"/>
        <v>2</v>
      </c>
      <c r="AE19">
        <f t="shared" si="10"/>
        <v>0</v>
      </c>
      <c r="AF19">
        <f t="shared" si="11"/>
        <v>2</v>
      </c>
      <c r="AG19">
        <f t="shared" si="12"/>
        <v>2023</v>
      </c>
      <c r="AH19">
        <f t="shared" si="13"/>
        <v>9.8960910440376061E-4</v>
      </c>
      <c r="AJ19" s="3">
        <f t="shared" ca="1" si="14"/>
        <v>45054</v>
      </c>
      <c r="AK19">
        <f t="shared" ca="1" si="22"/>
        <v>5506</v>
      </c>
      <c r="AL19">
        <f t="shared" ca="1" si="23"/>
        <v>578</v>
      </c>
      <c r="AM19">
        <f t="shared" ca="1" si="24"/>
        <v>3133</v>
      </c>
      <c r="AN19">
        <f t="shared" ca="1" si="25"/>
        <v>10368</v>
      </c>
      <c r="AO19">
        <f t="shared" ca="1" si="26"/>
        <v>4477</v>
      </c>
      <c r="AP19">
        <f t="shared" ca="1" si="27"/>
        <v>6</v>
      </c>
      <c r="AQ19">
        <f t="shared" ca="1" si="28"/>
        <v>0</v>
      </c>
      <c r="AR19">
        <f t="shared" ca="1" si="29"/>
        <v>18562</v>
      </c>
      <c r="AS19">
        <f t="shared" ca="1" si="30"/>
        <v>3711</v>
      </c>
      <c r="AT19">
        <f t="shared" ca="1" si="31"/>
        <v>14851</v>
      </c>
      <c r="AV19" s="1">
        <f t="shared" ca="1" si="5"/>
        <v>0.10497638939338903</v>
      </c>
      <c r="AW19" s="1">
        <f t="shared" ca="1" si="5"/>
        <v>0.56901561932437339</v>
      </c>
      <c r="AX19">
        <f t="shared" ca="1" si="5"/>
        <v>1.8830366872502724</v>
      </c>
      <c r="AY19">
        <f t="shared" ca="1" si="5"/>
        <v>0.81311296767163099</v>
      </c>
      <c r="AZ19">
        <f t="shared" ca="1" si="5"/>
        <v>1.0897203051216855E-3</v>
      </c>
      <c r="BA19">
        <f t="shared" ca="1" si="16"/>
        <v>0</v>
      </c>
      <c r="BB19">
        <f t="shared" ca="1" si="17"/>
        <v>3.3712313839447874</v>
      </c>
      <c r="BC19">
        <f t="shared" ca="1" si="18"/>
        <v>4.0018862840204799</v>
      </c>
      <c r="BD19">
        <f t="shared" ca="1" si="19"/>
        <v>5.4204152249134951</v>
      </c>
      <c r="BE19">
        <f t="shared" ca="1" si="19"/>
        <v>3.3092882221512925</v>
      </c>
      <c r="BF19">
        <f t="shared" ca="1" si="19"/>
        <v>0.43180941358024694</v>
      </c>
      <c r="BG19">
        <f t="shared" ca="1" si="19"/>
        <v>1.3401831583649765E-3</v>
      </c>
      <c r="BH19">
        <f t="shared" ca="1" si="19"/>
        <v>0</v>
      </c>
      <c r="BJ19" s="3">
        <f t="shared" ca="1" si="20"/>
        <v>45054</v>
      </c>
      <c r="BK19">
        <f t="shared" ca="1" si="6"/>
        <v>0.98696551813605937</v>
      </c>
      <c r="BL19">
        <f t="shared" ca="1" si="6"/>
        <v>1.0036406149892214</v>
      </c>
      <c r="BM19">
        <f t="shared" ca="1" si="6"/>
        <v>0.99991811985604473</v>
      </c>
      <c r="BN19">
        <f t="shared" ca="1" si="6"/>
        <v>1.0284780239738469</v>
      </c>
      <c r="BO19">
        <f t="shared" ca="1" si="6"/>
        <v>1.1474754812931347</v>
      </c>
      <c r="BP19" t="e">
        <f t="shared" ca="1" si="6"/>
        <v>#DIV/0!</v>
      </c>
      <c r="BQ19">
        <f t="shared" ca="1" si="6"/>
        <v>1.0069228896025701</v>
      </c>
      <c r="BR19">
        <f t="shared" ca="1" si="6"/>
        <v>1.0073983225174934</v>
      </c>
      <c r="BS19">
        <f t="shared" ca="1" si="6"/>
        <v>1.016895318576736</v>
      </c>
      <c r="BT19">
        <f t="shared" ca="1" si="6"/>
        <v>0.99629100787913338</v>
      </c>
      <c r="BU19">
        <f t="shared" ca="1" si="6"/>
        <v>1.0285622427983541</v>
      </c>
      <c r="BV19">
        <f t="shared" ca="1" si="6"/>
        <v>1.115702479338843</v>
      </c>
      <c r="BW19" t="e">
        <f t="shared" ca="1" si="6"/>
        <v>#DIV/0!</v>
      </c>
      <c r="CL19" t="s">
        <v>47</v>
      </c>
    </row>
    <row r="20" spans="1:90" x14ac:dyDescent="0.35">
      <c r="A20" s="2">
        <v>43969</v>
      </c>
      <c r="B20">
        <v>1909</v>
      </c>
      <c r="C20">
        <v>1</v>
      </c>
      <c r="D20">
        <v>3</v>
      </c>
      <c r="E20">
        <v>1</v>
      </c>
      <c r="F20">
        <v>1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09</v>
      </c>
      <c r="X20">
        <f t="shared" si="3"/>
        <v>1</v>
      </c>
      <c r="Y20">
        <f t="shared" si="3"/>
        <v>3</v>
      </c>
      <c r="Z20">
        <f t="shared" si="3"/>
        <v>1</v>
      </c>
      <c r="AA20">
        <f t="shared" si="3"/>
        <v>1</v>
      </c>
      <c r="AB20">
        <f t="shared" si="3"/>
        <v>0</v>
      </c>
      <c r="AC20">
        <f t="shared" si="3"/>
        <v>0</v>
      </c>
      <c r="AD20">
        <f t="shared" si="9"/>
        <v>6</v>
      </c>
      <c r="AE20">
        <f t="shared" si="10"/>
        <v>4</v>
      </c>
      <c r="AF20">
        <f t="shared" si="11"/>
        <v>2</v>
      </c>
      <c r="AG20">
        <f t="shared" si="12"/>
        <v>1915</v>
      </c>
      <c r="AH20">
        <f t="shared" si="13"/>
        <v>3.1430068098480882E-3</v>
      </c>
      <c r="AJ20" s="3">
        <f t="shared" ca="1" si="14"/>
        <v>45061</v>
      </c>
      <c r="AK20">
        <f t="shared" ca="1" si="22"/>
        <v>5965</v>
      </c>
      <c r="AL20">
        <f t="shared" ca="1" si="23"/>
        <v>636</v>
      </c>
      <c r="AM20">
        <f t="shared" ca="1" si="24"/>
        <v>3390</v>
      </c>
      <c r="AN20">
        <f t="shared" ca="1" si="25"/>
        <v>11235</v>
      </c>
      <c r="AO20">
        <f t="shared" ca="1" si="26"/>
        <v>4868</v>
      </c>
      <c r="AP20">
        <f t="shared" ca="1" si="27"/>
        <v>6</v>
      </c>
      <c r="AQ20">
        <f t="shared" ca="1" si="28"/>
        <v>0</v>
      </c>
      <c r="AR20">
        <f t="shared" ca="1" si="29"/>
        <v>20135</v>
      </c>
      <c r="AS20">
        <f t="shared" ca="1" si="30"/>
        <v>4026</v>
      </c>
      <c r="AT20">
        <f t="shared" ca="1" si="31"/>
        <v>16109</v>
      </c>
      <c r="AV20">
        <f t="shared" ca="1" si="5"/>
        <v>0.1066219614417435</v>
      </c>
      <c r="AW20">
        <f t="shared" ca="1" si="5"/>
        <v>0.56831517183570834</v>
      </c>
      <c r="AX20">
        <f t="shared" ca="1" si="5"/>
        <v>1.8834870075440067</v>
      </c>
      <c r="AY20">
        <f t="shared" ca="1" si="5"/>
        <v>0.81609388097233859</v>
      </c>
      <c r="AZ20">
        <f t="shared" ca="1" si="5"/>
        <v>1.0058675607711651E-3</v>
      </c>
      <c r="BA20">
        <f t="shared" ca="1" si="16"/>
        <v>0</v>
      </c>
      <c r="BB20">
        <f t="shared" ca="1" si="17"/>
        <v>3.3755238893545685</v>
      </c>
      <c r="BC20">
        <f t="shared" ca="1" si="18"/>
        <v>4.0012419274714359</v>
      </c>
      <c r="BD20">
        <f t="shared" ca="1" si="19"/>
        <v>5.3301886792452828</v>
      </c>
      <c r="BE20">
        <f t="shared" ca="1" si="19"/>
        <v>3.3141592920353982</v>
      </c>
      <c r="BF20">
        <f t="shared" ca="1" si="19"/>
        <v>0.43328882955051179</v>
      </c>
      <c r="BG20">
        <f t="shared" ca="1" si="19"/>
        <v>1.2325390304026294E-3</v>
      </c>
      <c r="BH20">
        <f t="shared" ca="1" si="19"/>
        <v>0</v>
      </c>
      <c r="BJ20" s="3">
        <f t="shared" ca="1" si="20"/>
        <v>45061</v>
      </c>
      <c r="BK20">
        <f t="shared" ca="1" si="6"/>
        <v>1.0024368339121064</v>
      </c>
      <c r="BL20">
        <f t="shared" ca="1" si="6"/>
        <v>1.0024051523333348</v>
      </c>
      <c r="BM20">
        <f t="shared" ca="1" si="6"/>
        <v>1.0001572460634589</v>
      </c>
      <c r="BN20">
        <f t="shared" ca="1" si="6"/>
        <v>1.0322484764731201</v>
      </c>
      <c r="BO20">
        <f t="shared" ca="1" si="6"/>
        <v>1.0591785414920367</v>
      </c>
      <c r="BP20" t="e">
        <f t="shared" ca="1" si="6"/>
        <v>#DIV/0!</v>
      </c>
      <c r="BQ20">
        <f t="shared" ca="1" si="6"/>
        <v>1.0082049795746306</v>
      </c>
      <c r="BR20">
        <f t="shared" ca="1" si="6"/>
        <v>1.0072361180817497</v>
      </c>
      <c r="BS20">
        <f t="shared" ca="1" si="6"/>
        <v>0.99996839543630089</v>
      </c>
      <c r="BT20">
        <f t="shared" ca="1" si="6"/>
        <v>0.99775748731474168</v>
      </c>
      <c r="BU20">
        <f t="shared" ca="1" si="6"/>
        <v>1.0320861849833813</v>
      </c>
      <c r="BV20">
        <f t="shared" ca="1" si="6"/>
        <v>1.026088742810189</v>
      </c>
      <c r="BW20" t="e">
        <f t="shared" ca="1" si="6"/>
        <v>#DIV/0!</v>
      </c>
      <c r="CL20" t="s">
        <v>48</v>
      </c>
    </row>
    <row r="21" spans="1:90" x14ac:dyDescent="0.35">
      <c r="A21" s="2">
        <v>43976</v>
      </c>
      <c r="B21">
        <v>1926</v>
      </c>
      <c r="C21">
        <v>1</v>
      </c>
      <c r="D21">
        <v>0</v>
      </c>
      <c r="E21">
        <v>0</v>
      </c>
      <c r="F21">
        <v>1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6</v>
      </c>
      <c r="X21">
        <f t="shared" si="3"/>
        <v>1</v>
      </c>
      <c r="Y21">
        <f t="shared" si="3"/>
        <v>0</v>
      </c>
      <c r="Z21">
        <f t="shared" si="3"/>
        <v>0</v>
      </c>
      <c r="AA21">
        <f t="shared" si="3"/>
        <v>1</v>
      </c>
      <c r="AB21">
        <f t="shared" si="3"/>
        <v>0</v>
      </c>
      <c r="AC21">
        <f t="shared" si="3"/>
        <v>0</v>
      </c>
      <c r="AD21">
        <f t="shared" si="9"/>
        <v>2</v>
      </c>
      <c r="AE21">
        <f t="shared" si="10"/>
        <v>1</v>
      </c>
      <c r="AF21">
        <f t="shared" si="11"/>
        <v>1</v>
      </c>
      <c r="AG21">
        <f t="shared" si="12"/>
        <v>1928</v>
      </c>
      <c r="AH21">
        <f t="shared" si="13"/>
        <v>1.0384215991692627E-3</v>
      </c>
      <c r="AJ21" s="3">
        <f t="shared" ca="1" si="14"/>
        <v>45068</v>
      </c>
      <c r="AK21">
        <f t="shared" ca="1" si="22"/>
        <v>6400</v>
      </c>
      <c r="AL21">
        <f t="shared" ca="1" si="23"/>
        <v>695</v>
      </c>
      <c r="AM21">
        <f t="shared" ca="1" si="24"/>
        <v>3639</v>
      </c>
      <c r="AN21">
        <f t="shared" ca="1" si="25"/>
        <v>12119</v>
      </c>
      <c r="AO21">
        <f t="shared" ca="1" si="26"/>
        <v>5218</v>
      </c>
      <c r="AP21">
        <f t="shared" ca="1" si="27"/>
        <v>7</v>
      </c>
      <c r="AQ21">
        <f t="shared" ca="1" si="28"/>
        <v>0</v>
      </c>
      <c r="AR21">
        <f t="shared" ca="1" si="29"/>
        <v>21678</v>
      </c>
      <c r="AS21">
        <f t="shared" ca="1" si="30"/>
        <v>4334</v>
      </c>
      <c r="AT21">
        <f t="shared" ca="1" si="31"/>
        <v>17344</v>
      </c>
      <c r="AV21">
        <f t="shared" ca="1" si="5"/>
        <v>0.10859375</v>
      </c>
      <c r="AW21">
        <f t="shared" ca="1" si="5"/>
        <v>0.56859375000000001</v>
      </c>
      <c r="AX21">
        <f t="shared" ca="1" si="5"/>
        <v>1.89359375</v>
      </c>
      <c r="AY21">
        <f t="shared" ca="1" si="5"/>
        <v>0.8153125</v>
      </c>
      <c r="AZ21">
        <f t="shared" ca="1" si="5"/>
        <v>1.0937500000000001E-3</v>
      </c>
      <c r="BA21">
        <f t="shared" ca="1" si="16"/>
        <v>0</v>
      </c>
      <c r="BB21">
        <f t="shared" ca="1" si="17"/>
        <v>3.3871875</v>
      </c>
      <c r="BC21">
        <f t="shared" ca="1" si="18"/>
        <v>4.0018458698661741</v>
      </c>
      <c r="BD21">
        <f t="shared" ca="1" si="19"/>
        <v>5.2359712230215827</v>
      </c>
      <c r="BE21">
        <f t="shared" ca="1" si="19"/>
        <v>3.3303105248694695</v>
      </c>
      <c r="BF21">
        <f t="shared" ca="1" si="19"/>
        <v>0.43056357785295818</v>
      </c>
      <c r="BG21">
        <f t="shared" ca="1" si="19"/>
        <v>1.3415101571483327E-3</v>
      </c>
      <c r="BH21">
        <f t="shared" ca="1" si="19"/>
        <v>0</v>
      </c>
      <c r="BJ21" s="3">
        <f t="shared" ca="1" si="20"/>
        <v>45068</v>
      </c>
      <c r="BK21">
        <f t="shared" ca="1" si="6"/>
        <v>1.0209751674107144</v>
      </c>
      <c r="BL21">
        <f t="shared" ca="1" si="6"/>
        <v>1.0028965138190955</v>
      </c>
      <c r="BM21">
        <f t="shared" ca="1" si="6"/>
        <v>1.0055240639183056</v>
      </c>
      <c r="BN21">
        <f t="shared" ca="1" si="6"/>
        <v>1.0312601351351351</v>
      </c>
      <c r="BO21">
        <f t="shared" ca="1" si="6"/>
        <v>1.1517187500000001</v>
      </c>
      <c r="BP21" t="e">
        <f t="shared" ca="1" si="6"/>
        <v>#DIV/0!</v>
      </c>
      <c r="BQ21">
        <f t="shared" ca="1" si="6"/>
        <v>1.0116886789107928</v>
      </c>
      <c r="BR21">
        <f t="shared" ca="1" si="6"/>
        <v>1.007388149027203</v>
      </c>
      <c r="BS21">
        <f t="shared" ca="1" si="6"/>
        <v>0.98229275875781774</v>
      </c>
      <c r="BT21">
        <f t="shared" ca="1" si="6"/>
        <v>1.0026199613449689</v>
      </c>
      <c r="BU21">
        <f t="shared" ca="1" si="6"/>
        <v>1.0255946845434427</v>
      </c>
      <c r="BV21">
        <f t="shared" ca="1" si="6"/>
        <v>1.116807205825987</v>
      </c>
      <c r="BW21" t="e">
        <f t="shared" ca="1" si="6"/>
        <v>#DIV/0!</v>
      </c>
      <c r="CL21" s="1" t="s">
        <v>190</v>
      </c>
    </row>
    <row r="22" spans="1:90" x14ac:dyDescent="0.35">
      <c r="A22" s="2">
        <v>43983</v>
      </c>
      <c r="B22">
        <v>2132</v>
      </c>
      <c r="C22">
        <v>0</v>
      </c>
      <c r="D22">
        <v>0</v>
      </c>
      <c r="E22">
        <v>1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2</v>
      </c>
      <c r="X22">
        <f t="shared" si="3"/>
        <v>0</v>
      </c>
      <c r="Y22">
        <f t="shared" si="3"/>
        <v>0</v>
      </c>
      <c r="Z22">
        <f t="shared" si="3"/>
        <v>1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1</v>
      </c>
      <c r="AE22">
        <f t="shared" si="10"/>
        <v>0</v>
      </c>
      <c r="AF22">
        <f t="shared" si="11"/>
        <v>1</v>
      </c>
      <c r="AG22">
        <f t="shared" si="12"/>
        <v>2133</v>
      </c>
      <c r="AH22">
        <f t="shared" si="13"/>
        <v>4.6904315196998124E-4</v>
      </c>
      <c r="AJ22" s="3">
        <f t="shared" ca="1" si="14"/>
        <v>45075</v>
      </c>
      <c r="AK22">
        <f t="shared" ca="1" si="22"/>
        <v>6843</v>
      </c>
      <c r="AL22">
        <f t="shared" ca="1" si="23"/>
        <v>737</v>
      </c>
      <c r="AM22">
        <f t="shared" ca="1" si="24"/>
        <v>3918</v>
      </c>
      <c r="AN22">
        <f t="shared" ca="1" si="25"/>
        <v>12929</v>
      </c>
      <c r="AO22">
        <f t="shared" ca="1" si="26"/>
        <v>5614</v>
      </c>
      <c r="AP22">
        <f t="shared" ca="1" si="27"/>
        <v>7</v>
      </c>
      <c r="AQ22">
        <f t="shared" ca="1" si="28"/>
        <v>0</v>
      </c>
      <c r="AR22">
        <f t="shared" ca="1" si="29"/>
        <v>23205</v>
      </c>
      <c r="AS22">
        <f t="shared" ca="1" si="30"/>
        <v>4655</v>
      </c>
      <c r="AT22">
        <f t="shared" ca="1" si="31"/>
        <v>18550</v>
      </c>
      <c r="AV22">
        <f t="shared" ca="1" si="5"/>
        <v>0.10770130059915242</v>
      </c>
      <c r="AW22">
        <f t="shared" ca="1" si="5"/>
        <v>0.57255589653660677</v>
      </c>
      <c r="AX22">
        <f t="shared" ca="1" si="5"/>
        <v>1.8893760046763115</v>
      </c>
      <c r="AY22">
        <f t="shared" ca="1" si="5"/>
        <v>0.82040040917726142</v>
      </c>
      <c r="AZ22">
        <f t="shared" ca="1" si="5"/>
        <v>1.0229431535876078E-3</v>
      </c>
      <c r="BA22">
        <f t="shared" ca="1" si="16"/>
        <v>0</v>
      </c>
      <c r="BB22">
        <f t="shared" ca="1" si="17"/>
        <v>3.3910565541429198</v>
      </c>
      <c r="BC22">
        <f t="shared" ca="1" si="18"/>
        <v>3.9849624060150375</v>
      </c>
      <c r="BD22">
        <f t="shared" ca="1" si="19"/>
        <v>5.3161465400271366</v>
      </c>
      <c r="BE22">
        <f t="shared" ca="1" si="19"/>
        <v>3.2998979070954571</v>
      </c>
      <c r="BF22">
        <f t="shared" ca="1" si="19"/>
        <v>0.43421765024363834</v>
      </c>
      <c r="BG22">
        <f t="shared" ca="1" si="19"/>
        <v>1.2468827930174563E-3</v>
      </c>
      <c r="BH22">
        <f t="shared" ca="1" si="19"/>
        <v>0</v>
      </c>
      <c r="BJ22" s="3">
        <f t="shared" ca="1" si="20"/>
        <v>45075</v>
      </c>
      <c r="BK22">
        <f t="shared" ca="1" si="6"/>
        <v>1.0125845493831027</v>
      </c>
      <c r="BL22">
        <f t="shared" ca="1" si="6"/>
        <v>1.0098850235394421</v>
      </c>
      <c r="BM22">
        <f t="shared" ca="1" si="6"/>
        <v>1.0032843837237297</v>
      </c>
      <c r="BN22">
        <f t="shared" ca="1" si="6"/>
        <v>1.0376956526890766</v>
      </c>
      <c r="BO22">
        <f t="shared" ca="1" si="6"/>
        <v>1.077159140727751</v>
      </c>
      <c r="BP22" t="e">
        <f t="shared" ca="1" si="6"/>
        <v>#DIV/0!</v>
      </c>
      <c r="BQ22">
        <f t="shared" ca="1" si="6"/>
        <v>1.0128442920188609</v>
      </c>
      <c r="BR22">
        <f t="shared" ca="1" si="6"/>
        <v>1.0031380599554984</v>
      </c>
      <c r="BS22">
        <f t="shared" ca="1" si="6"/>
        <v>0.99733402425969719</v>
      </c>
      <c r="BT22">
        <f t="shared" ca="1" si="6"/>
        <v>0.99346396900453249</v>
      </c>
      <c r="BU22">
        <f t="shared" ca="1" si="6"/>
        <v>1.0342986191389008</v>
      </c>
      <c r="BV22">
        <f t="shared" ca="1" si="6"/>
        <v>1.0380299251870324</v>
      </c>
      <c r="BW22" t="e">
        <f t="shared" ca="1" si="6"/>
        <v>#DIV/0!</v>
      </c>
      <c r="CL22" s="1" t="s">
        <v>191</v>
      </c>
    </row>
    <row r="23" spans="1:90" x14ac:dyDescent="0.35">
      <c r="A23" s="2">
        <v>43990</v>
      </c>
      <c r="B23">
        <v>1986</v>
      </c>
      <c r="C23">
        <v>0</v>
      </c>
      <c r="D23">
        <v>1</v>
      </c>
      <c r="E23">
        <v>1</v>
      </c>
      <c r="F23">
        <v>1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6</v>
      </c>
      <c r="X23">
        <f t="shared" si="3"/>
        <v>0</v>
      </c>
      <c r="Y23">
        <f t="shared" si="3"/>
        <v>1</v>
      </c>
      <c r="Z23">
        <f t="shared" si="3"/>
        <v>1</v>
      </c>
      <c r="AA23">
        <f t="shared" si="3"/>
        <v>1</v>
      </c>
      <c r="AB23">
        <f t="shared" si="3"/>
        <v>0</v>
      </c>
      <c r="AC23">
        <f t="shared" si="3"/>
        <v>0</v>
      </c>
      <c r="AD23">
        <f t="shared" si="9"/>
        <v>3</v>
      </c>
      <c r="AE23">
        <f t="shared" si="10"/>
        <v>1</v>
      </c>
      <c r="AF23">
        <f t="shared" si="11"/>
        <v>2</v>
      </c>
      <c r="AG23">
        <f t="shared" si="12"/>
        <v>1989</v>
      </c>
      <c r="AH23">
        <f t="shared" si="13"/>
        <v>1.5105740181268882E-3</v>
      </c>
      <c r="AJ23" s="3">
        <f t="shared" ca="1" si="14"/>
        <v>45082</v>
      </c>
      <c r="AK23">
        <f t="shared" ca="1" si="22"/>
        <v>7322</v>
      </c>
      <c r="AL23">
        <f t="shared" ca="1" si="23"/>
        <v>776</v>
      </c>
      <c r="AM23">
        <f t="shared" ca="1" si="24"/>
        <v>4163</v>
      </c>
      <c r="AN23">
        <f t="shared" ca="1" si="25"/>
        <v>13790</v>
      </c>
      <c r="AO23">
        <f t="shared" ca="1" si="26"/>
        <v>5980</v>
      </c>
      <c r="AP23">
        <f t="shared" ca="1" si="27"/>
        <v>8</v>
      </c>
      <c r="AQ23">
        <f t="shared" ca="1" si="28"/>
        <v>0</v>
      </c>
      <c r="AR23">
        <f t="shared" ca="1" si="29"/>
        <v>24717</v>
      </c>
      <c r="AS23">
        <f t="shared" ca="1" si="30"/>
        <v>4939</v>
      </c>
      <c r="AT23">
        <f t="shared" ca="1" si="31"/>
        <v>19778</v>
      </c>
      <c r="AV23">
        <f t="shared" ca="1" si="5"/>
        <v>0.1059819721387599</v>
      </c>
      <c r="AW23">
        <f t="shared" ca="1" si="5"/>
        <v>0.56856050259491941</v>
      </c>
      <c r="AX23">
        <f t="shared" ca="1" si="5"/>
        <v>1.8833652007648183</v>
      </c>
      <c r="AY23">
        <f t="shared" ca="1" si="5"/>
        <v>0.8167167440590003</v>
      </c>
      <c r="AZ23">
        <f t="shared" ca="1" si="5"/>
        <v>1.0925976509150504E-3</v>
      </c>
      <c r="BA23">
        <f t="shared" ca="1" si="16"/>
        <v>0</v>
      </c>
      <c r="BB23">
        <f t="shared" ca="1" si="17"/>
        <v>3.3757170172084132</v>
      </c>
      <c r="BC23">
        <f t="shared" ca="1" si="18"/>
        <v>4.0044543429844097</v>
      </c>
      <c r="BD23">
        <f t="shared" ca="1" si="19"/>
        <v>5.3646907216494846</v>
      </c>
      <c r="BE23">
        <f t="shared" ca="1" si="19"/>
        <v>3.3125150132116263</v>
      </c>
      <c r="BF23">
        <f t="shared" ca="1" si="19"/>
        <v>0.43364757070340826</v>
      </c>
      <c r="BG23">
        <f t="shared" ca="1" si="19"/>
        <v>1.3377926421404682E-3</v>
      </c>
      <c r="BH23">
        <f t="shared" ca="1" si="19"/>
        <v>0</v>
      </c>
      <c r="BJ23" s="3">
        <f t="shared" ca="1" si="20"/>
        <v>45082</v>
      </c>
      <c r="BK23">
        <f t="shared" ca="1" si="6"/>
        <v>0.99641979162601946</v>
      </c>
      <c r="BL23">
        <f t="shared" ca="1" si="6"/>
        <v>1.0028378714111394</v>
      </c>
      <c r="BM23">
        <f t="shared" ca="1" si="6"/>
        <v>1.0000925650052213</v>
      </c>
      <c r="BN23">
        <f t="shared" ca="1" si="6"/>
        <v>1.03303631410706</v>
      </c>
      <c r="BO23">
        <f t="shared" ca="1" si="6"/>
        <v>1.1505053264135481</v>
      </c>
      <c r="BP23" t="e">
        <f t="shared" ca="1" si="6"/>
        <v>#DIV/0!</v>
      </c>
      <c r="BQ23">
        <f t="shared" ca="1" si="6"/>
        <v>1.0082626632025129</v>
      </c>
      <c r="BR23">
        <f t="shared" ca="1" si="6"/>
        <v>1.00804478223893</v>
      </c>
      <c r="BS23">
        <f t="shared" ca="1" si="6"/>
        <v>1.0064411404099536</v>
      </c>
      <c r="BT23">
        <f t="shared" ca="1" si="6"/>
        <v>0.99726246237384819</v>
      </c>
      <c r="BU23">
        <f t="shared" ca="1" si="6"/>
        <v>1.032940699945776</v>
      </c>
      <c r="BV23">
        <f t="shared" ca="1" si="6"/>
        <v>1.1137123745819397</v>
      </c>
      <c r="BW23" t="e">
        <f t="shared" ca="1" si="6"/>
        <v>#DIV/0!</v>
      </c>
      <c r="CL23" t="s">
        <v>189</v>
      </c>
    </row>
    <row r="24" spans="1:90" x14ac:dyDescent="0.35">
      <c r="A24" s="2">
        <v>43997</v>
      </c>
      <c r="B24">
        <v>2012</v>
      </c>
      <c r="C24">
        <v>0</v>
      </c>
      <c r="D24">
        <v>0</v>
      </c>
      <c r="E24">
        <v>3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2</v>
      </c>
      <c r="X24">
        <f t="shared" si="3"/>
        <v>0</v>
      </c>
      <c r="Y24">
        <f t="shared" si="3"/>
        <v>0</v>
      </c>
      <c r="Z24">
        <f t="shared" si="3"/>
        <v>3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3</v>
      </c>
      <c r="AE24">
        <f t="shared" si="10"/>
        <v>0</v>
      </c>
      <c r="AF24">
        <f t="shared" si="11"/>
        <v>3</v>
      </c>
      <c r="AG24">
        <f t="shared" si="12"/>
        <v>2015</v>
      </c>
      <c r="AH24">
        <f t="shared" si="13"/>
        <v>1.4910536779324055E-3</v>
      </c>
      <c r="AJ24" s="3">
        <f t="shared" ca="1" si="14"/>
        <v>45089</v>
      </c>
      <c r="AK24">
        <f t="shared" ca="1" si="22"/>
        <v>7770</v>
      </c>
      <c r="AL24">
        <f t="shared" ca="1" si="23"/>
        <v>814</v>
      </c>
      <c r="AM24">
        <f t="shared" ca="1" si="24"/>
        <v>4440</v>
      </c>
      <c r="AN24">
        <f t="shared" ca="1" si="25"/>
        <v>14640</v>
      </c>
      <c r="AO24">
        <f t="shared" ca="1" si="26"/>
        <v>6326</v>
      </c>
      <c r="AP24">
        <f t="shared" ca="1" si="27"/>
        <v>9</v>
      </c>
      <c r="AQ24">
        <f t="shared" ca="1" si="28"/>
        <v>0</v>
      </c>
      <c r="AR24">
        <f t="shared" ca="1" si="29"/>
        <v>26229</v>
      </c>
      <c r="AS24">
        <f t="shared" ca="1" si="30"/>
        <v>5254</v>
      </c>
      <c r="AT24">
        <f t="shared" ca="1" si="31"/>
        <v>20975</v>
      </c>
      <c r="AV24">
        <f t="shared" ca="1" si="5"/>
        <v>0.10476190476190476</v>
      </c>
      <c r="AW24">
        <f t="shared" ca="1" si="5"/>
        <v>0.5714285714285714</v>
      </c>
      <c r="AX24">
        <f t="shared" ca="1" si="5"/>
        <v>1.8841698841698842</v>
      </c>
      <c r="AY24">
        <f t="shared" ca="1" si="5"/>
        <v>0.81415701415701414</v>
      </c>
      <c r="AZ24">
        <f t="shared" ca="1" si="5"/>
        <v>1.1583011583011582E-3</v>
      </c>
      <c r="BA24">
        <f t="shared" ca="1" si="16"/>
        <v>0</v>
      </c>
      <c r="BB24">
        <f t="shared" ca="1" si="17"/>
        <v>3.3756756756756756</v>
      </c>
      <c r="BC24">
        <f t="shared" ca="1" si="18"/>
        <v>3.9921964217738868</v>
      </c>
      <c r="BD24">
        <f t="shared" ca="1" si="19"/>
        <v>5.4545454545454541</v>
      </c>
      <c r="BE24">
        <f t="shared" ca="1" si="19"/>
        <v>3.2972972972972974</v>
      </c>
      <c r="BF24">
        <f t="shared" ca="1" si="19"/>
        <v>0.432103825136612</v>
      </c>
      <c r="BG24">
        <f t="shared" ca="1" si="19"/>
        <v>1.422699968384445E-3</v>
      </c>
      <c r="BH24">
        <f t="shared" ca="1" si="19"/>
        <v>0</v>
      </c>
      <c r="BJ24" s="3">
        <f t="shared" ca="1" si="20"/>
        <v>45089</v>
      </c>
      <c r="BK24">
        <f t="shared" ca="1" si="6"/>
        <v>0.9849489795918368</v>
      </c>
      <c r="BL24">
        <f t="shared" ca="1" si="6"/>
        <v>1.0078966259870783</v>
      </c>
      <c r="BM24">
        <f t="shared" ca="1" si="6"/>
        <v>1.0005198628496661</v>
      </c>
      <c r="BN24">
        <f t="shared" ca="1" si="6"/>
        <v>1.0297986016904936</v>
      </c>
      <c r="BO24">
        <f t="shared" ca="1" si="6"/>
        <v>1.2196911196911195</v>
      </c>
      <c r="BP24" t="e">
        <f t="shared" ca="1" si="6"/>
        <v>#DIV/0!</v>
      </c>
      <c r="BQ24">
        <f t="shared" ca="1" si="6"/>
        <v>1.0082503152705959</v>
      </c>
      <c r="BR24">
        <f t="shared" ca="1" si="6"/>
        <v>1.0049590850479977</v>
      </c>
      <c r="BS24">
        <f t="shared" ca="1" si="6"/>
        <v>1.0232983097304704</v>
      </c>
      <c r="BT24">
        <f t="shared" ca="1" si="6"/>
        <v>0.99268103201537394</v>
      </c>
      <c r="BU24">
        <f t="shared" ca="1" si="6"/>
        <v>1.0292635258209029</v>
      </c>
      <c r="BV24">
        <f t="shared" ca="1" si="6"/>
        <v>1.1843977236800505</v>
      </c>
      <c r="BW24" t="e">
        <f t="shared" ca="1" si="6"/>
        <v>#DIV/0!</v>
      </c>
    </row>
    <row r="25" spans="1:90" x14ac:dyDescent="0.35">
      <c r="A25" s="2">
        <v>44004</v>
      </c>
      <c r="B25">
        <v>2069</v>
      </c>
      <c r="C25">
        <v>0</v>
      </c>
      <c r="D25">
        <v>1</v>
      </c>
      <c r="E25">
        <v>0</v>
      </c>
      <c r="F25">
        <v>1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69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1</v>
      </c>
      <c r="AB25">
        <f t="shared" si="3"/>
        <v>0</v>
      </c>
      <c r="AC25">
        <f t="shared" si="3"/>
        <v>0</v>
      </c>
      <c r="AD25">
        <f t="shared" si="9"/>
        <v>2</v>
      </c>
      <c r="AE25">
        <f t="shared" si="10"/>
        <v>1</v>
      </c>
      <c r="AF25">
        <f t="shared" si="11"/>
        <v>1</v>
      </c>
      <c r="AG25">
        <f t="shared" si="12"/>
        <v>2071</v>
      </c>
      <c r="AH25">
        <f t="shared" si="13"/>
        <v>9.666505558240696E-4</v>
      </c>
      <c r="AJ25" s="3">
        <f t="shared" ca="1" si="14"/>
        <v>45096</v>
      </c>
      <c r="AK25">
        <f t="shared" ca="1" si="22"/>
        <v>8270</v>
      </c>
      <c r="AL25">
        <f t="shared" ca="1" si="23"/>
        <v>861</v>
      </c>
      <c r="AM25">
        <f t="shared" ca="1" si="24"/>
        <v>4714</v>
      </c>
      <c r="AN25">
        <f t="shared" ca="1" si="25"/>
        <v>15529</v>
      </c>
      <c r="AO25">
        <f t="shared" ca="1" si="26"/>
        <v>6745</v>
      </c>
      <c r="AP25">
        <f t="shared" ca="1" si="27"/>
        <v>9</v>
      </c>
      <c r="AQ25">
        <f t="shared" ca="1" si="28"/>
        <v>0</v>
      </c>
      <c r="AR25">
        <f t="shared" ca="1" si="29"/>
        <v>27858</v>
      </c>
      <c r="AS25">
        <f t="shared" ca="1" si="30"/>
        <v>5575</v>
      </c>
      <c r="AT25">
        <f t="shared" ca="1" si="31"/>
        <v>22283</v>
      </c>
      <c r="AV25">
        <f t="shared" ca="1" si="5"/>
        <v>0.10411124546553809</v>
      </c>
      <c r="AW25">
        <f t="shared" ca="1" si="5"/>
        <v>0.57001209189842805</v>
      </c>
      <c r="AX25">
        <f t="shared" ca="1" si="5"/>
        <v>1.8777509068923821</v>
      </c>
      <c r="AY25">
        <f t="shared" ca="1" si="5"/>
        <v>0.81559854897218864</v>
      </c>
      <c r="AZ25">
        <f t="shared" ca="1" si="5"/>
        <v>1.0882708585247885E-3</v>
      </c>
      <c r="BA25">
        <f t="shared" ca="1" si="16"/>
        <v>0</v>
      </c>
      <c r="BB25">
        <f t="shared" ca="1" si="17"/>
        <v>3.3685610640870616</v>
      </c>
      <c r="BC25">
        <f t="shared" ca="1" si="18"/>
        <v>3.99695067264574</v>
      </c>
      <c r="BD25">
        <f t="shared" ca="1" si="19"/>
        <v>5.4750290360046456</v>
      </c>
      <c r="BE25">
        <f t="shared" ca="1" si="19"/>
        <v>3.2942299533305048</v>
      </c>
      <c r="BF25">
        <f t="shared" ca="1" si="19"/>
        <v>0.43434863803206902</v>
      </c>
      <c r="BG25">
        <f t="shared" ca="1" si="19"/>
        <v>1.3343217197924388E-3</v>
      </c>
      <c r="BH25">
        <f t="shared" ca="1" si="19"/>
        <v>0</v>
      </c>
      <c r="BJ25" s="3">
        <f t="shared" ca="1" si="20"/>
        <v>45096</v>
      </c>
      <c r="BK25">
        <f t="shared" ca="1" si="6"/>
        <v>0.97883162031438931</v>
      </c>
      <c r="BL25">
        <f t="shared" ca="1" si="6"/>
        <v>1.0053982123434586</v>
      </c>
      <c r="BM25">
        <f t="shared" ca="1" si="6"/>
        <v>0.99711129851622704</v>
      </c>
      <c r="BN25">
        <f t="shared" ca="1" si="6"/>
        <v>1.0316219484296874</v>
      </c>
      <c r="BO25">
        <f t="shared" ca="1" si="6"/>
        <v>1.1459492140266023</v>
      </c>
      <c r="BP25" t="e">
        <f t="shared" ca="1" si="6"/>
        <v>#DIV/0!</v>
      </c>
      <c r="BQ25">
        <f t="shared" ca="1" si="6"/>
        <v>1.0061253156952703</v>
      </c>
      <c r="BR25">
        <f t="shared" ca="1" si="6"/>
        <v>1.0061558767640084</v>
      </c>
      <c r="BS25">
        <f t="shared" ca="1" si="6"/>
        <v>1.0271411256826135</v>
      </c>
      <c r="BT25">
        <f t="shared" ca="1" si="6"/>
        <v>0.99175758050343488</v>
      </c>
      <c r="BU25">
        <f t="shared" ca="1" si="6"/>
        <v>1.0346106296908022</v>
      </c>
      <c r="BV25">
        <f t="shared" ca="1" si="6"/>
        <v>1.1108228317272053</v>
      </c>
      <c r="BW25" t="e">
        <f t="shared" ca="1" si="6"/>
        <v>#DIV/0!</v>
      </c>
      <c r="CL25" t="s">
        <v>192</v>
      </c>
    </row>
    <row r="26" spans="1:90" x14ac:dyDescent="0.35">
      <c r="A26" s="2">
        <v>44011</v>
      </c>
      <c r="B26">
        <v>2102</v>
      </c>
      <c r="C26">
        <v>0</v>
      </c>
      <c r="D26">
        <v>2</v>
      </c>
      <c r="E26">
        <v>1</v>
      </c>
      <c r="F26">
        <v>1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2</v>
      </c>
      <c r="X26">
        <f t="shared" si="3"/>
        <v>0</v>
      </c>
      <c r="Y26">
        <f t="shared" si="3"/>
        <v>2</v>
      </c>
      <c r="Z26">
        <f t="shared" si="3"/>
        <v>1</v>
      </c>
      <c r="AA26">
        <f t="shared" si="3"/>
        <v>1</v>
      </c>
      <c r="AB26">
        <f t="shared" si="3"/>
        <v>0</v>
      </c>
      <c r="AC26">
        <f t="shared" si="3"/>
        <v>0</v>
      </c>
      <c r="AD26">
        <f t="shared" si="9"/>
        <v>4</v>
      </c>
      <c r="AE26">
        <f t="shared" si="10"/>
        <v>2</v>
      </c>
      <c r="AF26">
        <f t="shared" si="11"/>
        <v>2</v>
      </c>
      <c r="AG26">
        <f t="shared" si="12"/>
        <v>2106</v>
      </c>
      <c r="AH26">
        <f t="shared" si="13"/>
        <v>1.9029495718363464E-3</v>
      </c>
      <c r="AJ26" s="3">
        <f t="shared" ca="1" si="14"/>
        <v>45103</v>
      </c>
      <c r="AK26">
        <f t="shared" ca="1" si="22"/>
        <v>8699</v>
      </c>
      <c r="AL26">
        <f t="shared" ca="1" si="23"/>
        <v>901</v>
      </c>
      <c r="AM26">
        <f t="shared" ca="1" si="24"/>
        <v>5000</v>
      </c>
      <c r="AN26">
        <f t="shared" ca="1" si="25"/>
        <v>16307</v>
      </c>
      <c r="AO26">
        <f t="shared" ca="1" si="26"/>
        <v>7149</v>
      </c>
      <c r="AP26">
        <f t="shared" ca="1" si="27"/>
        <v>10</v>
      </c>
      <c r="AQ26">
        <f t="shared" ca="1" si="28"/>
        <v>0</v>
      </c>
      <c r="AR26">
        <f t="shared" ca="1" si="29"/>
        <v>29367</v>
      </c>
      <c r="AS26">
        <f t="shared" ca="1" si="30"/>
        <v>5901</v>
      </c>
      <c r="AT26">
        <f t="shared" ca="1" si="31"/>
        <v>23466</v>
      </c>
      <c r="AV26">
        <f t="shared" ca="1" si="5"/>
        <v>0.1035751235774227</v>
      </c>
      <c r="AW26">
        <f t="shared" ca="1" si="5"/>
        <v>0.57477871019657434</v>
      </c>
      <c r="AX26">
        <f t="shared" ca="1" si="5"/>
        <v>1.8745832854351074</v>
      </c>
      <c r="AY26">
        <f t="shared" ca="1" si="5"/>
        <v>0.82181859983906191</v>
      </c>
      <c r="AZ26">
        <f t="shared" ca="1" si="5"/>
        <v>1.1495574203931487E-3</v>
      </c>
      <c r="BA26">
        <f t="shared" ca="1" si="16"/>
        <v>0</v>
      </c>
      <c r="BB26">
        <f t="shared" ca="1" si="17"/>
        <v>3.3759052764685595</v>
      </c>
      <c r="BC26">
        <f t="shared" ca="1" si="18"/>
        <v>3.9766141331977631</v>
      </c>
      <c r="BD26">
        <f t="shared" ca="1" si="19"/>
        <v>5.5493895671476139</v>
      </c>
      <c r="BE26">
        <f t="shared" ca="1" si="19"/>
        <v>3.2614000000000001</v>
      </c>
      <c r="BF26">
        <f t="shared" ca="1" si="19"/>
        <v>0.43840068682161037</v>
      </c>
      <c r="BG26">
        <f t="shared" ca="1" si="19"/>
        <v>1.3987970345502867E-3</v>
      </c>
      <c r="BH26">
        <f t="shared" ca="1" si="19"/>
        <v>0</v>
      </c>
      <c r="BJ26" s="3">
        <f t="shared" ca="1" si="20"/>
        <v>45103</v>
      </c>
      <c r="BK26">
        <f t="shared" ca="1" si="6"/>
        <v>0.9737911172055902</v>
      </c>
      <c r="BL26">
        <f t="shared" ca="1" si="6"/>
        <v>1.0138056647185809</v>
      </c>
      <c r="BM26">
        <f t="shared" ca="1" si="6"/>
        <v>0.9954292483929239</v>
      </c>
      <c r="BN26">
        <f t="shared" ca="1" si="6"/>
        <v>1.0394894722288675</v>
      </c>
      <c r="BO26">
        <f t="shared" ca="1" si="6"/>
        <v>1.2104839636739855</v>
      </c>
      <c r="BP26" t="e">
        <f t="shared" ca="1" si="6"/>
        <v>#DIV/0!</v>
      </c>
      <c r="BQ26">
        <f t="shared" ca="1" si="6"/>
        <v>1.0083188926737747</v>
      </c>
      <c r="BR26">
        <f t="shared" ca="1" si="6"/>
        <v>1.0010365419624407</v>
      </c>
      <c r="BS26">
        <f t="shared" ca="1" si="6"/>
        <v>1.0410915100846445</v>
      </c>
      <c r="BT26">
        <f t="shared" ca="1" si="6"/>
        <v>0.98187382753403929</v>
      </c>
      <c r="BU26">
        <f t="shared" ca="1" si="6"/>
        <v>1.0442625368976017</v>
      </c>
      <c r="BV26">
        <f t="shared" ca="1" si="6"/>
        <v>1.1644985312631138</v>
      </c>
      <c r="BW26" t="e">
        <f t="shared" ca="1" si="6"/>
        <v>#DIV/0!</v>
      </c>
    </row>
    <row r="27" spans="1:90" x14ac:dyDescent="0.35">
      <c r="A27" s="2">
        <v>44018</v>
      </c>
      <c r="B27">
        <v>1983</v>
      </c>
      <c r="C27">
        <v>0</v>
      </c>
      <c r="D27">
        <v>0</v>
      </c>
      <c r="E27">
        <v>1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0</v>
      </c>
      <c r="Z27">
        <f t="shared" si="3"/>
        <v>1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0</v>
      </c>
      <c r="AF27">
        <f t="shared" si="11"/>
        <v>1</v>
      </c>
      <c r="AG27">
        <f t="shared" si="12"/>
        <v>1984</v>
      </c>
      <c r="AH27">
        <f t="shared" si="13"/>
        <v>5.0428643469490675E-4</v>
      </c>
      <c r="AJ27" s="3">
        <f t="shared" ca="1" si="14"/>
        <v>45110</v>
      </c>
      <c r="AK27">
        <f t="shared" ca="1" si="22"/>
        <v>9140</v>
      </c>
      <c r="AL27">
        <f t="shared" ca="1" si="23"/>
        <v>941</v>
      </c>
      <c r="AM27">
        <f t="shared" ca="1" si="24"/>
        <v>5264</v>
      </c>
      <c r="AN27">
        <f t="shared" ca="1" si="25"/>
        <v>17154</v>
      </c>
      <c r="AO27">
        <f t="shared" ca="1" si="26"/>
        <v>7516</v>
      </c>
      <c r="AP27">
        <f t="shared" ca="1" si="27"/>
        <v>12</v>
      </c>
      <c r="AQ27">
        <f t="shared" ca="1" si="28"/>
        <v>0</v>
      </c>
      <c r="AR27">
        <f t="shared" ca="1" si="29"/>
        <v>30887</v>
      </c>
      <c r="AS27">
        <f t="shared" ca="1" si="30"/>
        <v>6205</v>
      </c>
      <c r="AT27">
        <f t="shared" ca="1" si="31"/>
        <v>24682</v>
      </c>
      <c r="AV27">
        <f t="shared" ca="1" si="5"/>
        <v>0.10295404814004376</v>
      </c>
      <c r="AW27">
        <f t="shared" ca="1" si="5"/>
        <v>0.57592997811816193</v>
      </c>
      <c r="AX27">
        <f t="shared" ca="1" si="5"/>
        <v>1.8768052516411378</v>
      </c>
      <c r="AY27">
        <f t="shared" ca="1" si="5"/>
        <v>0.82231947483588619</v>
      </c>
      <c r="AZ27">
        <f t="shared" ca="1" si="5"/>
        <v>1.312910284463895E-3</v>
      </c>
      <c r="BA27">
        <f t="shared" ca="1" si="16"/>
        <v>0</v>
      </c>
      <c r="BB27">
        <f t="shared" ca="1" si="17"/>
        <v>3.3793216630196938</v>
      </c>
      <c r="BC27">
        <f t="shared" ca="1" si="18"/>
        <v>3.9777598710717164</v>
      </c>
      <c r="BD27">
        <f t="shared" ca="1" si="19"/>
        <v>5.5940488841657814</v>
      </c>
      <c r="BE27">
        <f t="shared" ca="1" si="19"/>
        <v>3.2587386018237083</v>
      </c>
      <c r="BF27">
        <f t="shared" ca="1" si="19"/>
        <v>0.43814853678442345</v>
      </c>
      <c r="BG27">
        <f t="shared" ca="1" si="19"/>
        <v>1.5965939329430547E-3</v>
      </c>
      <c r="BH27">
        <f t="shared" ca="1" si="19"/>
        <v>0</v>
      </c>
      <c r="BJ27" s="3">
        <f t="shared" ca="1" si="20"/>
        <v>45110</v>
      </c>
      <c r="BK27">
        <f t="shared" ca="1" si="6"/>
        <v>0.96795189903094714</v>
      </c>
      <c r="BL27">
        <f t="shared" ca="1" si="6"/>
        <v>1.0158362930626876</v>
      </c>
      <c r="BM27">
        <f t="shared" ca="1" si="6"/>
        <v>0.99660914270202627</v>
      </c>
      <c r="BN27">
        <f t="shared" ca="1" si="6"/>
        <v>1.0401230114140398</v>
      </c>
      <c r="BO27">
        <f t="shared" ca="1" si="6"/>
        <v>1.3824945295404814</v>
      </c>
      <c r="BP27" t="e">
        <f t="shared" ca="1" si="6"/>
        <v>#DIV/0!</v>
      </c>
      <c r="BQ27">
        <f t="shared" ca="1" si="6"/>
        <v>1.0093393025555915</v>
      </c>
      <c r="BR27">
        <f t="shared" ca="1" si="6"/>
        <v>1.0013249595561324</v>
      </c>
      <c r="BS27">
        <f t="shared" ca="1" si="6"/>
        <v>1.049469807414686</v>
      </c>
      <c r="BT27">
        <f t="shared" ca="1" si="6"/>
        <v>0.98107258965645683</v>
      </c>
      <c r="BU27">
        <f t="shared" ca="1" si="6"/>
        <v>1.0436619200522663</v>
      </c>
      <c r="BV27">
        <f t="shared" ca="1" si="6"/>
        <v>1.3291644491750931</v>
      </c>
      <c r="BW27" t="e">
        <f t="shared" ca="1" si="6"/>
        <v>#DIV/0!</v>
      </c>
      <c r="CL27" t="s">
        <v>187</v>
      </c>
    </row>
    <row r="28" spans="1:90" x14ac:dyDescent="0.35">
      <c r="A28" s="2">
        <v>44025</v>
      </c>
      <c r="B28">
        <v>1978</v>
      </c>
      <c r="C28">
        <v>0</v>
      </c>
      <c r="D28">
        <v>0</v>
      </c>
      <c r="E28">
        <v>2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8</v>
      </c>
      <c r="X28">
        <f t="shared" si="3"/>
        <v>0</v>
      </c>
      <c r="Y28">
        <f t="shared" si="3"/>
        <v>0</v>
      </c>
      <c r="Z28">
        <f t="shared" si="3"/>
        <v>2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2</v>
      </c>
      <c r="AE28">
        <f t="shared" si="10"/>
        <v>0</v>
      </c>
      <c r="AF28">
        <f t="shared" si="11"/>
        <v>2</v>
      </c>
      <c r="AG28">
        <f t="shared" si="12"/>
        <v>1980</v>
      </c>
      <c r="AH28">
        <f t="shared" si="13"/>
        <v>1.0111223458038423E-3</v>
      </c>
      <c r="AJ28" s="3">
        <f t="shared" ca="1" si="14"/>
        <v>45117</v>
      </c>
      <c r="AK28">
        <f t="shared" ca="1" si="22"/>
        <v>9600</v>
      </c>
      <c r="AL28">
        <f t="shared" ca="1" si="23"/>
        <v>990</v>
      </c>
      <c r="AM28">
        <f t="shared" ca="1" si="24"/>
        <v>5528</v>
      </c>
      <c r="AN28">
        <f t="shared" ca="1" si="25"/>
        <v>18022</v>
      </c>
      <c r="AO28">
        <f t="shared" ca="1" si="26"/>
        <v>7938</v>
      </c>
      <c r="AP28">
        <f t="shared" ca="1" si="27"/>
        <v>13</v>
      </c>
      <c r="AQ28">
        <f t="shared" ca="1" si="28"/>
        <v>0</v>
      </c>
      <c r="AR28">
        <f t="shared" ca="1" si="29"/>
        <v>32491</v>
      </c>
      <c r="AS28">
        <f t="shared" ca="1" si="30"/>
        <v>6518</v>
      </c>
      <c r="AT28">
        <f t="shared" ca="1" si="31"/>
        <v>25973</v>
      </c>
      <c r="AV28">
        <f t="shared" ca="1" si="5"/>
        <v>0.10312499999999999</v>
      </c>
      <c r="AW28">
        <f t="shared" ca="1" si="5"/>
        <v>0.57583333333333331</v>
      </c>
      <c r="AX28">
        <f t="shared" ca="1" si="5"/>
        <v>1.8772916666666666</v>
      </c>
      <c r="AY28">
        <f t="shared" ca="1" si="5"/>
        <v>0.82687500000000003</v>
      </c>
      <c r="AZ28">
        <f t="shared" ca="1" si="5"/>
        <v>1.3541666666666667E-3</v>
      </c>
      <c r="BA28">
        <f t="shared" ca="1" si="16"/>
        <v>0</v>
      </c>
      <c r="BB28">
        <f t="shared" ca="1" si="17"/>
        <v>3.3844791666666665</v>
      </c>
      <c r="BC28">
        <f t="shared" ca="1" si="18"/>
        <v>3.9848112918073029</v>
      </c>
      <c r="BD28">
        <f t="shared" ca="1" si="19"/>
        <v>5.5838383838383843</v>
      </c>
      <c r="BE28">
        <f t="shared" ca="1" si="19"/>
        <v>3.2601302460202604</v>
      </c>
      <c r="BF28">
        <f t="shared" ca="1" si="19"/>
        <v>0.44046165797358783</v>
      </c>
      <c r="BG28">
        <f t="shared" ca="1" si="19"/>
        <v>1.63769211388259E-3</v>
      </c>
      <c r="BH28">
        <f t="shared" ca="1" si="19"/>
        <v>0</v>
      </c>
      <c r="BJ28" s="3">
        <f t="shared" ca="1" si="20"/>
        <v>45117</v>
      </c>
      <c r="BK28">
        <f t="shared" ca="1" si="6"/>
        <v>0.96955915178571428</v>
      </c>
      <c r="BL28">
        <f t="shared" ca="1" si="6"/>
        <v>1.0156658291457288</v>
      </c>
      <c r="BM28">
        <f t="shared" ca="1" si="6"/>
        <v>0.99686743570347947</v>
      </c>
      <c r="BN28">
        <f t="shared" ca="1" si="6"/>
        <v>1.0458851351351353</v>
      </c>
      <c r="BO28">
        <f t="shared" ca="1" si="6"/>
        <v>1.4259375000000001</v>
      </c>
      <c r="BP28" t="e">
        <f t="shared" ca="1" si="6"/>
        <v>#DIV/0!</v>
      </c>
      <c r="BQ28">
        <f t="shared" ca="1" si="6"/>
        <v>1.0108797510991347</v>
      </c>
      <c r="BR28">
        <f t="shared" ca="1" si="6"/>
        <v>1.003100019844267</v>
      </c>
      <c r="BS28">
        <f t="shared" ref="BS28:BW78" ca="1" si="37">BD28/OFFSET(BD$9, $L$2-1,0)</f>
        <v>1.0475542696648223</v>
      </c>
      <c r="BT28">
        <f t="shared" ca="1" si="37"/>
        <v>0.98149155666873189</v>
      </c>
      <c r="BU28">
        <f t="shared" ca="1" si="37"/>
        <v>1.0491717330469965</v>
      </c>
      <c r="BV28">
        <f t="shared" ca="1" si="37"/>
        <v>1.3633786848072562</v>
      </c>
      <c r="BW28" t="e">
        <f t="shared" ca="1" si="37"/>
        <v>#DIV/0!</v>
      </c>
      <c r="CL28" t="s">
        <v>188</v>
      </c>
    </row>
    <row r="29" spans="1:90" x14ac:dyDescent="0.35">
      <c r="A29" s="2">
        <v>44032</v>
      </c>
      <c r="B29">
        <v>2098</v>
      </c>
      <c r="C29">
        <v>2</v>
      </c>
      <c r="D29">
        <v>0</v>
      </c>
      <c r="E29">
        <v>0</v>
      </c>
      <c r="F29">
        <v>2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098</v>
      </c>
      <c r="X29">
        <f t="shared" si="3"/>
        <v>2</v>
      </c>
      <c r="Y29">
        <f t="shared" si="3"/>
        <v>0</v>
      </c>
      <c r="Z29">
        <f t="shared" si="3"/>
        <v>0</v>
      </c>
      <c r="AA29">
        <f t="shared" si="3"/>
        <v>2</v>
      </c>
      <c r="AB29">
        <f t="shared" si="3"/>
        <v>0</v>
      </c>
      <c r="AC29">
        <f t="shared" si="3"/>
        <v>0</v>
      </c>
      <c r="AD29">
        <f t="shared" si="9"/>
        <v>4</v>
      </c>
      <c r="AE29">
        <f t="shared" si="10"/>
        <v>2</v>
      </c>
      <c r="AF29">
        <f t="shared" si="11"/>
        <v>2</v>
      </c>
      <c r="AG29">
        <f t="shared" si="12"/>
        <v>2102</v>
      </c>
      <c r="AH29">
        <f t="shared" si="13"/>
        <v>1.9065776930409914E-3</v>
      </c>
      <c r="AJ29" s="3">
        <f t="shared" ca="1" si="14"/>
        <v>45124</v>
      </c>
      <c r="AK29">
        <f t="shared" ca="1" si="22"/>
        <v>10049</v>
      </c>
      <c r="AL29">
        <f t="shared" ca="1" si="23"/>
        <v>1028</v>
      </c>
      <c r="AM29">
        <f t="shared" ca="1" si="24"/>
        <v>5797</v>
      </c>
      <c r="AN29">
        <f t="shared" ca="1" si="25"/>
        <v>18817</v>
      </c>
      <c r="AO29">
        <f t="shared" ca="1" si="26"/>
        <v>8361</v>
      </c>
      <c r="AP29">
        <f t="shared" ca="1" si="27"/>
        <v>14</v>
      </c>
      <c r="AQ29">
        <f t="shared" ca="1" si="28"/>
        <v>0</v>
      </c>
      <c r="AR29">
        <f t="shared" ca="1" si="29"/>
        <v>34017</v>
      </c>
      <c r="AS29">
        <f t="shared" ca="1" si="30"/>
        <v>6825</v>
      </c>
      <c r="AT29">
        <f t="shared" ca="1" si="31"/>
        <v>27192</v>
      </c>
      <c r="AV29">
        <f t="shared" ca="1" si="5"/>
        <v>0.10229873619265599</v>
      </c>
      <c r="AW29">
        <f t="shared" ca="1" si="5"/>
        <v>0.57687332072843067</v>
      </c>
      <c r="AX29">
        <f t="shared" ca="1" si="5"/>
        <v>1.8725246293163498</v>
      </c>
      <c r="AY29">
        <f t="shared" ca="1" si="5"/>
        <v>0.83202308687431581</v>
      </c>
      <c r="AZ29">
        <f t="shared" ca="1" si="5"/>
        <v>1.3931734500945367E-3</v>
      </c>
      <c r="BA29">
        <f t="shared" ca="1" si="16"/>
        <v>0</v>
      </c>
      <c r="BB29">
        <f t="shared" ca="1" si="17"/>
        <v>3.385112946561847</v>
      </c>
      <c r="BC29">
        <f t="shared" ca="1" si="18"/>
        <v>3.9841758241758241</v>
      </c>
      <c r="BD29">
        <f t="shared" ca="1" si="19"/>
        <v>5.6391050583657591</v>
      </c>
      <c r="BE29">
        <f t="shared" ca="1" si="19"/>
        <v>3.2459893048128343</v>
      </c>
      <c r="BF29">
        <f t="shared" ca="1" si="19"/>
        <v>0.44433225275017274</v>
      </c>
      <c r="BG29">
        <f t="shared" ca="1" si="19"/>
        <v>1.674440856356895E-3</v>
      </c>
      <c r="BH29">
        <f t="shared" ca="1" si="19"/>
        <v>0</v>
      </c>
      <c r="BJ29" s="3">
        <f t="shared" ca="1" si="20"/>
        <v>45124</v>
      </c>
      <c r="BK29">
        <f t="shared" ref="BK29:BR60" ca="1" si="38">AV29/OFFSET(AV$9, $L$2-1,0)</f>
        <v>0.96179079652559607</v>
      </c>
      <c r="BL29">
        <f t="shared" ca="1" si="38"/>
        <v>1.0175001787722573</v>
      </c>
      <c r="BM29">
        <f t="shared" ca="1" si="38"/>
        <v>0.99433607396375001</v>
      </c>
      <c r="BN29">
        <f t="shared" ca="1" si="38"/>
        <v>1.0523967693437293</v>
      </c>
      <c r="BO29">
        <f t="shared" ca="1" si="38"/>
        <v>1.467011642949547</v>
      </c>
      <c r="BP29" t="e">
        <f t="shared" ca="1" si="38"/>
        <v>#DIV/0!</v>
      </c>
      <c r="BQ29">
        <f t="shared" ca="1" si="38"/>
        <v>1.0110690491361862</v>
      </c>
      <c r="BR29">
        <f t="shared" ca="1" si="38"/>
        <v>1.00294005302349</v>
      </c>
      <c r="BS29">
        <f t="shared" ca="1" si="37"/>
        <v>1.0579225570133417</v>
      </c>
      <c r="BT29">
        <f t="shared" ca="1" si="37"/>
        <v>0.97723429902837222</v>
      </c>
      <c r="BU29">
        <f t="shared" ca="1" si="37"/>
        <v>1.0583914200643754</v>
      </c>
      <c r="BV29">
        <f t="shared" ca="1" si="37"/>
        <v>1.3939720129171151</v>
      </c>
      <c r="BW29" t="e">
        <f t="shared" ca="1" si="37"/>
        <v>#DIV/0!</v>
      </c>
    </row>
    <row r="30" spans="1:90" x14ac:dyDescent="0.35">
      <c r="A30" s="2">
        <v>44039</v>
      </c>
      <c r="B30">
        <v>2200</v>
      </c>
      <c r="C30">
        <v>1</v>
      </c>
      <c r="D30">
        <v>0</v>
      </c>
      <c r="E30">
        <v>2</v>
      </c>
      <c r="F30">
        <v>3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0</v>
      </c>
      <c r="X30">
        <f t="shared" si="3"/>
        <v>1</v>
      </c>
      <c r="Y30">
        <f t="shared" si="3"/>
        <v>0</v>
      </c>
      <c r="Z30">
        <f t="shared" si="3"/>
        <v>2</v>
      </c>
      <c r="AA30">
        <f t="shared" si="3"/>
        <v>3</v>
      </c>
      <c r="AB30">
        <f t="shared" si="3"/>
        <v>0</v>
      </c>
      <c r="AC30">
        <f t="shared" si="3"/>
        <v>0</v>
      </c>
      <c r="AD30">
        <f t="shared" si="9"/>
        <v>6</v>
      </c>
      <c r="AE30">
        <f t="shared" si="10"/>
        <v>1</v>
      </c>
      <c r="AF30">
        <f t="shared" si="11"/>
        <v>5</v>
      </c>
      <c r="AG30">
        <f t="shared" si="12"/>
        <v>2206</v>
      </c>
      <c r="AH30">
        <f t="shared" si="13"/>
        <v>2.7272727272727275E-3</v>
      </c>
      <c r="AJ30" s="3">
        <f t="shared" ca="1" si="14"/>
        <v>45131</v>
      </c>
      <c r="AK30">
        <f t="shared" ca="1" si="22"/>
        <v>10450</v>
      </c>
      <c r="AL30">
        <f t="shared" ca="1" si="23"/>
        <v>1072</v>
      </c>
      <c r="AM30">
        <f t="shared" ca="1" si="24"/>
        <v>6060</v>
      </c>
      <c r="AN30">
        <f t="shared" ca="1" si="25"/>
        <v>19597</v>
      </c>
      <c r="AO30">
        <f t="shared" ca="1" si="26"/>
        <v>8750</v>
      </c>
      <c r="AP30">
        <f t="shared" ca="1" si="27"/>
        <v>14</v>
      </c>
      <c r="AQ30">
        <f t="shared" ca="1" si="28"/>
        <v>0</v>
      </c>
      <c r="AR30">
        <f t="shared" ca="1" si="29"/>
        <v>35493</v>
      </c>
      <c r="AS30">
        <f t="shared" ca="1" si="30"/>
        <v>7132</v>
      </c>
      <c r="AT30">
        <f t="shared" ca="1" si="31"/>
        <v>28361</v>
      </c>
      <c r="AV30">
        <f t="shared" ca="1" si="5"/>
        <v>0.10258373205741626</v>
      </c>
      <c r="AW30">
        <f t="shared" ca="1" si="5"/>
        <v>0.5799043062200957</v>
      </c>
      <c r="AX30">
        <f t="shared" ca="1" si="5"/>
        <v>1.875311004784689</v>
      </c>
      <c r="AY30">
        <f t="shared" ca="1" si="5"/>
        <v>0.83732057416267947</v>
      </c>
      <c r="AZ30">
        <f t="shared" ca="1" si="5"/>
        <v>1.339712918660287E-3</v>
      </c>
      <c r="BA30">
        <f t="shared" ca="1" si="16"/>
        <v>0</v>
      </c>
      <c r="BB30">
        <f t="shared" ca="1" si="17"/>
        <v>3.3964593301435406</v>
      </c>
      <c r="BC30">
        <f t="shared" ca="1" si="18"/>
        <v>3.9765844083006168</v>
      </c>
      <c r="BD30">
        <f t="shared" ca="1" si="19"/>
        <v>5.6529850746268657</v>
      </c>
      <c r="BE30">
        <f t="shared" ca="1" si="19"/>
        <v>3.2338283828382837</v>
      </c>
      <c r="BF30">
        <f t="shared" ca="1" si="19"/>
        <v>0.44649691279277443</v>
      </c>
      <c r="BG30">
        <f t="shared" ca="1" si="19"/>
        <v>1.6000000000000001E-3</v>
      </c>
      <c r="BH30">
        <f t="shared" ca="1" si="19"/>
        <v>0</v>
      </c>
      <c r="BJ30" s="3">
        <f t="shared" ca="1" si="20"/>
        <v>45131</v>
      </c>
      <c r="BK30">
        <f t="shared" ca="1" si="38"/>
        <v>0.9644702665755297</v>
      </c>
      <c r="BL30">
        <f t="shared" ca="1" si="38"/>
        <v>1.0228462888605709</v>
      </c>
      <c r="BM30">
        <f t="shared" ca="1" si="38"/>
        <v>0.99581567727598463</v>
      </c>
      <c r="BN30">
        <f t="shared" ca="1" si="38"/>
        <v>1.0590973748868486</v>
      </c>
      <c r="BO30">
        <f t="shared" ca="1" si="38"/>
        <v>1.4107177033492821</v>
      </c>
      <c r="BP30" t="e">
        <f t="shared" ca="1" si="38"/>
        <v>#DIV/0!</v>
      </c>
      <c r="BQ30">
        <f t="shared" ca="1" si="38"/>
        <v>1.0144579987636217</v>
      </c>
      <c r="BR30">
        <f t="shared" ca="1" si="38"/>
        <v>1.0010290592881723</v>
      </c>
      <c r="BS30">
        <f t="shared" ca="1" si="37"/>
        <v>1.060526513162829</v>
      </c>
      <c r="BT30">
        <f t="shared" ca="1" si="37"/>
        <v>0.97357314400123818</v>
      </c>
      <c r="BU30">
        <f t="shared" ca="1" si="37"/>
        <v>1.063547601282969</v>
      </c>
      <c r="BV30">
        <f t="shared" ca="1" si="37"/>
        <v>1.3320000000000001</v>
      </c>
      <c r="BW30" t="e">
        <f t="shared" ca="1" si="37"/>
        <v>#DIV/0!</v>
      </c>
    </row>
    <row r="31" spans="1:90" x14ac:dyDescent="0.35">
      <c r="A31" s="2">
        <v>44046</v>
      </c>
      <c r="B31">
        <v>2149</v>
      </c>
      <c r="C31">
        <v>0</v>
      </c>
      <c r="D31">
        <v>2</v>
      </c>
      <c r="E31">
        <v>2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49</v>
      </c>
      <c r="X31">
        <f t="shared" si="3"/>
        <v>0</v>
      </c>
      <c r="Y31">
        <f t="shared" si="3"/>
        <v>2</v>
      </c>
      <c r="Z31">
        <f t="shared" si="3"/>
        <v>2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4</v>
      </c>
      <c r="AE31">
        <f t="shared" si="10"/>
        <v>2</v>
      </c>
      <c r="AF31">
        <f t="shared" si="11"/>
        <v>2</v>
      </c>
      <c r="AG31">
        <f t="shared" si="12"/>
        <v>2153</v>
      </c>
      <c r="AH31">
        <f t="shared" si="13"/>
        <v>1.8613308515588647E-3</v>
      </c>
      <c r="AJ31" s="3">
        <f t="shared" ca="1" si="14"/>
        <v>45138</v>
      </c>
      <c r="AK31">
        <f t="shared" ca="1" si="22"/>
        <v>10874</v>
      </c>
      <c r="AL31">
        <f t="shared" ca="1" si="23"/>
        <v>1111</v>
      </c>
      <c r="AM31">
        <f t="shared" ca="1" si="24"/>
        <v>6305</v>
      </c>
      <c r="AN31">
        <f t="shared" ca="1" si="25"/>
        <v>20391</v>
      </c>
      <c r="AO31">
        <f t="shared" ca="1" si="26"/>
        <v>9139</v>
      </c>
      <c r="AP31">
        <f t="shared" ca="1" si="27"/>
        <v>15</v>
      </c>
      <c r="AQ31">
        <f t="shared" ca="1" si="28"/>
        <v>0</v>
      </c>
      <c r="AR31">
        <f t="shared" ca="1" si="29"/>
        <v>36961</v>
      </c>
      <c r="AS31">
        <f t="shared" ca="1" si="30"/>
        <v>7416</v>
      </c>
      <c r="AT31">
        <f t="shared" ca="1" si="31"/>
        <v>29545</v>
      </c>
      <c r="AV31">
        <f t="shared" ca="1" si="5"/>
        <v>0.10217031451167924</v>
      </c>
      <c r="AW31">
        <f t="shared" ca="1" si="5"/>
        <v>0.57982343203972775</v>
      </c>
      <c r="AX31">
        <f t="shared" ca="1" si="5"/>
        <v>1.8752069155784441</v>
      </c>
      <c r="AY31">
        <f t="shared" ca="1" si="5"/>
        <v>0.84044509839985282</v>
      </c>
      <c r="AZ31">
        <f t="shared" ca="1" si="5"/>
        <v>1.3794371896266324E-3</v>
      </c>
      <c r="BA31">
        <f t="shared" ca="1" si="16"/>
        <v>0</v>
      </c>
      <c r="BB31">
        <f t="shared" ca="1" si="17"/>
        <v>3.3990251977193306</v>
      </c>
      <c r="BC31">
        <f t="shared" ca="1" si="18"/>
        <v>3.9839536138079827</v>
      </c>
      <c r="BD31">
        <f t="shared" ca="1" si="19"/>
        <v>5.6750675067506755</v>
      </c>
      <c r="BE31">
        <f t="shared" ca="1" si="19"/>
        <v>3.2340999206978589</v>
      </c>
      <c r="BF31">
        <f t="shared" ca="1" si="19"/>
        <v>0.44818792604580454</v>
      </c>
      <c r="BG31">
        <f t="shared" ca="1" si="19"/>
        <v>1.641317430791115E-3</v>
      </c>
      <c r="BH31">
        <f t="shared" ca="1" si="19"/>
        <v>0</v>
      </c>
      <c r="BJ31" s="3">
        <f t="shared" ca="1" si="20"/>
        <v>45138</v>
      </c>
      <c r="BK31">
        <f t="shared" ca="1" si="38"/>
        <v>0.96058340339998427</v>
      </c>
      <c r="BL31">
        <f t="shared" ca="1" si="38"/>
        <v>1.0227036414369068</v>
      </c>
      <c r="BM31">
        <f t="shared" ca="1" si="38"/>
        <v>0.99576040449021763</v>
      </c>
      <c r="BN31">
        <f t="shared" ca="1" si="38"/>
        <v>1.063049475813868</v>
      </c>
      <c r="BO31">
        <f t="shared" ca="1" si="38"/>
        <v>1.4525473606768438</v>
      </c>
      <c r="BP31" t="e">
        <f t="shared" ca="1" si="38"/>
        <v>#DIV/0!</v>
      </c>
      <c r="BQ31">
        <f t="shared" ca="1" si="38"/>
        <v>1.0152243747549157</v>
      </c>
      <c r="BR31">
        <f t="shared" ca="1" si="38"/>
        <v>1.0028841158139037</v>
      </c>
      <c r="BS31">
        <f t="shared" ca="1" si="37"/>
        <v>1.0646692809984517</v>
      </c>
      <c r="BT31">
        <f t="shared" ca="1" si="37"/>
        <v>0.9736548929181148</v>
      </c>
      <c r="BU31">
        <f t="shared" ca="1" si="37"/>
        <v>1.0675755643829794</v>
      </c>
      <c r="BV31">
        <f t="shared" ca="1" si="37"/>
        <v>1.3663967611336032</v>
      </c>
      <c r="BW31" t="e">
        <f t="shared" ca="1" si="37"/>
        <v>#DIV/0!</v>
      </c>
    </row>
    <row r="32" spans="1:90" x14ac:dyDescent="0.35">
      <c r="A32" s="2">
        <v>44053</v>
      </c>
      <c r="B32">
        <v>2183</v>
      </c>
      <c r="C32">
        <v>2</v>
      </c>
      <c r="D32">
        <v>1</v>
      </c>
      <c r="E32">
        <v>1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3</v>
      </c>
      <c r="X32">
        <f t="shared" si="3"/>
        <v>2</v>
      </c>
      <c r="Y32">
        <f t="shared" si="3"/>
        <v>1</v>
      </c>
      <c r="Z32">
        <f t="shared" si="3"/>
        <v>1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4</v>
      </c>
      <c r="AE32">
        <f t="shared" si="10"/>
        <v>3</v>
      </c>
      <c r="AF32">
        <f t="shared" si="11"/>
        <v>1</v>
      </c>
      <c r="AG32">
        <f t="shared" si="12"/>
        <v>2187</v>
      </c>
      <c r="AH32">
        <f t="shared" si="13"/>
        <v>1.8323408153916628E-3</v>
      </c>
      <c r="AJ32" s="3">
        <f t="shared" ca="1" si="14"/>
        <v>45145</v>
      </c>
      <c r="AK32">
        <f t="shared" ca="1" si="22"/>
        <v>11333</v>
      </c>
      <c r="AL32">
        <f t="shared" ca="1" si="23"/>
        <v>1156</v>
      </c>
      <c r="AM32">
        <f t="shared" ca="1" si="24"/>
        <v>6575</v>
      </c>
      <c r="AN32">
        <f t="shared" ca="1" si="25"/>
        <v>21241</v>
      </c>
      <c r="AO32">
        <f t="shared" ca="1" si="26"/>
        <v>9514</v>
      </c>
      <c r="AP32">
        <f t="shared" ca="1" si="27"/>
        <v>16</v>
      </c>
      <c r="AQ32">
        <f t="shared" ca="1" si="28"/>
        <v>0</v>
      </c>
      <c r="AR32">
        <f t="shared" ca="1" si="29"/>
        <v>38502</v>
      </c>
      <c r="AS32">
        <f t="shared" ca="1" si="30"/>
        <v>7731</v>
      </c>
      <c r="AT32">
        <f t="shared" ca="1" si="31"/>
        <v>30771</v>
      </c>
      <c r="AV32">
        <f t="shared" ca="1" si="5"/>
        <v>0.10200300008823789</v>
      </c>
      <c r="AW32">
        <f t="shared" ca="1" si="5"/>
        <v>0.58016412247419047</v>
      </c>
      <c r="AX32">
        <f t="shared" ca="1" si="5"/>
        <v>1.8742610076766963</v>
      </c>
      <c r="AY32">
        <f t="shared" ca="1" si="5"/>
        <v>0.83949527927291978</v>
      </c>
      <c r="AZ32">
        <f t="shared" ca="1" si="5"/>
        <v>1.411806229594988E-3</v>
      </c>
      <c r="BA32">
        <f t="shared" ca="1" si="16"/>
        <v>0</v>
      </c>
      <c r="BB32">
        <f t="shared" ca="1" si="17"/>
        <v>3.3973352157416397</v>
      </c>
      <c r="BC32">
        <f t="shared" ca="1" si="18"/>
        <v>3.9802095459837021</v>
      </c>
      <c r="BD32">
        <f t="shared" ca="1" si="19"/>
        <v>5.6877162629757789</v>
      </c>
      <c r="BE32">
        <f t="shared" ca="1" si="19"/>
        <v>3.2305703422053234</v>
      </c>
      <c r="BF32">
        <f t="shared" ca="1" si="19"/>
        <v>0.44790734899486839</v>
      </c>
      <c r="BG32">
        <f t="shared" ca="1" si="19"/>
        <v>1.6817321841496743E-3</v>
      </c>
      <c r="BH32">
        <f t="shared" ca="1" si="19"/>
        <v>0</v>
      </c>
      <c r="BJ32" s="3">
        <f t="shared" ca="1" si="20"/>
        <v>45145</v>
      </c>
      <c r="BK32">
        <f t="shared" ca="1" si="38"/>
        <v>0.95901034904387938</v>
      </c>
      <c r="BL32">
        <f t="shared" ca="1" si="38"/>
        <v>1.0233045577308586</v>
      </c>
      <c r="BM32">
        <f t="shared" ca="1" si="38"/>
        <v>0.99525811451515944</v>
      </c>
      <c r="BN32">
        <f t="shared" ca="1" si="38"/>
        <v>1.0618480829722337</v>
      </c>
      <c r="BO32">
        <f t="shared" ca="1" si="38"/>
        <v>1.4866319597635222</v>
      </c>
      <c r="BP32" t="e">
        <f t="shared" ca="1" si="38"/>
        <v>#DIV/0!</v>
      </c>
      <c r="BQ32">
        <f t="shared" ca="1" si="38"/>
        <v>1.014719609183363</v>
      </c>
      <c r="BR32">
        <f t="shared" ca="1" si="38"/>
        <v>1.0019416183569838</v>
      </c>
      <c r="BS32">
        <f t="shared" ca="1" si="37"/>
        <v>1.0670422469904308</v>
      </c>
      <c r="BT32">
        <f t="shared" ca="1" si="37"/>
        <v>0.97259228154139088</v>
      </c>
      <c r="BU32">
        <f t="shared" ca="1" si="37"/>
        <v>1.0669072349030919</v>
      </c>
      <c r="BV32">
        <f t="shared" ca="1" si="37"/>
        <v>1.4000420433046039</v>
      </c>
      <c r="BW32" t="e">
        <f t="shared" ca="1" si="37"/>
        <v>#DIV/0!</v>
      </c>
    </row>
    <row r="33" spans="1:75" x14ac:dyDescent="0.35">
      <c r="A33" s="2">
        <v>44060</v>
      </c>
      <c r="B33">
        <v>2091</v>
      </c>
      <c r="C33">
        <v>0</v>
      </c>
      <c r="D33">
        <v>1</v>
      </c>
      <c r="E33">
        <v>1</v>
      </c>
      <c r="F33">
        <v>1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1</v>
      </c>
      <c r="X33">
        <f t="shared" si="3"/>
        <v>0</v>
      </c>
      <c r="Y33">
        <f t="shared" si="3"/>
        <v>1</v>
      </c>
      <c r="Z33">
        <f t="shared" si="3"/>
        <v>1</v>
      </c>
      <c r="AA33">
        <f t="shared" si="3"/>
        <v>1</v>
      </c>
      <c r="AB33">
        <f t="shared" si="3"/>
        <v>0</v>
      </c>
      <c r="AC33">
        <f t="shared" si="3"/>
        <v>0</v>
      </c>
      <c r="AD33">
        <f t="shared" si="9"/>
        <v>3</v>
      </c>
      <c r="AE33">
        <f t="shared" si="10"/>
        <v>1</v>
      </c>
      <c r="AF33">
        <f t="shared" si="11"/>
        <v>2</v>
      </c>
      <c r="AG33">
        <f t="shared" si="12"/>
        <v>2094</v>
      </c>
      <c r="AH33">
        <f t="shared" si="13"/>
        <v>1.4347202295552368E-3</v>
      </c>
      <c r="AJ33" s="3">
        <f t="shared" ca="1" si="14"/>
        <v>45152</v>
      </c>
      <c r="AK33">
        <f t="shared" ca="1" si="22"/>
        <v>11856</v>
      </c>
      <c r="AL33">
        <f t="shared" ca="1" si="23"/>
        <v>1212</v>
      </c>
      <c r="AM33">
        <f t="shared" ca="1" si="24"/>
        <v>6842</v>
      </c>
      <c r="AN33">
        <f t="shared" ca="1" si="25"/>
        <v>22111</v>
      </c>
      <c r="AO33">
        <f t="shared" ca="1" si="26"/>
        <v>9936</v>
      </c>
      <c r="AP33">
        <f t="shared" ca="1" si="27"/>
        <v>17</v>
      </c>
      <c r="AQ33">
        <f t="shared" ca="1" si="28"/>
        <v>0</v>
      </c>
      <c r="AR33">
        <f t="shared" ca="1" si="29"/>
        <v>40118</v>
      </c>
      <c r="AS33">
        <f t="shared" ca="1" si="30"/>
        <v>8054</v>
      </c>
      <c r="AT33">
        <f t="shared" ca="1" si="31"/>
        <v>32064</v>
      </c>
      <c r="AV33">
        <f t="shared" ca="1" si="5"/>
        <v>0.10222672064777327</v>
      </c>
      <c r="AW33">
        <f t="shared" ca="1" si="5"/>
        <v>0.57709176788124161</v>
      </c>
      <c r="AX33">
        <f t="shared" ca="1" si="5"/>
        <v>1.8649628879892037</v>
      </c>
      <c r="AY33">
        <f t="shared" ca="1" si="5"/>
        <v>0.83805668016194335</v>
      </c>
      <c r="AZ33">
        <f t="shared" ca="1" si="5"/>
        <v>1.4338731443994603E-3</v>
      </c>
      <c r="BA33">
        <f t="shared" ca="1" si="16"/>
        <v>0</v>
      </c>
      <c r="BB33">
        <f t="shared" ca="1" si="17"/>
        <v>3.3837719298245612</v>
      </c>
      <c r="BC33">
        <f t="shared" ca="1" si="18"/>
        <v>3.9811273901167121</v>
      </c>
      <c r="BD33">
        <f t="shared" ca="1" si="19"/>
        <v>5.6452145214521456</v>
      </c>
      <c r="BE33">
        <f t="shared" ca="1" si="19"/>
        <v>3.2316574101140016</v>
      </c>
      <c r="BF33">
        <f t="shared" ca="1" si="19"/>
        <v>0.44936909230699651</v>
      </c>
      <c r="BG33">
        <f t="shared" ca="1" si="19"/>
        <v>1.7109500805152979E-3</v>
      </c>
      <c r="BH33">
        <f t="shared" ca="1" si="19"/>
        <v>0</v>
      </c>
      <c r="BJ33" s="3">
        <f t="shared" ca="1" si="20"/>
        <v>45152</v>
      </c>
      <c r="BK33">
        <f t="shared" ca="1" si="38"/>
        <v>0.96111372180451127</v>
      </c>
      <c r="BL33">
        <f t="shared" ca="1" si="38"/>
        <v>1.0178854800317378</v>
      </c>
      <c r="BM33">
        <f t="shared" ca="1" si="38"/>
        <v>0.99032068636037895</v>
      </c>
      <c r="BN33">
        <f t="shared" ca="1" si="38"/>
        <v>1.0600284495021337</v>
      </c>
      <c r="BO33">
        <f t="shared" ca="1" si="38"/>
        <v>1.5098684210526316</v>
      </c>
      <c r="BP33" t="e">
        <f t="shared" ca="1" si="38"/>
        <v>#DIV/0!</v>
      </c>
      <c r="BQ33">
        <f t="shared" ca="1" si="38"/>
        <v>1.0106685128649164</v>
      </c>
      <c r="BR33">
        <f t="shared" ca="1" si="38"/>
        <v>1.0021726680606244</v>
      </c>
      <c r="BS33">
        <f t="shared" ca="1" si="37"/>
        <v>1.0590687209424461</v>
      </c>
      <c r="BT33">
        <f t="shared" ca="1" si="37"/>
        <v>0.97291955312055423</v>
      </c>
      <c r="BU33">
        <f t="shared" ca="1" si="37"/>
        <v>1.0703890811348638</v>
      </c>
      <c r="BV33">
        <f t="shared" ca="1" si="37"/>
        <v>1.4243659420289856</v>
      </c>
      <c r="BW33" t="e">
        <f t="shared" ca="1" si="37"/>
        <v>#DIV/0!</v>
      </c>
    </row>
    <row r="34" spans="1:75" x14ac:dyDescent="0.35">
      <c r="A34" s="2">
        <v>44067</v>
      </c>
      <c r="B34">
        <v>2016</v>
      </c>
      <c r="C34">
        <v>0</v>
      </c>
      <c r="D34">
        <v>3</v>
      </c>
      <c r="E34">
        <v>1</v>
      </c>
      <c r="F34">
        <v>1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16</v>
      </c>
      <c r="X34">
        <f t="shared" si="3"/>
        <v>0</v>
      </c>
      <c r="Y34">
        <f t="shared" si="3"/>
        <v>3</v>
      </c>
      <c r="Z34">
        <f t="shared" si="3"/>
        <v>1</v>
      </c>
      <c r="AA34">
        <f t="shared" si="3"/>
        <v>1</v>
      </c>
      <c r="AB34">
        <f t="shared" si="3"/>
        <v>0</v>
      </c>
      <c r="AC34">
        <f t="shared" si="3"/>
        <v>0</v>
      </c>
      <c r="AD34">
        <f t="shared" si="9"/>
        <v>5</v>
      </c>
      <c r="AE34">
        <f t="shared" si="10"/>
        <v>3</v>
      </c>
      <c r="AF34">
        <f t="shared" si="11"/>
        <v>2</v>
      </c>
      <c r="AG34">
        <f t="shared" si="12"/>
        <v>2021</v>
      </c>
      <c r="AH34">
        <f t="shared" si="13"/>
        <v>2.48015873015873E-3</v>
      </c>
      <c r="AJ34" s="3">
        <f t="shared" ca="1" si="14"/>
        <v>45159</v>
      </c>
      <c r="AK34">
        <f t="shared" ca="1" si="22"/>
        <v>12332</v>
      </c>
      <c r="AL34">
        <f t="shared" ca="1" si="23"/>
        <v>1274</v>
      </c>
      <c r="AM34">
        <f t="shared" ca="1" si="24"/>
        <v>7120</v>
      </c>
      <c r="AN34">
        <f t="shared" ca="1" si="25"/>
        <v>23061</v>
      </c>
      <c r="AO34">
        <f t="shared" ca="1" si="26"/>
        <v>10372</v>
      </c>
      <c r="AP34">
        <f t="shared" ca="1" si="27"/>
        <v>19</v>
      </c>
      <c r="AQ34">
        <f t="shared" ca="1" si="28"/>
        <v>0</v>
      </c>
      <c r="AR34">
        <f t="shared" ca="1" si="29"/>
        <v>41846</v>
      </c>
      <c r="AS34">
        <f t="shared" ca="1" si="30"/>
        <v>8394</v>
      </c>
      <c r="AT34">
        <f t="shared" ca="1" si="31"/>
        <v>33452</v>
      </c>
      <c r="AV34">
        <f t="shared" ca="1" si="5"/>
        <v>0.10330846578008433</v>
      </c>
      <c r="AW34">
        <f t="shared" ca="1" si="5"/>
        <v>0.57735971456373658</v>
      </c>
      <c r="AX34">
        <f t="shared" ca="1" si="5"/>
        <v>1.8700129743756082</v>
      </c>
      <c r="AY34">
        <f t="shared" ca="1" si="5"/>
        <v>0.8410638987998702</v>
      </c>
      <c r="AZ34">
        <f t="shared" ca="1" si="5"/>
        <v>1.5407071034706456E-3</v>
      </c>
      <c r="BA34">
        <f t="shared" ca="1" si="16"/>
        <v>0</v>
      </c>
      <c r="BB34">
        <f t="shared" ca="1" si="17"/>
        <v>3.3932857606227702</v>
      </c>
      <c r="BC34">
        <f t="shared" ca="1" si="18"/>
        <v>3.9852275434834405</v>
      </c>
      <c r="BD34">
        <f t="shared" ca="1" si="19"/>
        <v>5.588697017268446</v>
      </c>
      <c r="BE34">
        <f t="shared" ca="1" si="19"/>
        <v>3.2389044943820227</v>
      </c>
      <c r="BF34">
        <f t="shared" ca="1" si="19"/>
        <v>0.44976367026581676</v>
      </c>
      <c r="BG34">
        <f t="shared" ca="1" si="19"/>
        <v>1.8318549942151947E-3</v>
      </c>
      <c r="BH34">
        <f t="shared" ca="1" si="19"/>
        <v>0</v>
      </c>
      <c r="BJ34" s="3">
        <f t="shared" ca="1" si="20"/>
        <v>45159</v>
      </c>
      <c r="BK34">
        <f t="shared" ca="1" si="38"/>
        <v>0.97128405773597148</v>
      </c>
      <c r="BL34">
        <f t="shared" ca="1" si="38"/>
        <v>1.0183580895068922</v>
      </c>
      <c r="BM34">
        <f t="shared" ca="1" si="38"/>
        <v>0.99300235099219136</v>
      </c>
      <c r="BN34">
        <f t="shared" ca="1" si="38"/>
        <v>1.0638321746982142</v>
      </c>
      <c r="BO34">
        <f t="shared" ca="1" si="38"/>
        <v>1.6223645799545896</v>
      </c>
      <c r="BP34" t="e">
        <f t="shared" ca="1" si="38"/>
        <v>#DIV/0!</v>
      </c>
      <c r="BQ34">
        <f t="shared" ca="1" si="38"/>
        <v>1.0135101137245148</v>
      </c>
      <c r="BR34">
        <f t="shared" ca="1" si="38"/>
        <v>1.0032048032415266</v>
      </c>
      <c r="BS34">
        <f t="shared" ca="1" si="37"/>
        <v>1.0484657720838626</v>
      </c>
      <c r="BT34">
        <f t="shared" ca="1" si="37"/>
        <v>0.97510135307416412</v>
      </c>
      <c r="BU34">
        <f t="shared" ca="1" si="37"/>
        <v>1.0713289587232608</v>
      </c>
      <c r="BV34">
        <f t="shared" ca="1" si="37"/>
        <v>1.5250192826841498</v>
      </c>
      <c r="BW34" t="e">
        <f t="shared" ca="1" si="37"/>
        <v>#DIV/0!</v>
      </c>
    </row>
    <row r="35" spans="1:75" x14ac:dyDescent="0.35">
      <c r="A35" s="2">
        <v>44074</v>
      </c>
      <c r="B35">
        <v>2016</v>
      </c>
      <c r="C35">
        <v>0</v>
      </c>
      <c r="D35">
        <v>2</v>
      </c>
      <c r="E35">
        <v>2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6</v>
      </c>
      <c r="X35">
        <f t="shared" si="3"/>
        <v>0</v>
      </c>
      <c r="Y35">
        <f t="shared" si="3"/>
        <v>2</v>
      </c>
      <c r="Z35">
        <f t="shared" si="3"/>
        <v>2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4</v>
      </c>
      <c r="AE35">
        <f t="shared" si="10"/>
        <v>2</v>
      </c>
      <c r="AF35">
        <f t="shared" si="11"/>
        <v>2</v>
      </c>
      <c r="AG35">
        <f t="shared" si="12"/>
        <v>2020</v>
      </c>
      <c r="AH35">
        <f t="shared" si="13"/>
        <v>1.984126984126984E-3</v>
      </c>
      <c r="AJ35" s="3">
        <f t="shared" ca="1" si="14"/>
        <v>45166</v>
      </c>
      <c r="AK35">
        <f t="shared" ca="1" si="22"/>
        <v>12725</v>
      </c>
      <c r="AL35">
        <f t="shared" ca="1" si="23"/>
        <v>1318</v>
      </c>
      <c r="AM35">
        <f t="shared" ca="1" si="24"/>
        <v>7343</v>
      </c>
      <c r="AN35">
        <f t="shared" ca="1" si="25"/>
        <v>23914</v>
      </c>
      <c r="AO35">
        <f t="shared" ca="1" si="26"/>
        <v>10768</v>
      </c>
      <c r="AP35">
        <f t="shared" ca="1" si="27"/>
        <v>20</v>
      </c>
      <c r="AQ35">
        <f t="shared" ca="1" si="28"/>
        <v>0</v>
      </c>
      <c r="AR35">
        <f t="shared" ca="1" si="29"/>
        <v>43363</v>
      </c>
      <c r="AS35">
        <f t="shared" ca="1" si="30"/>
        <v>8661</v>
      </c>
      <c r="AT35">
        <f t="shared" ca="1" si="31"/>
        <v>34702</v>
      </c>
      <c r="AV35">
        <f t="shared" ca="1" si="5"/>
        <v>0.10357563850687623</v>
      </c>
      <c r="AW35">
        <f t="shared" ca="1" si="5"/>
        <v>0.57705304518664047</v>
      </c>
      <c r="AX35">
        <f t="shared" ca="1" si="5"/>
        <v>1.8792927308447938</v>
      </c>
      <c r="AY35">
        <f t="shared" ca="1" si="5"/>
        <v>0.84620825147347745</v>
      </c>
      <c r="AZ35">
        <f t="shared" ca="1" si="5"/>
        <v>1.5717092337917485E-3</v>
      </c>
      <c r="BA35">
        <f t="shared" ca="1" si="16"/>
        <v>0</v>
      </c>
      <c r="BB35">
        <f t="shared" ca="1" si="17"/>
        <v>3.4077013752455794</v>
      </c>
      <c r="BC35">
        <f t="shared" ca="1" si="18"/>
        <v>4.0066966862948847</v>
      </c>
      <c r="BD35">
        <f t="shared" ca="1" si="19"/>
        <v>5.5713201820940821</v>
      </c>
      <c r="BE35">
        <f t="shared" ca="1" si="19"/>
        <v>3.2567070679558765</v>
      </c>
      <c r="BF35">
        <f t="shared" ca="1" si="19"/>
        <v>0.45028017061135739</v>
      </c>
      <c r="BG35">
        <f t="shared" ca="1" si="19"/>
        <v>1.8573551263001485E-3</v>
      </c>
      <c r="BH35">
        <f t="shared" ca="1" si="19"/>
        <v>0</v>
      </c>
      <c r="BJ35" s="3">
        <f t="shared" ca="1" si="20"/>
        <v>45166</v>
      </c>
      <c r="BK35">
        <f t="shared" ca="1" si="38"/>
        <v>0.97379595846197031</v>
      </c>
      <c r="BL35">
        <f t="shared" ca="1" si="38"/>
        <v>1.017817180203572</v>
      </c>
      <c r="BM35">
        <f t="shared" ca="1" si="38"/>
        <v>0.99793002802802211</v>
      </c>
      <c r="BN35">
        <f t="shared" ca="1" si="38"/>
        <v>1.0703390856475337</v>
      </c>
      <c r="BO35">
        <f t="shared" ca="1" si="38"/>
        <v>1.6550098231827111</v>
      </c>
      <c r="BP35" t="e">
        <f t="shared" ca="1" si="38"/>
        <v>#DIV/0!</v>
      </c>
      <c r="BQ35">
        <f t="shared" ca="1" si="38"/>
        <v>1.0178157844656346</v>
      </c>
      <c r="BR35">
        <f t="shared" ca="1" si="38"/>
        <v>1.0086092492750127</v>
      </c>
      <c r="BS35">
        <f t="shared" ca="1" si="37"/>
        <v>1.0452057963057573</v>
      </c>
      <c r="BT35">
        <f t="shared" ca="1" si="37"/>
        <v>0.98046097809866783</v>
      </c>
      <c r="BU35">
        <f t="shared" ca="1" si="37"/>
        <v>1.0725592532400261</v>
      </c>
      <c r="BV35">
        <f t="shared" ca="1" si="37"/>
        <v>1.5462481426448738</v>
      </c>
      <c r="BW35" t="e">
        <f t="shared" ca="1" si="37"/>
        <v>#DIV/0!</v>
      </c>
    </row>
    <row r="36" spans="1:75" x14ac:dyDescent="0.35">
      <c r="A36" s="2">
        <v>44081</v>
      </c>
      <c r="B36">
        <v>2070</v>
      </c>
      <c r="C36">
        <v>0</v>
      </c>
      <c r="D36">
        <v>0</v>
      </c>
      <c r="E36">
        <v>1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0</v>
      </c>
      <c r="X36">
        <f t="shared" si="3"/>
        <v>0</v>
      </c>
      <c r="Y36">
        <f t="shared" si="3"/>
        <v>0</v>
      </c>
      <c r="Z36">
        <f t="shared" si="3"/>
        <v>1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1</v>
      </c>
      <c r="AE36">
        <f t="shared" si="10"/>
        <v>0</v>
      </c>
      <c r="AF36">
        <f t="shared" si="11"/>
        <v>1</v>
      </c>
      <c r="AG36">
        <f t="shared" si="12"/>
        <v>2071</v>
      </c>
      <c r="AH36">
        <f t="shared" si="13"/>
        <v>4.8309178743961351E-4</v>
      </c>
      <c r="AJ36" s="3">
        <f t="shared" ca="1" si="14"/>
        <v>45173</v>
      </c>
      <c r="AK36">
        <f t="shared" ca="1" si="22"/>
        <v>13157</v>
      </c>
      <c r="AL36">
        <f t="shared" ca="1" si="23"/>
        <v>1365</v>
      </c>
      <c r="AM36">
        <f t="shared" ca="1" si="24"/>
        <v>7592</v>
      </c>
      <c r="AN36">
        <f t="shared" ca="1" si="25"/>
        <v>24724</v>
      </c>
      <c r="AO36">
        <f t="shared" ca="1" si="26"/>
        <v>11167</v>
      </c>
      <c r="AP36">
        <f t="shared" ca="1" si="27"/>
        <v>20</v>
      </c>
      <c r="AQ36">
        <f t="shared" ca="1" si="28"/>
        <v>0</v>
      </c>
      <c r="AR36">
        <f t="shared" ca="1" si="29"/>
        <v>44868</v>
      </c>
      <c r="AS36">
        <f t="shared" ca="1" si="30"/>
        <v>8957</v>
      </c>
      <c r="AT36">
        <f t="shared" ca="1" si="31"/>
        <v>35911</v>
      </c>
      <c r="AV36">
        <f t="shared" ca="1" si="5"/>
        <v>0.10374705479972639</v>
      </c>
      <c r="AW36">
        <f t="shared" ca="1" si="5"/>
        <v>0.57703123812419244</v>
      </c>
      <c r="AX36">
        <f t="shared" ca="1" si="5"/>
        <v>1.8791517823211978</v>
      </c>
      <c r="AY36">
        <f t="shared" ca="1" si="5"/>
        <v>0.84874971498061869</v>
      </c>
      <c r="AZ36">
        <f t="shared" ca="1" si="5"/>
        <v>1.5201033670289579E-3</v>
      </c>
      <c r="BA36">
        <f t="shared" ca="1" si="16"/>
        <v>0</v>
      </c>
      <c r="BB36">
        <f t="shared" ca="1" si="17"/>
        <v>3.4101998935927642</v>
      </c>
      <c r="BC36">
        <f t="shared" ca="1" si="18"/>
        <v>4.0092664954783972</v>
      </c>
      <c r="BD36">
        <f t="shared" ca="1" si="19"/>
        <v>5.5619047619047617</v>
      </c>
      <c r="BE36">
        <f t="shared" ca="1" si="19"/>
        <v>3.2565858798735512</v>
      </c>
      <c r="BF36">
        <f t="shared" ca="1" si="19"/>
        <v>0.45166639702313544</v>
      </c>
      <c r="BG36">
        <f t="shared" ca="1" si="19"/>
        <v>1.7909913136921285E-3</v>
      </c>
      <c r="BH36">
        <f t="shared" ca="1" si="19"/>
        <v>0</v>
      </c>
      <c r="BJ36" s="3">
        <f t="shared" ca="1" si="20"/>
        <v>45173</v>
      </c>
      <c r="BK36">
        <f t="shared" ca="1" si="38"/>
        <v>0.97540757771528475</v>
      </c>
      <c r="BL36">
        <f t="shared" ca="1" si="38"/>
        <v>1.01777871649041</v>
      </c>
      <c r="BM36">
        <f t="shared" ca="1" si="38"/>
        <v>0.99785518244287508</v>
      </c>
      <c r="BN36">
        <f t="shared" ca="1" si="38"/>
        <v>1.073553693543053</v>
      </c>
      <c r="BO36">
        <f t="shared" ca="1" si="38"/>
        <v>1.6006688454814926</v>
      </c>
      <c r="BP36" t="e">
        <f t="shared" ca="1" si="38"/>
        <v>#DIV/0!</v>
      </c>
      <c r="BQ36">
        <f t="shared" ca="1" si="38"/>
        <v>1.0185620445194101</v>
      </c>
      <c r="BR36">
        <f t="shared" ca="1" si="38"/>
        <v>1.0092561495807504</v>
      </c>
      <c r="BS36">
        <f t="shared" ca="1" si="37"/>
        <v>1.0434394193188161</v>
      </c>
      <c r="BT36">
        <f t="shared" ca="1" si="37"/>
        <v>0.98042449333560766</v>
      </c>
      <c r="BU36">
        <f t="shared" ca="1" si="37"/>
        <v>1.075861219575829</v>
      </c>
      <c r="BV36">
        <f t="shared" ca="1" si="37"/>
        <v>1.4910002686486969</v>
      </c>
      <c r="BW36" t="e">
        <f t="shared" ca="1" si="37"/>
        <v>#DIV/0!</v>
      </c>
    </row>
    <row r="37" spans="1:75" x14ac:dyDescent="0.35">
      <c r="A37" s="2">
        <v>44088</v>
      </c>
      <c r="B37">
        <v>2195</v>
      </c>
      <c r="C37">
        <v>0</v>
      </c>
      <c r="D37">
        <v>1</v>
      </c>
      <c r="E37">
        <v>4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5</v>
      </c>
      <c r="X37">
        <f t="shared" si="3"/>
        <v>0</v>
      </c>
      <c r="Y37">
        <f t="shared" si="3"/>
        <v>1</v>
      </c>
      <c r="Z37">
        <f t="shared" si="3"/>
        <v>4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5</v>
      </c>
      <c r="AE37">
        <f t="shared" si="10"/>
        <v>1</v>
      </c>
      <c r="AF37">
        <f t="shared" si="11"/>
        <v>4</v>
      </c>
      <c r="AG37">
        <f t="shared" si="12"/>
        <v>2200</v>
      </c>
      <c r="AH37">
        <f t="shared" si="13"/>
        <v>2.2779043280182231E-3</v>
      </c>
      <c r="AJ37" s="3">
        <f t="shared" ca="1" si="14"/>
        <v>45180</v>
      </c>
      <c r="AK37">
        <f t="shared" ca="1" si="22"/>
        <v>13597</v>
      </c>
      <c r="AL37">
        <f t="shared" ca="1" si="23"/>
        <v>1414</v>
      </c>
      <c r="AM37">
        <f t="shared" ca="1" si="24"/>
        <v>7868</v>
      </c>
      <c r="AN37">
        <f t="shared" ca="1" si="25"/>
        <v>25529</v>
      </c>
      <c r="AO37">
        <f t="shared" ca="1" si="26"/>
        <v>11580</v>
      </c>
      <c r="AP37">
        <f t="shared" ca="1" si="27"/>
        <v>20</v>
      </c>
      <c r="AQ37">
        <f t="shared" ca="1" si="28"/>
        <v>0</v>
      </c>
      <c r="AR37">
        <f t="shared" ca="1" si="29"/>
        <v>46411</v>
      </c>
      <c r="AS37">
        <f t="shared" ca="1" si="30"/>
        <v>9282</v>
      </c>
      <c r="AT37">
        <f t="shared" ca="1" si="31"/>
        <v>37129</v>
      </c>
      <c r="AV37">
        <f t="shared" ca="1" si="5"/>
        <v>0.10399352798411414</v>
      </c>
      <c r="AW37">
        <f t="shared" ca="1" si="5"/>
        <v>0.57865705670368461</v>
      </c>
      <c r="AX37">
        <f t="shared" ca="1" si="5"/>
        <v>1.8775465176141797</v>
      </c>
      <c r="AY37">
        <f t="shared" ca="1" si="5"/>
        <v>0.85165845407075091</v>
      </c>
      <c r="AZ37">
        <f t="shared" ca="1" si="5"/>
        <v>1.4709127013311761E-3</v>
      </c>
      <c r="BA37">
        <f t="shared" ca="1" si="16"/>
        <v>0</v>
      </c>
      <c r="BB37">
        <f t="shared" ca="1" si="17"/>
        <v>3.4133264690740606</v>
      </c>
      <c r="BC37">
        <f t="shared" ca="1" si="18"/>
        <v>4.000107735401853</v>
      </c>
      <c r="BD37">
        <f t="shared" ca="1" si="19"/>
        <v>5.564356435643564</v>
      </c>
      <c r="BE37">
        <f t="shared" ca="1" si="19"/>
        <v>3.2446619217081851</v>
      </c>
      <c r="BF37">
        <f t="shared" ca="1" si="19"/>
        <v>0.45360178620392494</v>
      </c>
      <c r="BG37">
        <f t="shared" ca="1" si="19"/>
        <v>1.7271157167530224E-3</v>
      </c>
      <c r="BH37">
        <f t="shared" ca="1" si="19"/>
        <v>0</v>
      </c>
      <c r="BJ37" s="3">
        <f t="shared" ca="1" si="20"/>
        <v>45180</v>
      </c>
      <c r="BK37">
        <f t="shared" ca="1" si="38"/>
        <v>0.97772486577921602</v>
      </c>
      <c r="BL37">
        <f t="shared" ca="1" si="38"/>
        <v>1.0206463663467</v>
      </c>
      <c r="BM37">
        <f t="shared" ca="1" si="38"/>
        <v>0.99700276502659158</v>
      </c>
      <c r="BN37">
        <f t="shared" ca="1" si="38"/>
        <v>1.0772328554192201</v>
      </c>
      <c r="BO37">
        <f t="shared" ca="1" si="38"/>
        <v>1.5488710745017282</v>
      </c>
      <c r="BP37" t="e">
        <f t="shared" ca="1" si="38"/>
        <v>#DIV/0!</v>
      </c>
      <c r="BQ37">
        <f t="shared" ca="1" si="38"/>
        <v>1.01949589333002</v>
      </c>
      <c r="BR37">
        <f t="shared" ca="1" si="38"/>
        <v>1.0069506069234559</v>
      </c>
      <c r="BS37">
        <f t="shared" ca="1" si="37"/>
        <v>1.0438993648108528</v>
      </c>
      <c r="BT37">
        <f t="shared" ca="1" si="37"/>
        <v>0.97683467839626148</v>
      </c>
      <c r="BU37">
        <f t="shared" ca="1" si="37"/>
        <v>1.0804712817325923</v>
      </c>
      <c r="BV37">
        <f t="shared" ca="1" si="37"/>
        <v>1.4378238341968912</v>
      </c>
      <c r="BW37" t="e">
        <f t="shared" ca="1" si="37"/>
        <v>#DIV/0!</v>
      </c>
    </row>
    <row r="38" spans="1:75" x14ac:dyDescent="0.35">
      <c r="A38" s="2">
        <v>44095</v>
      </c>
      <c r="B38">
        <v>2386</v>
      </c>
      <c r="C38">
        <v>1</v>
      </c>
      <c r="D38">
        <v>0</v>
      </c>
      <c r="E38">
        <v>1</v>
      </c>
      <c r="F38">
        <v>1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6</v>
      </c>
      <c r="X38">
        <f t="shared" si="3"/>
        <v>1</v>
      </c>
      <c r="Y38">
        <f t="shared" si="3"/>
        <v>0</v>
      </c>
      <c r="Z38">
        <f t="shared" si="3"/>
        <v>1</v>
      </c>
      <c r="AA38">
        <f t="shared" si="3"/>
        <v>1</v>
      </c>
      <c r="AB38">
        <f t="shared" si="3"/>
        <v>0</v>
      </c>
      <c r="AC38">
        <f t="shared" si="3"/>
        <v>0</v>
      </c>
      <c r="AD38">
        <f t="shared" si="9"/>
        <v>3</v>
      </c>
      <c r="AE38">
        <f t="shared" si="10"/>
        <v>1</v>
      </c>
      <c r="AF38">
        <f t="shared" si="11"/>
        <v>2</v>
      </c>
      <c r="AG38">
        <f t="shared" si="12"/>
        <v>2389</v>
      </c>
      <c r="AH38">
        <f t="shared" si="13"/>
        <v>1.2573344509639564E-3</v>
      </c>
      <c r="AJ38" s="3">
        <f t="shared" ca="1" si="14"/>
        <v>45187</v>
      </c>
      <c r="AK38">
        <f t="shared" ca="1" si="22"/>
        <v>14068</v>
      </c>
      <c r="AL38">
        <f t="shared" ca="1" si="23"/>
        <v>1465</v>
      </c>
      <c r="AM38">
        <f t="shared" ca="1" si="24"/>
        <v>8132</v>
      </c>
      <c r="AN38">
        <f t="shared" ca="1" si="25"/>
        <v>26405</v>
      </c>
      <c r="AO38">
        <f t="shared" ca="1" si="26"/>
        <v>11969</v>
      </c>
      <c r="AP38">
        <f t="shared" ca="1" si="27"/>
        <v>20</v>
      </c>
      <c r="AQ38">
        <f t="shared" ca="1" si="28"/>
        <v>0</v>
      </c>
      <c r="AR38">
        <f t="shared" ca="1" si="29"/>
        <v>47991</v>
      </c>
      <c r="AS38">
        <f t="shared" ca="1" si="30"/>
        <v>9597</v>
      </c>
      <c r="AT38">
        <f t="shared" ca="1" si="31"/>
        <v>38394</v>
      </c>
      <c r="AV38">
        <f t="shared" ca="1" si="5"/>
        <v>0.10413704862098379</v>
      </c>
      <c r="AW38">
        <f t="shared" ca="1" si="5"/>
        <v>0.5780494739835087</v>
      </c>
      <c r="AX38">
        <f t="shared" ca="1" si="5"/>
        <v>1.8769547910150697</v>
      </c>
      <c r="AY38">
        <f t="shared" ca="1" si="5"/>
        <v>0.85079613306795565</v>
      </c>
      <c r="AZ38">
        <f t="shared" ca="1" si="5"/>
        <v>1.4216661927779358E-3</v>
      </c>
      <c r="BA38">
        <f t="shared" ca="1" si="16"/>
        <v>0</v>
      </c>
      <c r="BB38">
        <f t="shared" ca="1" si="17"/>
        <v>3.4113591128802958</v>
      </c>
      <c r="BC38">
        <f t="shared" ca="1" si="18"/>
        <v>4.0006251953735541</v>
      </c>
      <c r="BD38">
        <f t="shared" ca="1" si="19"/>
        <v>5.5508532423208194</v>
      </c>
      <c r="BE38">
        <f t="shared" ca="1" si="19"/>
        <v>3.2470486965076244</v>
      </c>
      <c r="BF38">
        <f t="shared" ca="1" si="19"/>
        <v>0.45328536262071578</v>
      </c>
      <c r="BG38">
        <f t="shared" ca="1" si="19"/>
        <v>1.6709833737154314E-3</v>
      </c>
      <c r="BH38">
        <f t="shared" ca="1" si="19"/>
        <v>0</v>
      </c>
      <c r="BJ38" s="3">
        <f t="shared" ca="1" si="20"/>
        <v>45187</v>
      </c>
      <c r="BK38">
        <f t="shared" ca="1" si="38"/>
        <v>0.97907421605264222</v>
      </c>
      <c r="BL38">
        <f t="shared" ca="1" si="38"/>
        <v>1.0195747003427718</v>
      </c>
      <c r="BM38">
        <f t="shared" ca="1" si="38"/>
        <v>0.99668855014567237</v>
      </c>
      <c r="BN38">
        <f t="shared" ca="1" si="38"/>
        <v>1.0761421358805494</v>
      </c>
      <c r="BO38">
        <f t="shared" ca="1" si="38"/>
        <v>1.4970145009951663</v>
      </c>
      <c r="BP38" t="e">
        <f t="shared" ca="1" si="38"/>
        <v>#DIV/0!</v>
      </c>
      <c r="BQ38">
        <f t="shared" ca="1" si="38"/>
        <v>1.0189082813396544</v>
      </c>
      <c r="BR38">
        <f t="shared" ca="1" si="38"/>
        <v>1.0070808675731759</v>
      </c>
      <c r="BS38">
        <f t="shared" ca="1" si="37"/>
        <v>1.041366102411946</v>
      </c>
      <c r="BT38">
        <f t="shared" ca="1" si="37"/>
        <v>0.97755323843421671</v>
      </c>
      <c r="BU38">
        <f t="shared" ca="1" si="37"/>
        <v>1.079717566458714</v>
      </c>
      <c r="BV38">
        <f t="shared" ca="1" si="37"/>
        <v>1.3910936586180966</v>
      </c>
      <c r="BW38" t="e">
        <f t="shared" ca="1" si="37"/>
        <v>#DIV/0!</v>
      </c>
    </row>
    <row r="39" spans="1:75" x14ac:dyDescent="0.35">
      <c r="A39" s="2">
        <v>44102</v>
      </c>
      <c r="B39">
        <v>2371</v>
      </c>
      <c r="C39">
        <v>0</v>
      </c>
      <c r="D39">
        <v>1</v>
      </c>
      <c r="E39">
        <v>3</v>
      </c>
      <c r="F39">
        <v>2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1</v>
      </c>
      <c r="X39">
        <f t="shared" si="3"/>
        <v>0</v>
      </c>
      <c r="Y39">
        <f t="shared" si="3"/>
        <v>1</v>
      </c>
      <c r="Z39">
        <f t="shared" si="3"/>
        <v>3</v>
      </c>
      <c r="AA39">
        <f t="shared" si="3"/>
        <v>2</v>
      </c>
      <c r="AB39">
        <f t="shared" si="3"/>
        <v>0</v>
      </c>
      <c r="AC39">
        <f t="shared" si="3"/>
        <v>0</v>
      </c>
      <c r="AD39">
        <f t="shared" si="9"/>
        <v>6</v>
      </c>
      <c r="AE39">
        <f t="shared" si="10"/>
        <v>1</v>
      </c>
      <c r="AF39">
        <f t="shared" si="11"/>
        <v>5</v>
      </c>
      <c r="AG39">
        <f t="shared" si="12"/>
        <v>2377</v>
      </c>
      <c r="AH39">
        <f t="shared" si="13"/>
        <v>2.5305778152678194E-3</v>
      </c>
      <c r="AJ39" s="3">
        <f t="shared" ca="1" si="14"/>
        <v>45194</v>
      </c>
      <c r="AK39">
        <f t="shared" ca="1" si="22"/>
        <v>14523</v>
      </c>
      <c r="AL39">
        <f t="shared" ca="1" si="23"/>
        <v>1507</v>
      </c>
      <c r="AM39">
        <f t="shared" ca="1" si="24"/>
        <v>8356</v>
      </c>
      <c r="AN39">
        <f t="shared" ca="1" si="25"/>
        <v>27250</v>
      </c>
      <c r="AO39">
        <f t="shared" ca="1" si="26"/>
        <v>12364</v>
      </c>
      <c r="AP39">
        <f t="shared" ca="1" si="27"/>
        <v>20</v>
      </c>
      <c r="AQ39">
        <f t="shared" ca="1" si="28"/>
        <v>0</v>
      </c>
      <c r="AR39">
        <f t="shared" ca="1" si="29"/>
        <v>49497</v>
      </c>
      <c r="AS39">
        <f t="shared" ca="1" si="30"/>
        <v>9863</v>
      </c>
      <c r="AT39">
        <f t="shared" ca="1" si="31"/>
        <v>39634</v>
      </c>
      <c r="AV39">
        <f t="shared" ca="1" si="5"/>
        <v>0.10376643944088687</v>
      </c>
      <c r="AW39">
        <f t="shared" ca="1" si="5"/>
        <v>0.57536321696619153</v>
      </c>
      <c r="AX39">
        <f t="shared" ca="1" si="5"/>
        <v>1.8763340907525994</v>
      </c>
      <c r="AY39">
        <f t="shared" ca="1" si="5"/>
        <v>0.8513392549748674</v>
      </c>
      <c r="AZ39">
        <f t="shared" ca="1" si="5"/>
        <v>1.3771259381670454E-3</v>
      </c>
      <c r="BA39">
        <f t="shared" ca="1" si="16"/>
        <v>0</v>
      </c>
      <c r="BB39">
        <f t="shared" ca="1" si="17"/>
        <v>3.4081801280727122</v>
      </c>
      <c r="BC39">
        <f t="shared" ca="1" si="18"/>
        <v>4.0184528034066718</v>
      </c>
      <c r="BD39">
        <f t="shared" ca="1" si="19"/>
        <v>5.5447909754479099</v>
      </c>
      <c r="BE39">
        <f t="shared" ca="1" si="19"/>
        <v>3.2611297271421731</v>
      </c>
      <c r="BF39">
        <f t="shared" ca="1" si="19"/>
        <v>0.45372477064220185</v>
      </c>
      <c r="BG39">
        <f t="shared" ca="1" si="19"/>
        <v>1.6175994823681655E-3</v>
      </c>
      <c r="BH39">
        <f t="shared" ca="1" si="19"/>
        <v>0</v>
      </c>
      <c r="BJ39" s="3">
        <f t="shared" ca="1" si="20"/>
        <v>45194</v>
      </c>
      <c r="BK39">
        <f t="shared" ca="1" si="38"/>
        <v>0.97558982795762395</v>
      </c>
      <c r="BL39">
        <f t="shared" ca="1" si="38"/>
        <v>1.0148366289202675</v>
      </c>
      <c r="BM39">
        <f t="shared" ca="1" si="38"/>
        <v>0.99635894985501117</v>
      </c>
      <c r="BN39">
        <f t="shared" ca="1" si="38"/>
        <v>1.0768291116979405</v>
      </c>
      <c r="BO39">
        <f t="shared" ca="1" si="38"/>
        <v>1.4501136128898988</v>
      </c>
      <c r="BP39" t="e">
        <f t="shared" ca="1" si="38"/>
        <v>#DIV/0!</v>
      </c>
      <c r="BQ39">
        <f t="shared" ca="1" si="38"/>
        <v>1.0179587788570603</v>
      </c>
      <c r="BR39">
        <f t="shared" ca="1" si="38"/>
        <v>1.011568626882773</v>
      </c>
      <c r="BS39">
        <f t="shared" ca="1" si="37"/>
        <v>1.0402287927138456</v>
      </c>
      <c r="BT39">
        <f t="shared" ca="1" si="37"/>
        <v>0.98179245945732596</v>
      </c>
      <c r="BU39">
        <f t="shared" ca="1" si="37"/>
        <v>1.0807642284486321</v>
      </c>
      <c r="BV39">
        <f t="shared" ca="1" si="37"/>
        <v>1.346651569071498</v>
      </c>
      <c r="BW39" t="e">
        <f t="shared" ca="1" si="37"/>
        <v>#DIV/0!</v>
      </c>
    </row>
    <row r="40" spans="1:75" x14ac:dyDescent="0.35">
      <c r="A40" s="2">
        <v>44109</v>
      </c>
      <c r="B40">
        <v>2589</v>
      </c>
      <c r="C40">
        <v>0</v>
      </c>
      <c r="D40">
        <v>1</v>
      </c>
      <c r="E40">
        <v>5</v>
      </c>
      <c r="F40">
        <v>2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89</v>
      </c>
      <c r="X40">
        <f t="shared" si="3"/>
        <v>0</v>
      </c>
      <c r="Y40">
        <f t="shared" si="3"/>
        <v>1</v>
      </c>
      <c r="Z40">
        <f t="shared" si="3"/>
        <v>5</v>
      </c>
      <c r="AA40">
        <f t="shared" si="3"/>
        <v>2</v>
      </c>
      <c r="AB40">
        <f t="shared" si="3"/>
        <v>0</v>
      </c>
      <c r="AC40">
        <f t="shared" si="3"/>
        <v>0</v>
      </c>
      <c r="AD40">
        <f t="shared" si="9"/>
        <v>8</v>
      </c>
      <c r="AE40">
        <f t="shared" si="10"/>
        <v>1</v>
      </c>
      <c r="AF40">
        <f t="shared" si="11"/>
        <v>7</v>
      </c>
      <c r="AG40">
        <f t="shared" si="12"/>
        <v>2597</v>
      </c>
      <c r="AH40">
        <f t="shared" si="13"/>
        <v>3.0899961375048281E-3</v>
      </c>
      <c r="AJ40" s="3">
        <f t="shared" ca="1" si="14"/>
        <v>45201</v>
      </c>
      <c r="AK40">
        <f t="shared" ca="1" si="22"/>
        <v>15033</v>
      </c>
      <c r="AL40">
        <f t="shared" ca="1" si="23"/>
        <v>1556</v>
      </c>
      <c r="AM40">
        <f t="shared" ca="1" si="24"/>
        <v>8624</v>
      </c>
      <c r="AN40">
        <f t="shared" ca="1" si="25"/>
        <v>28093</v>
      </c>
      <c r="AO40">
        <f t="shared" ca="1" si="26"/>
        <v>12775</v>
      </c>
      <c r="AP40">
        <f t="shared" ca="1" si="27"/>
        <v>20</v>
      </c>
      <c r="AQ40">
        <f t="shared" ca="1" si="28"/>
        <v>0</v>
      </c>
      <c r="AR40">
        <f t="shared" ca="1" si="29"/>
        <v>51068</v>
      </c>
      <c r="AS40">
        <f t="shared" ca="1" si="30"/>
        <v>10180</v>
      </c>
      <c r="AT40">
        <f t="shared" ca="1" si="31"/>
        <v>40888</v>
      </c>
      <c r="AV40">
        <f t="shared" ca="1" si="5"/>
        <v>0.10350562096720548</v>
      </c>
      <c r="AW40">
        <f t="shared" ca="1" si="5"/>
        <v>0.57367125656888185</v>
      </c>
      <c r="AX40">
        <f t="shared" ca="1" si="5"/>
        <v>1.8687554047761592</v>
      </c>
      <c r="AY40">
        <f t="shared" ca="1" si="5"/>
        <v>0.84979711301802696</v>
      </c>
      <c r="AZ40">
        <f t="shared" ca="1" si="5"/>
        <v>1.3304064391671656E-3</v>
      </c>
      <c r="BA40">
        <f t="shared" ca="1" si="16"/>
        <v>0</v>
      </c>
      <c r="BB40">
        <f t="shared" ca="1" si="17"/>
        <v>3.3970598017694407</v>
      </c>
      <c r="BC40">
        <f t="shared" ca="1" si="18"/>
        <v>4.0165029469548132</v>
      </c>
      <c r="BD40">
        <f t="shared" ca="1" si="19"/>
        <v>5.5424164524421595</v>
      </c>
      <c r="BE40">
        <f t="shared" ca="1" si="19"/>
        <v>3.2575371057513913</v>
      </c>
      <c r="BF40">
        <f t="shared" ca="1" si="19"/>
        <v>0.45473961485067455</v>
      </c>
      <c r="BG40">
        <f t="shared" ca="1" si="19"/>
        <v>1.5655577299412916E-3</v>
      </c>
      <c r="BH40">
        <f t="shared" ca="1" si="19"/>
        <v>0</v>
      </c>
      <c r="BJ40" s="3">
        <f t="shared" ca="1" si="20"/>
        <v>45201</v>
      </c>
      <c r="BK40">
        <f t="shared" ca="1" si="38"/>
        <v>0.97313766855774431</v>
      </c>
      <c r="BL40">
        <f t="shared" ca="1" si="38"/>
        <v>1.0118523168627012</v>
      </c>
      <c r="BM40">
        <f t="shared" ca="1" si="38"/>
        <v>0.99233456441215107</v>
      </c>
      <c r="BN40">
        <f t="shared" ca="1" si="38"/>
        <v>1.0748785105200991</v>
      </c>
      <c r="BO40">
        <f t="shared" ca="1" si="38"/>
        <v>1.4009179804430254</v>
      </c>
      <c r="BP40" t="e">
        <f t="shared" ca="1" si="38"/>
        <v>#DIV/0!</v>
      </c>
      <c r="BQ40">
        <f t="shared" ca="1" si="38"/>
        <v>1.0146373482522255</v>
      </c>
      <c r="BR40">
        <f t="shared" ca="1" si="38"/>
        <v>1.011077787818556</v>
      </c>
      <c r="BS40">
        <f t="shared" ca="1" si="37"/>
        <v>1.0397833210611755</v>
      </c>
      <c r="BT40">
        <f t="shared" ca="1" si="37"/>
        <v>0.98071086844860345</v>
      </c>
      <c r="BU40">
        <f t="shared" ca="1" si="37"/>
        <v>1.0831815690677329</v>
      </c>
      <c r="BV40">
        <f t="shared" ca="1" si="37"/>
        <v>1.3033268101761253</v>
      </c>
      <c r="BW40" t="e">
        <f t="shared" ca="1" si="37"/>
        <v>#DIV/0!</v>
      </c>
    </row>
    <row r="41" spans="1:75" x14ac:dyDescent="0.35">
      <c r="A41" s="2">
        <v>44116</v>
      </c>
      <c r="B41">
        <v>2932</v>
      </c>
      <c r="C41">
        <v>0</v>
      </c>
      <c r="D41">
        <v>0</v>
      </c>
      <c r="E41">
        <v>4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2</v>
      </c>
      <c r="X41">
        <f t="shared" si="3"/>
        <v>0</v>
      </c>
      <c r="Y41">
        <f t="shared" si="3"/>
        <v>0</v>
      </c>
      <c r="Z41">
        <f t="shared" si="3"/>
        <v>4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4</v>
      </c>
      <c r="AE41">
        <f t="shared" si="10"/>
        <v>0</v>
      </c>
      <c r="AF41">
        <f t="shared" si="11"/>
        <v>4</v>
      </c>
      <c r="AG41">
        <f t="shared" si="12"/>
        <v>2936</v>
      </c>
      <c r="AH41">
        <f t="shared" si="13"/>
        <v>1.364256480218281E-3</v>
      </c>
      <c r="AJ41" s="3">
        <f t="shared" ca="1" si="14"/>
        <v>45208</v>
      </c>
      <c r="AK41">
        <f t="shared" ca="1" si="22"/>
        <v>15506</v>
      </c>
      <c r="AL41">
        <f t="shared" ca="1" si="23"/>
        <v>1620</v>
      </c>
      <c r="AM41">
        <f t="shared" ca="1" si="24"/>
        <v>8928</v>
      </c>
      <c r="AN41">
        <f t="shared" ca="1" si="25"/>
        <v>29101</v>
      </c>
      <c r="AO41">
        <f t="shared" ca="1" si="26"/>
        <v>13213</v>
      </c>
      <c r="AP41">
        <f t="shared" ca="1" si="27"/>
        <v>21</v>
      </c>
      <c r="AQ41">
        <f t="shared" ca="1" si="28"/>
        <v>0</v>
      </c>
      <c r="AR41">
        <f t="shared" ca="1" si="29"/>
        <v>52883</v>
      </c>
      <c r="AS41">
        <f t="shared" ca="1" si="30"/>
        <v>10548</v>
      </c>
      <c r="AT41">
        <f t="shared" ca="1" si="31"/>
        <v>42335</v>
      </c>
      <c r="AV41">
        <f t="shared" ref="AV41:AZ72" ca="1" si="39">AL41/$AK41</f>
        <v>0.10447568683090416</v>
      </c>
      <c r="AW41">
        <f t="shared" ca="1" si="39"/>
        <v>0.57577711853476077</v>
      </c>
      <c r="AX41">
        <f t="shared" ca="1" si="39"/>
        <v>1.8767573842383594</v>
      </c>
      <c r="AY41">
        <f t="shared" ca="1" si="39"/>
        <v>0.85212175931897327</v>
      </c>
      <c r="AZ41">
        <f t="shared" ca="1" si="39"/>
        <v>1.3543144589191281E-3</v>
      </c>
      <c r="BA41">
        <f t="shared" ca="1" si="16"/>
        <v>0</v>
      </c>
      <c r="BB41">
        <f t="shared" ca="1" si="17"/>
        <v>3.4104862633819168</v>
      </c>
      <c r="BC41">
        <f t="shared" ca="1" si="18"/>
        <v>4.0135570724307925</v>
      </c>
      <c r="BD41">
        <f t="shared" ca="1" si="19"/>
        <v>5.5111111111111111</v>
      </c>
      <c r="BE41">
        <f t="shared" ca="1" si="19"/>
        <v>3.2595206093189963</v>
      </c>
      <c r="BF41">
        <f t="shared" ca="1" si="19"/>
        <v>0.45403938009003125</v>
      </c>
      <c r="BG41">
        <f t="shared" ca="1" si="19"/>
        <v>1.5893438280481344E-3</v>
      </c>
      <c r="BH41">
        <f t="shared" ca="1" si="19"/>
        <v>0</v>
      </c>
      <c r="BJ41" s="3">
        <f t="shared" ca="1" si="20"/>
        <v>45208</v>
      </c>
      <c r="BK41">
        <f t="shared" ca="1" si="38"/>
        <v>0.98225801993698292</v>
      </c>
      <c r="BL41">
        <f t="shared" ca="1" si="38"/>
        <v>1.015566676410558</v>
      </c>
      <c r="BM41">
        <f t="shared" ca="1" si="38"/>
        <v>0.99658372445940113</v>
      </c>
      <c r="BN41">
        <f t="shared" ca="1" si="38"/>
        <v>1.0778188739494041</v>
      </c>
      <c r="BO41">
        <f t="shared" ca="1" si="38"/>
        <v>1.4260931252418418</v>
      </c>
      <c r="BP41" t="e">
        <f t="shared" ca="1" si="38"/>
        <v>#DIV/0!</v>
      </c>
      <c r="BQ41">
        <f t="shared" ca="1" si="38"/>
        <v>1.0186475777453292</v>
      </c>
      <c r="BR41">
        <f t="shared" ca="1" si="38"/>
        <v>1.0103362202568549</v>
      </c>
      <c r="BS41">
        <f t="shared" ca="1" si="37"/>
        <v>1.0339102922017493</v>
      </c>
      <c r="BT41">
        <f t="shared" ca="1" si="37"/>
        <v>0.98130802005216378</v>
      </c>
      <c r="BU41">
        <f t="shared" ca="1" si="37"/>
        <v>1.081513622484723</v>
      </c>
      <c r="BV41">
        <f t="shared" ca="1" si="37"/>
        <v>1.3231287368500719</v>
      </c>
      <c r="BW41" t="e">
        <f t="shared" ca="1" si="37"/>
        <v>#DIV/0!</v>
      </c>
    </row>
    <row r="42" spans="1:75" x14ac:dyDescent="0.35">
      <c r="A42" s="2">
        <v>44123</v>
      </c>
      <c r="B42">
        <v>3641</v>
      </c>
      <c r="C42">
        <v>0</v>
      </c>
      <c r="D42">
        <v>1</v>
      </c>
      <c r="E42">
        <v>3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1</v>
      </c>
      <c r="X42">
        <f t="shared" si="3"/>
        <v>0</v>
      </c>
      <c r="Y42">
        <f t="shared" si="3"/>
        <v>1</v>
      </c>
      <c r="Z42">
        <f t="shared" si="3"/>
        <v>3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4</v>
      </c>
      <c r="AE42">
        <f t="shared" si="10"/>
        <v>1</v>
      </c>
      <c r="AF42">
        <f t="shared" si="11"/>
        <v>3</v>
      </c>
      <c r="AG42">
        <f t="shared" si="12"/>
        <v>3645</v>
      </c>
      <c r="AH42">
        <f t="shared" si="13"/>
        <v>1.0985992859104642E-3</v>
      </c>
      <c r="AJ42" s="3">
        <f t="shared" ca="1" si="14"/>
        <v>45215</v>
      </c>
      <c r="AK42">
        <f t="shared" ca="1" si="22"/>
        <v>15988</v>
      </c>
      <c r="AL42">
        <f t="shared" ca="1" si="23"/>
        <v>1673</v>
      </c>
      <c r="AM42">
        <f t="shared" ca="1" si="24"/>
        <v>9224</v>
      </c>
      <c r="AN42">
        <f t="shared" ca="1" si="25"/>
        <v>30038</v>
      </c>
      <c r="AO42">
        <f t="shared" ca="1" si="26"/>
        <v>13649</v>
      </c>
      <c r="AP42">
        <f t="shared" ca="1" si="27"/>
        <v>21</v>
      </c>
      <c r="AQ42">
        <f t="shared" ca="1" si="28"/>
        <v>0</v>
      </c>
      <c r="AR42">
        <f t="shared" ca="1" si="29"/>
        <v>54605</v>
      </c>
      <c r="AS42">
        <f t="shared" ca="1" si="30"/>
        <v>10897</v>
      </c>
      <c r="AT42">
        <f t="shared" ca="1" si="31"/>
        <v>43708</v>
      </c>
      <c r="AV42">
        <f t="shared" ca="1" si="39"/>
        <v>0.10464098073555167</v>
      </c>
      <c r="AW42">
        <f t="shared" ca="1" si="39"/>
        <v>0.57693269952464343</v>
      </c>
      <c r="AX42">
        <f t="shared" ca="1" si="39"/>
        <v>1.8787840880660496</v>
      </c>
      <c r="AY42">
        <f t="shared" ca="1" si="39"/>
        <v>0.85370277708281206</v>
      </c>
      <c r="AZ42">
        <f t="shared" ca="1" si="39"/>
        <v>1.3134851138353765E-3</v>
      </c>
      <c r="BA42">
        <f t="shared" ref="BA42:BA73" ca="1" si="40">AQ42/$AK42</f>
        <v>0</v>
      </c>
      <c r="BB42">
        <f t="shared" ref="BB42:BB73" ca="1" si="41">AR42/$AK42</f>
        <v>3.4153740305228921</v>
      </c>
      <c r="BC42">
        <f t="shared" ca="1" si="18"/>
        <v>4.0110122051940902</v>
      </c>
      <c r="BD42">
        <f t="shared" ca="1" si="19"/>
        <v>5.5134488942020319</v>
      </c>
      <c r="BE42">
        <f t="shared" ca="1" si="19"/>
        <v>3.2565047701647876</v>
      </c>
      <c r="BF42">
        <f t="shared" ca="1" si="19"/>
        <v>0.45439110460083892</v>
      </c>
      <c r="BG42">
        <f t="shared" ca="1" si="19"/>
        <v>1.5385742545241409E-3</v>
      </c>
      <c r="BH42">
        <f t="shared" ca="1" si="19"/>
        <v>0</v>
      </c>
      <c r="BJ42" s="3">
        <f t="shared" ca="1" si="20"/>
        <v>45215</v>
      </c>
      <c r="BK42">
        <f t="shared" ca="1" si="38"/>
        <v>0.98381207780835633</v>
      </c>
      <c r="BL42">
        <f t="shared" ca="1" si="38"/>
        <v>1.0176049122268838</v>
      </c>
      <c r="BM42">
        <f t="shared" ca="1" si="38"/>
        <v>0.99765993178696433</v>
      </c>
      <c r="BN42">
        <f t="shared" ca="1" si="38"/>
        <v>1.079818647769611</v>
      </c>
      <c r="BO42">
        <f t="shared" ca="1" si="38"/>
        <v>1.3830998248686515</v>
      </c>
      <c r="BP42" t="e">
        <f t="shared" ca="1" si="38"/>
        <v>#DIV/0!</v>
      </c>
      <c r="BQ42">
        <f t="shared" ca="1" si="38"/>
        <v>1.0201074611092342</v>
      </c>
      <c r="BR42">
        <f t="shared" ca="1" si="38"/>
        <v>1.0096955986091283</v>
      </c>
      <c r="BS42">
        <f t="shared" ca="1" si="37"/>
        <v>1.0343488712740829</v>
      </c>
      <c r="BT42">
        <f t="shared" ca="1" si="37"/>
        <v>0.9804000745276743</v>
      </c>
      <c r="BU42">
        <f t="shared" ca="1" si="37"/>
        <v>1.0823514239320884</v>
      </c>
      <c r="BV42">
        <f t="shared" ca="1" si="37"/>
        <v>1.2808630668913474</v>
      </c>
      <c r="BW42" t="e">
        <f t="shared" ca="1" si="37"/>
        <v>#DIV/0!</v>
      </c>
    </row>
    <row r="43" spans="1:75" x14ac:dyDescent="0.35">
      <c r="A43" s="2">
        <v>44130</v>
      </c>
      <c r="B43">
        <v>4200</v>
      </c>
      <c r="C43">
        <v>1</v>
      </c>
      <c r="D43">
        <v>2</v>
      </c>
      <c r="E43">
        <v>8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0</v>
      </c>
      <c r="X43">
        <f t="shared" si="3"/>
        <v>1</v>
      </c>
      <c r="Y43">
        <f t="shared" si="3"/>
        <v>2</v>
      </c>
      <c r="Z43">
        <f t="shared" si="3"/>
        <v>8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11</v>
      </c>
      <c r="AE43">
        <f t="shared" si="10"/>
        <v>3</v>
      </c>
      <c r="AF43">
        <f t="shared" si="11"/>
        <v>8</v>
      </c>
      <c r="AG43">
        <f t="shared" si="12"/>
        <v>4211</v>
      </c>
      <c r="AH43">
        <f t="shared" si="13"/>
        <v>2.6190476190476189E-3</v>
      </c>
      <c r="AJ43" s="3">
        <f t="shared" ca="1" si="14"/>
        <v>45222</v>
      </c>
      <c r="AK43">
        <f t="shared" ca="1" si="22"/>
        <v>16455</v>
      </c>
      <c r="AL43">
        <f t="shared" ca="1" si="23"/>
        <v>1725</v>
      </c>
      <c r="AM43">
        <f t="shared" ca="1" si="24"/>
        <v>9509</v>
      </c>
      <c r="AN43">
        <f t="shared" ca="1" si="25"/>
        <v>30972</v>
      </c>
      <c r="AO43">
        <f t="shared" ca="1" si="26"/>
        <v>14135</v>
      </c>
      <c r="AP43">
        <f t="shared" ca="1" si="27"/>
        <v>22</v>
      </c>
      <c r="AQ43">
        <f t="shared" ca="1" si="28"/>
        <v>0</v>
      </c>
      <c r="AR43">
        <f t="shared" ca="1" si="29"/>
        <v>56363</v>
      </c>
      <c r="AS43">
        <f t="shared" ca="1" si="30"/>
        <v>11234</v>
      </c>
      <c r="AT43">
        <f t="shared" ca="1" si="31"/>
        <v>45129</v>
      </c>
      <c r="AV43">
        <f t="shared" ca="1" si="39"/>
        <v>0.10483135824977211</v>
      </c>
      <c r="AW43">
        <f t="shared" ca="1" si="39"/>
        <v>0.57787906411425094</v>
      </c>
      <c r="AX43">
        <f t="shared" ca="1" si="39"/>
        <v>1.8822242479489517</v>
      </c>
      <c r="AY43">
        <f t="shared" ca="1" si="39"/>
        <v>0.859009419629292</v>
      </c>
      <c r="AZ43">
        <f t="shared" ca="1" si="39"/>
        <v>1.336979641446369E-3</v>
      </c>
      <c r="BA43">
        <f t="shared" ca="1" si="40"/>
        <v>0</v>
      </c>
      <c r="BB43">
        <f t="shared" ca="1" si="41"/>
        <v>3.425281069583713</v>
      </c>
      <c r="BC43">
        <f t="shared" ca="1" si="18"/>
        <v>4.0171799893181417</v>
      </c>
      <c r="BD43">
        <f t="shared" ca="1" si="19"/>
        <v>5.5124637681159419</v>
      </c>
      <c r="BE43">
        <f t="shared" ca="1" si="19"/>
        <v>3.2571248291092649</v>
      </c>
      <c r="BF43">
        <f t="shared" ca="1" si="19"/>
        <v>0.45637995608937104</v>
      </c>
      <c r="BG43">
        <f t="shared" ca="1" si="19"/>
        <v>1.5564202334630351E-3</v>
      </c>
      <c r="BH43">
        <f t="shared" ca="1" si="19"/>
        <v>0</v>
      </c>
      <c r="BJ43" s="3">
        <f t="shared" ca="1" si="20"/>
        <v>45222</v>
      </c>
      <c r="BK43">
        <f t="shared" ca="1" si="38"/>
        <v>0.98560196640187525</v>
      </c>
      <c r="BL43">
        <f t="shared" ca="1" si="38"/>
        <v>1.0192741281613171</v>
      </c>
      <c r="BM43">
        <f t="shared" ca="1" si="38"/>
        <v>0.99948670352508628</v>
      </c>
      <c r="BN43">
        <f t="shared" ca="1" si="38"/>
        <v>1.0865308334770505</v>
      </c>
      <c r="BO43">
        <f t="shared" ca="1" si="38"/>
        <v>1.4078395624430264</v>
      </c>
      <c r="BP43" t="e">
        <f t="shared" ca="1" si="38"/>
        <v>#DIV/0!</v>
      </c>
      <c r="BQ43">
        <f t="shared" ca="1" si="38"/>
        <v>1.023066505820919</v>
      </c>
      <c r="BR43">
        <f t="shared" ca="1" si="38"/>
        <v>1.0112482202828199</v>
      </c>
      <c r="BS43">
        <f t="shared" ca="1" si="37"/>
        <v>1.0341640569999757</v>
      </c>
      <c r="BT43">
        <f t="shared" ca="1" si="37"/>
        <v>0.9805867488543778</v>
      </c>
      <c r="BU43">
        <f t="shared" ca="1" si="37"/>
        <v>1.08708883234261</v>
      </c>
      <c r="BV43">
        <f t="shared" ca="1" si="37"/>
        <v>1.2957198443579767</v>
      </c>
      <c r="BW43" t="e">
        <f t="shared" ca="1" si="37"/>
        <v>#DIV/0!</v>
      </c>
    </row>
    <row r="44" spans="1:75" x14ac:dyDescent="0.35">
      <c r="A44" s="2">
        <v>44137</v>
      </c>
      <c r="B44">
        <v>4238</v>
      </c>
      <c r="C44">
        <v>1</v>
      </c>
      <c r="D44">
        <v>0</v>
      </c>
      <c r="E44">
        <v>4</v>
      </c>
      <c r="F44">
        <v>3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8</v>
      </c>
      <c r="X44">
        <f t="shared" si="3"/>
        <v>1</v>
      </c>
      <c r="Y44">
        <f t="shared" si="3"/>
        <v>0</v>
      </c>
      <c r="Z44">
        <f t="shared" si="3"/>
        <v>4</v>
      </c>
      <c r="AA44">
        <f t="shared" si="3"/>
        <v>3</v>
      </c>
      <c r="AB44">
        <f t="shared" si="3"/>
        <v>0</v>
      </c>
      <c r="AC44">
        <f t="shared" si="3"/>
        <v>0</v>
      </c>
      <c r="AD44">
        <f t="shared" si="9"/>
        <v>8</v>
      </c>
      <c r="AE44">
        <f t="shared" si="10"/>
        <v>1</v>
      </c>
      <c r="AF44">
        <f t="shared" si="11"/>
        <v>7</v>
      </c>
      <c r="AG44">
        <f t="shared" si="12"/>
        <v>4246</v>
      </c>
      <c r="AH44">
        <f t="shared" si="13"/>
        <v>1.8876828692779614E-3</v>
      </c>
      <c r="AJ44" s="3">
        <f t="shared" ca="1" si="14"/>
        <v>45229</v>
      </c>
      <c r="AK44">
        <f t="shared" ca="1" si="22"/>
        <v>16962</v>
      </c>
      <c r="AL44">
        <f t="shared" ca="1" si="23"/>
        <v>1782</v>
      </c>
      <c r="AM44">
        <f t="shared" ca="1" si="24"/>
        <v>9774</v>
      </c>
      <c r="AN44">
        <f t="shared" ca="1" si="25"/>
        <v>31882</v>
      </c>
      <c r="AO44">
        <f t="shared" ca="1" si="26"/>
        <v>14558</v>
      </c>
      <c r="AP44">
        <f t="shared" ca="1" si="27"/>
        <v>24</v>
      </c>
      <c r="AQ44">
        <f t="shared" ca="1" si="28"/>
        <v>0</v>
      </c>
      <c r="AR44">
        <f t="shared" ca="1" si="29"/>
        <v>58020</v>
      </c>
      <c r="AS44">
        <f t="shared" ca="1" si="30"/>
        <v>11556</v>
      </c>
      <c r="AT44">
        <f t="shared" ca="1" si="31"/>
        <v>46464</v>
      </c>
      <c r="AV44">
        <f t="shared" ca="1" si="39"/>
        <v>0.10505836575875487</v>
      </c>
      <c r="AW44">
        <f t="shared" ca="1" si="39"/>
        <v>0.57622921825256457</v>
      </c>
      <c r="AX44">
        <f t="shared" ca="1" si="39"/>
        <v>1.8796132531541092</v>
      </c>
      <c r="AY44">
        <f t="shared" ca="1" si="39"/>
        <v>0.85827143025586605</v>
      </c>
      <c r="AZ44">
        <f t="shared" ca="1" si="39"/>
        <v>1.4149274849663955E-3</v>
      </c>
      <c r="BA44">
        <f t="shared" ca="1" si="40"/>
        <v>0</v>
      </c>
      <c r="BB44">
        <f t="shared" ca="1" si="41"/>
        <v>3.4205871949062612</v>
      </c>
      <c r="BC44">
        <f t="shared" ca="1" si="18"/>
        <v>4.0207684319833854</v>
      </c>
      <c r="BD44">
        <f t="shared" ca="1" si="19"/>
        <v>5.4848484848484844</v>
      </c>
      <c r="BE44">
        <f t="shared" ca="1" si="19"/>
        <v>3.2619193779414775</v>
      </c>
      <c r="BF44">
        <f t="shared" ca="1" si="19"/>
        <v>0.45662129101060162</v>
      </c>
      <c r="BG44">
        <f t="shared" ca="1" si="19"/>
        <v>1.6485781013875532E-3</v>
      </c>
      <c r="BH44">
        <f t="shared" ca="1" si="19"/>
        <v>0</v>
      </c>
      <c r="BJ44" s="3">
        <f t="shared" ca="1" si="20"/>
        <v>45229</v>
      </c>
      <c r="BK44">
        <f t="shared" ca="1" si="38"/>
        <v>0.98773624235686497</v>
      </c>
      <c r="BL44">
        <f t="shared" ca="1" si="38"/>
        <v>1.0163640985258804</v>
      </c>
      <c r="BM44">
        <f t="shared" ca="1" si="38"/>
        <v>0.99810022973841506</v>
      </c>
      <c r="BN44">
        <f t="shared" ca="1" si="38"/>
        <v>1.0855973766479603</v>
      </c>
      <c r="BO44">
        <f t="shared" ca="1" si="38"/>
        <v>1.4899186416696144</v>
      </c>
      <c r="BP44" t="e">
        <f t="shared" ca="1" si="38"/>
        <v>#DIV/0!</v>
      </c>
      <c r="BQ44">
        <f t="shared" ca="1" si="38"/>
        <v>1.0216645344593087</v>
      </c>
      <c r="BR44">
        <f t="shared" ca="1" si="38"/>
        <v>1.0121515420828051</v>
      </c>
      <c r="BS44">
        <f t="shared" ca="1" si="37"/>
        <v>1.0289833003400841</v>
      </c>
      <c r="BT44">
        <f t="shared" ca="1" si="37"/>
        <v>0.9820301909385083</v>
      </c>
      <c r="BU44">
        <f t="shared" ca="1" si="37"/>
        <v>1.0876636877766042</v>
      </c>
      <c r="BV44">
        <f t="shared" ca="1" si="37"/>
        <v>1.3724412694051382</v>
      </c>
      <c r="BW44" t="e">
        <f t="shared" ca="1" si="37"/>
        <v>#DIV/0!</v>
      </c>
    </row>
    <row r="45" spans="1:75" x14ac:dyDescent="0.35">
      <c r="A45" s="2">
        <v>44144</v>
      </c>
      <c r="B45">
        <v>3853</v>
      </c>
      <c r="C45">
        <v>1</v>
      </c>
      <c r="D45">
        <v>1</v>
      </c>
      <c r="E45">
        <v>3</v>
      </c>
      <c r="F45">
        <v>1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3</v>
      </c>
      <c r="X45">
        <f t="shared" si="3"/>
        <v>1</v>
      </c>
      <c r="Y45">
        <f t="shared" si="3"/>
        <v>1</v>
      </c>
      <c r="Z45">
        <f t="shared" si="3"/>
        <v>3</v>
      </c>
      <c r="AA45">
        <f t="shared" si="3"/>
        <v>1</v>
      </c>
      <c r="AB45">
        <f t="shared" si="3"/>
        <v>0</v>
      </c>
      <c r="AC45">
        <f t="shared" si="3"/>
        <v>0</v>
      </c>
      <c r="AD45">
        <f t="shared" si="9"/>
        <v>6</v>
      </c>
      <c r="AE45">
        <f t="shared" si="10"/>
        <v>2</v>
      </c>
      <c r="AF45">
        <f t="shared" si="11"/>
        <v>4</v>
      </c>
      <c r="AG45">
        <f t="shared" si="12"/>
        <v>3859</v>
      </c>
      <c r="AH45">
        <f t="shared" si="13"/>
        <v>1.5572281339216196E-3</v>
      </c>
      <c r="AJ45" s="3">
        <f t="shared" ca="1" si="14"/>
        <v>45236</v>
      </c>
      <c r="AK45">
        <f t="shared" ca="1" si="22"/>
        <v>17452</v>
      </c>
      <c r="AL45">
        <f t="shared" ca="1" si="23"/>
        <v>1839</v>
      </c>
      <c r="AM45">
        <f t="shared" ca="1" si="24"/>
        <v>10049</v>
      </c>
      <c r="AN45">
        <f t="shared" ca="1" si="25"/>
        <v>32767</v>
      </c>
      <c r="AO45">
        <f t="shared" ca="1" si="26"/>
        <v>15001</v>
      </c>
      <c r="AP45">
        <f t="shared" ca="1" si="27"/>
        <v>25</v>
      </c>
      <c r="AQ45">
        <f t="shared" ca="1" si="28"/>
        <v>0</v>
      </c>
      <c r="AR45">
        <f t="shared" ca="1" si="29"/>
        <v>59681</v>
      </c>
      <c r="AS45">
        <f t="shared" ca="1" si="30"/>
        <v>11888</v>
      </c>
      <c r="AT45">
        <f t="shared" ca="1" si="31"/>
        <v>47793</v>
      </c>
      <c r="AV45">
        <f t="shared" ca="1" si="39"/>
        <v>0.10537474214989687</v>
      </c>
      <c r="AW45">
        <f t="shared" ca="1" si="39"/>
        <v>0.57580793032317212</v>
      </c>
      <c r="AX45">
        <f t="shared" ca="1" si="39"/>
        <v>1.8775498510199404</v>
      </c>
      <c r="AY45">
        <f t="shared" ca="1" si="39"/>
        <v>0.85955764382305755</v>
      </c>
      <c r="AZ45">
        <f t="shared" ca="1" si="39"/>
        <v>1.4325005730002293E-3</v>
      </c>
      <c r="BA45">
        <f t="shared" ca="1" si="40"/>
        <v>0</v>
      </c>
      <c r="BB45">
        <f t="shared" ca="1" si="41"/>
        <v>3.4197226678890673</v>
      </c>
      <c r="BC45">
        <f t="shared" ca="1" si="18"/>
        <v>4.020272543741588</v>
      </c>
      <c r="BD45">
        <f t="shared" ca="1" si="19"/>
        <v>5.4643828167482331</v>
      </c>
      <c r="BE45">
        <f t="shared" ca="1" si="19"/>
        <v>3.2607224599462632</v>
      </c>
      <c r="BF45">
        <f t="shared" ca="1" si="19"/>
        <v>0.45780816064943386</v>
      </c>
      <c r="BG45">
        <f t="shared" ca="1" si="19"/>
        <v>1.6665555629624691E-3</v>
      </c>
      <c r="BH45">
        <f t="shared" ca="1" si="19"/>
        <v>0</v>
      </c>
      <c r="BJ45" s="3">
        <f t="shared" ca="1" si="20"/>
        <v>45236</v>
      </c>
      <c r="BK45">
        <f t="shared" ca="1" si="38"/>
        <v>0.99071074539144111</v>
      </c>
      <c r="BL45">
        <f t="shared" ca="1" si="38"/>
        <v>1.0156210228313238</v>
      </c>
      <c r="BM45">
        <f t="shared" ca="1" si="38"/>
        <v>0.9970045351104373</v>
      </c>
      <c r="BN45">
        <f t="shared" ca="1" si="38"/>
        <v>1.0872242629978133</v>
      </c>
      <c r="BO45">
        <f t="shared" ca="1" si="38"/>
        <v>1.5084231033692412</v>
      </c>
      <c r="BP45" t="e">
        <f t="shared" ca="1" si="38"/>
        <v>#DIV/0!</v>
      </c>
      <c r="BQ45">
        <f t="shared" ca="1" si="38"/>
        <v>1.021406316632304</v>
      </c>
      <c r="BR45">
        <f t="shared" ca="1" si="38"/>
        <v>1.0120267117034567</v>
      </c>
      <c r="BS45">
        <f t="shared" ca="1" si="37"/>
        <v>1.0251438450180939</v>
      </c>
      <c r="BT45">
        <f t="shared" ca="1" si="37"/>
        <v>0.98166984800197632</v>
      </c>
      <c r="BU45">
        <f t="shared" ca="1" si="37"/>
        <v>1.0904907898712641</v>
      </c>
      <c r="BV45">
        <f t="shared" ca="1" si="37"/>
        <v>1.3874075061662556</v>
      </c>
      <c r="BW45" t="e">
        <f t="shared" ca="1" si="37"/>
        <v>#DIV/0!</v>
      </c>
    </row>
    <row r="46" spans="1:75" x14ac:dyDescent="0.35">
      <c r="A46" s="2">
        <v>44151</v>
      </c>
      <c r="B46">
        <v>3399</v>
      </c>
      <c r="C46">
        <v>2</v>
      </c>
      <c r="D46">
        <v>0</v>
      </c>
      <c r="E46">
        <v>5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399</v>
      </c>
      <c r="X46">
        <f t="shared" si="3"/>
        <v>2</v>
      </c>
      <c r="Y46">
        <f t="shared" si="3"/>
        <v>0</v>
      </c>
      <c r="Z46">
        <f t="shared" si="3"/>
        <v>5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7</v>
      </c>
      <c r="AE46">
        <f t="shared" si="10"/>
        <v>2</v>
      </c>
      <c r="AF46">
        <f t="shared" si="11"/>
        <v>5</v>
      </c>
      <c r="AG46">
        <f t="shared" si="12"/>
        <v>3406</v>
      </c>
      <c r="AH46">
        <f t="shared" si="13"/>
        <v>2.0594292438952631E-3</v>
      </c>
      <c r="AJ46" s="3">
        <f t="shared" ca="1" si="14"/>
        <v>45243</v>
      </c>
      <c r="AK46">
        <f t="shared" ca="1" si="22"/>
        <v>18002</v>
      </c>
      <c r="AL46">
        <f t="shared" ca="1" si="23"/>
        <v>1879</v>
      </c>
      <c r="AM46">
        <f t="shared" ca="1" si="24"/>
        <v>10350</v>
      </c>
      <c r="AN46">
        <f t="shared" ca="1" si="25"/>
        <v>33721</v>
      </c>
      <c r="AO46">
        <f t="shared" ca="1" si="26"/>
        <v>15485</v>
      </c>
      <c r="AP46">
        <f t="shared" ca="1" si="27"/>
        <v>26</v>
      </c>
      <c r="AQ46">
        <f t="shared" ca="1" si="28"/>
        <v>0</v>
      </c>
      <c r="AR46">
        <f t="shared" ca="1" si="29"/>
        <v>61461</v>
      </c>
      <c r="AS46">
        <f t="shared" ca="1" si="30"/>
        <v>12229</v>
      </c>
      <c r="AT46">
        <f t="shared" ca="1" si="31"/>
        <v>49232</v>
      </c>
      <c r="AV46">
        <f t="shared" ca="1" si="39"/>
        <v>0.10437729141206532</v>
      </c>
      <c r="AW46">
        <f t="shared" ca="1" si="39"/>
        <v>0.57493611820908785</v>
      </c>
      <c r="AX46">
        <f t="shared" ca="1" si="39"/>
        <v>1.8731807576935895</v>
      </c>
      <c r="AY46">
        <f t="shared" ca="1" si="39"/>
        <v>0.86018220197755801</v>
      </c>
      <c r="AZ46">
        <f t="shared" ca="1" si="39"/>
        <v>1.4442839684479503E-3</v>
      </c>
      <c r="BA46">
        <f t="shared" ca="1" si="40"/>
        <v>0</v>
      </c>
      <c r="BB46">
        <f t="shared" ca="1" si="41"/>
        <v>3.4141206532607487</v>
      </c>
      <c r="BC46">
        <f t="shared" ca="1" si="18"/>
        <v>4.0258402158802848</v>
      </c>
      <c r="BD46">
        <f t="shared" ca="1" si="19"/>
        <v>5.508249068653539</v>
      </c>
      <c r="BE46">
        <f t="shared" ca="1" si="19"/>
        <v>3.2580676328502416</v>
      </c>
      <c r="BF46">
        <f t="shared" ca="1" si="19"/>
        <v>0.45920939473918332</v>
      </c>
      <c r="BG46">
        <f t="shared" ca="1" si="19"/>
        <v>1.6790442363577656E-3</v>
      </c>
      <c r="BH46">
        <f t="shared" ca="1" si="19"/>
        <v>0</v>
      </c>
      <c r="BJ46" s="3">
        <f t="shared" ca="1" si="20"/>
        <v>45243</v>
      </c>
      <c r="BK46">
        <f t="shared" ca="1" si="38"/>
        <v>0.98133292729379273</v>
      </c>
      <c r="BL46">
        <f t="shared" ca="1" si="38"/>
        <v>1.0140833039768335</v>
      </c>
      <c r="BM46">
        <f t="shared" ca="1" si="38"/>
        <v>0.99468448706573354</v>
      </c>
      <c r="BN46">
        <f t="shared" ca="1" si="38"/>
        <v>1.0880142446635059</v>
      </c>
      <c r="BO46">
        <f t="shared" ca="1" si="38"/>
        <v>1.5208310187756915</v>
      </c>
      <c r="BP46" t="e">
        <f t="shared" ca="1" si="38"/>
        <v>#DIV/0!</v>
      </c>
      <c r="BQ46">
        <f t="shared" ca="1" si="38"/>
        <v>1.0197331010873829</v>
      </c>
      <c r="BR46">
        <f t="shared" ca="1" si="38"/>
        <v>1.013428266663988</v>
      </c>
      <c r="BS46">
        <f t="shared" ca="1" si="37"/>
        <v>1.0333733596133943</v>
      </c>
      <c r="BT46">
        <f t="shared" ca="1" si="37"/>
        <v>0.98087058840725883</v>
      </c>
      <c r="BU46">
        <f t="shared" ca="1" si="37"/>
        <v>1.0938285042255862</v>
      </c>
      <c r="BV46">
        <f t="shared" ca="1" si="37"/>
        <v>1.3978043267678399</v>
      </c>
      <c r="BW46" t="e">
        <f t="shared" ca="1" si="37"/>
        <v>#DIV/0!</v>
      </c>
    </row>
    <row r="47" spans="1:75" x14ac:dyDescent="0.35">
      <c r="A47" s="2">
        <v>44158</v>
      </c>
      <c r="B47">
        <v>3147</v>
      </c>
      <c r="C47">
        <v>0</v>
      </c>
      <c r="D47">
        <v>0</v>
      </c>
      <c r="E47">
        <v>3</v>
      </c>
      <c r="F47">
        <v>1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7</v>
      </c>
      <c r="X47">
        <f t="shared" si="3"/>
        <v>0</v>
      </c>
      <c r="Y47">
        <f t="shared" si="3"/>
        <v>0</v>
      </c>
      <c r="Z47">
        <f t="shared" si="3"/>
        <v>3</v>
      </c>
      <c r="AA47">
        <f t="shared" si="3"/>
        <v>1</v>
      </c>
      <c r="AB47">
        <f t="shared" si="3"/>
        <v>0</v>
      </c>
      <c r="AC47">
        <f t="shared" si="3"/>
        <v>0</v>
      </c>
      <c r="AD47">
        <f t="shared" si="9"/>
        <v>4</v>
      </c>
      <c r="AE47">
        <f t="shared" si="10"/>
        <v>0</v>
      </c>
      <c r="AF47">
        <f t="shared" si="11"/>
        <v>4</v>
      </c>
      <c r="AG47">
        <f t="shared" si="12"/>
        <v>3151</v>
      </c>
      <c r="AH47">
        <f t="shared" si="13"/>
        <v>1.2710517953606611E-3</v>
      </c>
      <c r="AJ47" s="3">
        <f t="shared" ca="1" si="14"/>
        <v>45250</v>
      </c>
      <c r="AK47">
        <f t="shared" ca="1" si="22"/>
        <v>18505</v>
      </c>
      <c r="AL47">
        <f t="shared" ca="1" si="23"/>
        <v>1941</v>
      </c>
      <c r="AM47">
        <f t="shared" ca="1" si="24"/>
        <v>10649</v>
      </c>
      <c r="AN47">
        <f t="shared" ca="1" si="25"/>
        <v>34725</v>
      </c>
      <c r="AO47">
        <f t="shared" ca="1" si="26"/>
        <v>15929</v>
      </c>
      <c r="AP47">
        <f t="shared" ca="1" si="27"/>
        <v>26</v>
      </c>
      <c r="AQ47">
        <f t="shared" ca="1" si="28"/>
        <v>0</v>
      </c>
      <c r="AR47">
        <f t="shared" ca="1" si="29"/>
        <v>63270</v>
      </c>
      <c r="AS47">
        <f t="shared" ca="1" si="30"/>
        <v>12590</v>
      </c>
      <c r="AT47">
        <f t="shared" ca="1" si="31"/>
        <v>50680</v>
      </c>
      <c r="AV47">
        <f t="shared" ca="1" si="39"/>
        <v>0.10489057011618481</v>
      </c>
      <c r="AW47">
        <f t="shared" ca="1" si="39"/>
        <v>0.57546609024587947</v>
      </c>
      <c r="AX47">
        <f t="shared" ca="1" si="39"/>
        <v>1.8765198594974331</v>
      </c>
      <c r="AY47">
        <f t="shared" ca="1" si="39"/>
        <v>0.8607943798973251</v>
      </c>
      <c r="AZ47">
        <f t="shared" ca="1" si="39"/>
        <v>1.4050256687381788E-3</v>
      </c>
      <c r="BA47">
        <f t="shared" ca="1" si="40"/>
        <v>0</v>
      </c>
      <c r="BB47">
        <f t="shared" ca="1" si="41"/>
        <v>3.4190759254255605</v>
      </c>
      <c r="BC47">
        <f t="shared" ca="1" si="18"/>
        <v>4.0254169976171568</v>
      </c>
      <c r="BD47">
        <f t="shared" ca="1" si="19"/>
        <v>5.4863472436888205</v>
      </c>
      <c r="BE47">
        <f t="shared" ca="1" si="19"/>
        <v>3.2608695652173911</v>
      </c>
      <c r="BF47">
        <f t="shared" ca="1" si="19"/>
        <v>0.4587185025197984</v>
      </c>
      <c r="BG47">
        <f t="shared" ca="1" si="19"/>
        <v>1.6322430786615606E-3</v>
      </c>
      <c r="BH47">
        <f t="shared" ca="1" si="19"/>
        <v>0</v>
      </c>
      <c r="BJ47" s="3">
        <f t="shared" ca="1" si="20"/>
        <v>45250</v>
      </c>
      <c r="BK47">
        <f t="shared" ca="1" si="38"/>
        <v>0.98615866368163041</v>
      </c>
      <c r="BL47">
        <f t="shared" ca="1" si="38"/>
        <v>1.0150180787753955</v>
      </c>
      <c r="BM47">
        <f t="shared" ca="1" si="38"/>
        <v>0.99645759558789559</v>
      </c>
      <c r="BN47">
        <f t="shared" ca="1" si="38"/>
        <v>1.0887885670052653</v>
      </c>
      <c r="BO47">
        <f t="shared" ca="1" si="38"/>
        <v>1.4794920291813023</v>
      </c>
      <c r="BP47" t="e">
        <f t="shared" ca="1" si="38"/>
        <v>#DIV/0!</v>
      </c>
      <c r="BQ47">
        <f t="shared" ca="1" si="38"/>
        <v>1.0212131469218877</v>
      </c>
      <c r="BR47">
        <f t="shared" ca="1" si="38"/>
        <v>1.0133217295617127</v>
      </c>
      <c r="BS47">
        <f t="shared" ca="1" si="37"/>
        <v>1.0292644745278858</v>
      </c>
      <c r="BT47">
        <f t="shared" ca="1" si="37"/>
        <v>0.98171413536801944</v>
      </c>
      <c r="BU47">
        <f t="shared" ca="1" si="37"/>
        <v>1.0926592078039161</v>
      </c>
      <c r="BV47">
        <f t="shared" ca="1" si="37"/>
        <v>1.3588423629857493</v>
      </c>
      <c r="BW47" t="e">
        <f t="shared" ca="1" si="37"/>
        <v>#DIV/0!</v>
      </c>
    </row>
    <row r="48" spans="1:75" x14ac:dyDescent="0.35">
      <c r="A48" s="2">
        <v>44165</v>
      </c>
      <c r="B48">
        <v>3084</v>
      </c>
      <c r="C48">
        <v>2</v>
      </c>
      <c r="D48">
        <v>0</v>
      </c>
      <c r="E48">
        <v>0</v>
      </c>
      <c r="F48">
        <v>1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4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1</v>
      </c>
      <c r="AB48">
        <f t="shared" si="3"/>
        <v>0</v>
      </c>
      <c r="AC48">
        <f t="shared" si="3"/>
        <v>0</v>
      </c>
      <c r="AD48">
        <f t="shared" si="9"/>
        <v>3</v>
      </c>
      <c r="AE48">
        <f t="shared" si="10"/>
        <v>2</v>
      </c>
      <c r="AF48">
        <f t="shared" si="11"/>
        <v>1</v>
      </c>
      <c r="AG48">
        <f t="shared" si="12"/>
        <v>3087</v>
      </c>
      <c r="AH48">
        <f t="shared" si="13"/>
        <v>9.727626459143969E-4</v>
      </c>
      <c r="AJ48" s="3">
        <f t="shared" ca="1" si="14"/>
        <v>45257</v>
      </c>
      <c r="AK48">
        <f t="shared" ca="1" si="22"/>
        <v>19056</v>
      </c>
      <c r="AL48">
        <f t="shared" ca="1" si="23"/>
        <v>1998</v>
      </c>
      <c r="AM48">
        <f t="shared" ca="1" si="24"/>
        <v>10935</v>
      </c>
      <c r="AN48">
        <f t="shared" ca="1" si="25"/>
        <v>35733</v>
      </c>
      <c r="AO48">
        <f t="shared" ca="1" si="26"/>
        <v>16419</v>
      </c>
      <c r="AP48">
        <f t="shared" ca="1" si="27"/>
        <v>26</v>
      </c>
      <c r="AQ48">
        <f t="shared" ca="1" si="28"/>
        <v>0</v>
      </c>
      <c r="AR48">
        <f t="shared" ca="1" si="29"/>
        <v>65111</v>
      </c>
      <c r="AS48">
        <f t="shared" ca="1" si="30"/>
        <v>12933</v>
      </c>
      <c r="AT48">
        <f t="shared" ca="1" si="31"/>
        <v>52178</v>
      </c>
      <c r="AV48">
        <f t="shared" ca="1" si="39"/>
        <v>0.10484886649874055</v>
      </c>
      <c r="AW48">
        <f t="shared" ca="1" si="39"/>
        <v>0.57383501259445846</v>
      </c>
      <c r="AX48">
        <f t="shared" ca="1" si="39"/>
        <v>1.8751574307304786</v>
      </c>
      <c r="AY48">
        <f t="shared" ca="1" si="39"/>
        <v>0.86161838790931988</v>
      </c>
      <c r="AZ48">
        <f t="shared" ca="1" si="39"/>
        <v>1.3643996641477751E-3</v>
      </c>
      <c r="BA48">
        <f t="shared" ca="1" si="40"/>
        <v>0</v>
      </c>
      <c r="BB48">
        <f t="shared" ca="1" si="41"/>
        <v>3.4168240973971451</v>
      </c>
      <c r="BC48">
        <f t="shared" ca="1" si="18"/>
        <v>4.0344854248820843</v>
      </c>
      <c r="BD48">
        <f t="shared" ca="1" si="19"/>
        <v>5.4729729729729728</v>
      </c>
      <c r="BE48">
        <f t="shared" ca="1" si="19"/>
        <v>3.2677640603566531</v>
      </c>
      <c r="BF48">
        <f t="shared" ca="1" si="19"/>
        <v>0.45949122659726305</v>
      </c>
      <c r="BG48">
        <f t="shared" ca="1" si="19"/>
        <v>1.5835312747426761E-3</v>
      </c>
      <c r="BH48">
        <f t="shared" ca="1" si="19"/>
        <v>0</v>
      </c>
      <c r="BJ48" s="3">
        <f t="shared" ca="1" si="20"/>
        <v>45257</v>
      </c>
      <c r="BK48">
        <f t="shared" ca="1" si="38"/>
        <v>0.98576657520690891</v>
      </c>
      <c r="BL48">
        <f t="shared" ca="1" si="38"/>
        <v>1.0121411528676127</v>
      </c>
      <c r="BM48">
        <f t="shared" ca="1" si="38"/>
        <v>0.99573412736217548</v>
      </c>
      <c r="BN48">
        <f t="shared" ca="1" si="38"/>
        <v>1.0898308257880047</v>
      </c>
      <c r="BO48">
        <f t="shared" ca="1" si="38"/>
        <v>1.4367128463476071</v>
      </c>
      <c r="BP48" t="e">
        <f t="shared" ca="1" si="38"/>
        <v>#DIV/0!</v>
      </c>
      <c r="BQ48">
        <f t="shared" ca="1" si="38"/>
        <v>1.020540568588624</v>
      </c>
      <c r="BR48">
        <f t="shared" ca="1" si="38"/>
        <v>1.0156045326616006</v>
      </c>
      <c r="BS48">
        <f t="shared" ca="1" si="37"/>
        <v>1.0267553986146949</v>
      </c>
      <c r="BT48">
        <f t="shared" ca="1" si="37"/>
        <v>0.98378978519058091</v>
      </c>
      <c r="BU48">
        <f t="shared" ca="1" si="37"/>
        <v>1.0944998226334806</v>
      </c>
      <c r="BV48">
        <f t="shared" ca="1" si="37"/>
        <v>1.3182897862232779</v>
      </c>
      <c r="BW48" t="e">
        <f t="shared" ca="1" si="37"/>
        <v>#DIV/0!</v>
      </c>
    </row>
    <row r="49" spans="1:75" x14ac:dyDescent="0.35">
      <c r="A49" s="2">
        <v>44172</v>
      </c>
      <c r="B49">
        <v>3083</v>
      </c>
      <c r="C49">
        <v>1</v>
      </c>
      <c r="D49">
        <v>0</v>
      </c>
      <c r="E49">
        <v>4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3</v>
      </c>
      <c r="X49">
        <f t="shared" si="3"/>
        <v>1</v>
      </c>
      <c r="Y49">
        <f t="shared" si="3"/>
        <v>0</v>
      </c>
      <c r="Z49">
        <f t="shared" si="3"/>
        <v>4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5</v>
      </c>
      <c r="AE49">
        <f t="shared" si="10"/>
        <v>1</v>
      </c>
      <c r="AF49">
        <f t="shared" si="11"/>
        <v>4</v>
      </c>
      <c r="AG49">
        <f t="shared" si="12"/>
        <v>3088</v>
      </c>
      <c r="AH49">
        <f t="shared" si="13"/>
        <v>1.6217969510217321E-3</v>
      </c>
      <c r="AJ49" s="3">
        <f t="shared" ca="1" si="14"/>
        <v>45264</v>
      </c>
      <c r="AK49">
        <f t="shared" ca="1" si="22"/>
        <v>19644</v>
      </c>
      <c r="AL49">
        <f t="shared" ca="1" si="23"/>
        <v>2051</v>
      </c>
      <c r="AM49">
        <f t="shared" ca="1" si="24"/>
        <v>11249</v>
      </c>
      <c r="AN49">
        <f t="shared" ca="1" si="25"/>
        <v>36750</v>
      </c>
      <c r="AO49">
        <f t="shared" ca="1" si="26"/>
        <v>16920</v>
      </c>
      <c r="AP49">
        <f t="shared" ca="1" si="27"/>
        <v>26</v>
      </c>
      <c r="AQ49">
        <f t="shared" ca="1" si="28"/>
        <v>0</v>
      </c>
      <c r="AR49">
        <f t="shared" ca="1" si="29"/>
        <v>66996</v>
      </c>
      <c r="AS49">
        <f t="shared" ca="1" si="30"/>
        <v>13300</v>
      </c>
      <c r="AT49">
        <f t="shared" ca="1" si="31"/>
        <v>53696</v>
      </c>
      <c r="AV49">
        <f t="shared" ca="1" si="39"/>
        <v>0.1044084707798819</v>
      </c>
      <c r="AW49">
        <f t="shared" ca="1" si="39"/>
        <v>0.57264304622276518</v>
      </c>
      <c r="AX49">
        <f t="shared" ca="1" si="39"/>
        <v>1.8708002443494196</v>
      </c>
      <c r="AY49">
        <f t="shared" ca="1" si="39"/>
        <v>0.86133170433720219</v>
      </c>
      <c r="AZ49">
        <f t="shared" ca="1" si="39"/>
        <v>1.3235593565465282E-3</v>
      </c>
      <c r="BA49">
        <f t="shared" ca="1" si="40"/>
        <v>0</v>
      </c>
      <c r="BB49">
        <f t="shared" ca="1" si="41"/>
        <v>3.4105070250458156</v>
      </c>
      <c r="BC49">
        <f t="shared" ca="1" si="18"/>
        <v>4.0372932330827069</v>
      </c>
      <c r="BD49">
        <f t="shared" ca="1" si="19"/>
        <v>5.4846416382252556</v>
      </c>
      <c r="BE49">
        <f t="shared" ca="1" si="19"/>
        <v>3.2669570628500311</v>
      </c>
      <c r="BF49">
        <f t="shared" ca="1" si="19"/>
        <v>0.46040816326530615</v>
      </c>
      <c r="BG49">
        <f t="shared" ca="1" si="19"/>
        <v>1.5366430260047282E-3</v>
      </c>
      <c r="BH49">
        <f t="shared" ca="1" si="19"/>
        <v>0</v>
      </c>
      <c r="BJ49" s="3">
        <f t="shared" ca="1" si="20"/>
        <v>45264</v>
      </c>
      <c r="BK49">
        <f t="shared" ca="1" si="38"/>
        <v>0.98162606902871108</v>
      </c>
      <c r="BL49">
        <f t="shared" ca="1" si="38"/>
        <v>1.0100387398200532</v>
      </c>
      <c r="BM49">
        <f t="shared" ca="1" si="38"/>
        <v>0.99342040206754356</v>
      </c>
      <c r="BN49">
        <f t="shared" ca="1" si="38"/>
        <v>1.089468209810299</v>
      </c>
      <c r="BO49">
        <f t="shared" ca="1" si="38"/>
        <v>1.393708002443494</v>
      </c>
      <c r="BP49" t="e">
        <f t="shared" ca="1" si="38"/>
        <v>#DIV/0!</v>
      </c>
      <c r="BQ49">
        <f t="shared" ca="1" si="38"/>
        <v>1.0186537788606562</v>
      </c>
      <c r="BR49">
        <f t="shared" ca="1" si="38"/>
        <v>1.0163113446673671</v>
      </c>
      <c r="BS49">
        <f t="shared" ca="1" si="37"/>
        <v>1.0289444949434314</v>
      </c>
      <c r="BT49">
        <f t="shared" ca="1" si="37"/>
        <v>0.98354683132701393</v>
      </c>
      <c r="BU49">
        <f t="shared" ca="1" si="37"/>
        <v>1.0966839492553779</v>
      </c>
      <c r="BV49">
        <f t="shared" ca="1" si="37"/>
        <v>1.2792553191489362</v>
      </c>
      <c r="BW49" t="e">
        <f t="shared" ca="1" si="37"/>
        <v>#DIV/0!</v>
      </c>
    </row>
    <row r="50" spans="1:75" x14ac:dyDescent="0.35">
      <c r="A50" s="2">
        <v>44179</v>
      </c>
      <c r="B50">
        <v>3236</v>
      </c>
      <c r="C50">
        <v>0</v>
      </c>
      <c r="D50">
        <v>0</v>
      </c>
      <c r="E50">
        <v>2</v>
      </c>
      <c r="F50">
        <v>2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6</v>
      </c>
      <c r="X50">
        <f t="shared" si="3"/>
        <v>0</v>
      </c>
      <c r="Y50">
        <f t="shared" si="3"/>
        <v>0</v>
      </c>
      <c r="Z50">
        <f t="shared" si="3"/>
        <v>2</v>
      </c>
      <c r="AA50">
        <f t="shared" si="3"/>
        <v>2</v>
      </c>
      <c r="AB50">
        <f t="shared" si="3"/>
        <v>0</v>
      </c>
      <c r="AC50">
        <f t="shared" si="3"/>
        <v>0</v>
      </c>
      <c r="AD50">
        <f t="shared" si="9"/>
        <v>4</v>
      </c>
      <c r="AE50">
        <f t="shared" si="10"/>
        <v>0</v>
      </c>
      <c r="AF50">
        <f t="shared" si="11"/>
        <v>4</v>
      </c>
      <c r="AG50">
        <f t="shared" si="12"/>
        <v>3240</v>
      </c>
      <c r="AH50">
        <f t="shared" si="13"/>
        <v>1.2360939431396785E-3</v>
      </c>
      <c r="AJ50" s="3">
        <f t="shared" ca="1" si="14"/>
        <v>45271</v>
      </c>
      <c r="AK50">
        <f t="shared" ca="1" si="22"/>
        <v>20143</v>
      </c>
      <c r="AL50">
        <f t="shared" ca="1" si="23"/>
        <v>2112</v>
      </c>
      <c r="AM50">
        <f t="shared" ca="1" si="24"/>
        <v>11559</v>
      </c>
      <c r="AN50">
        <f t="shared" ca="1" si="25"/>
        <v>37785</v>
      </c>
      <c r="AO50">
        <f t="shared" ca="1" si="26"/>
        <v>17443</v>
      </c>
      <c r="AP50">
        <f t="shared" ca="1" si="27"/>
        <v>28</v>
      </c>
      <c r="AQ50">
        <f t="shared" ca="1" si="28"/>
        <v>0</v>
      </c>
      <c r="AR50">
        <f t="shared" ca="1" si="29"/>
        <v>68927</v>
      </c>
      <c r="AS50">
        <f t="shared" ca="1" si="30"/>
        <v>13671</v>
      </c>
      <c r="AT50">
        <f t="shared" ca="1" si="31"/>
        <v>55256</v>
      </c>
      <c r="AV50">
        <f t="shared" ca="1" si="39"/>
        <v>0.10485032021049497</v>
      </c>
      <c r="AW50">
        <f t="shared" ca="1" si="39"/>
        <v>0.57384699399295036</v>
      </c>
      <c r="AX50">
        <f t="shared" ca="1" si="39"/>
        <v>1.8758377600158864</v>
      </c>
      <c r="AY50">
        <f t="shared" ca="1" si="39"/>
        <v>0.86595839745817405</v>
      </c>
      <c r="AZ50">
        <f t="shared" ca="1" si="39"/>
        <v>1.3900610633967136E-3</v>
      </c>
      <c r="BA50">
        <f t="shared" ca="1" si="40"/>
        <v>0</v>
      </c>
      <c r="BB50">
        <f t="shared" ca="1" si="41"/>
        <v>3.4218835327409027</v>
      </c>
      <c r="BC50">
        <f t="shared" ca="1" si="18"/>
        <v>4.0418403920708066</v>
      </c>
      <c r="BD50">
        <f t="shared" ca="1" si="19"/>
        <v>5.4730113636363633</v>
      </c>
      <c r="BE50">
        <f t="shared" ca="1" si="19"/>
        <v>3.2688813911237995</v>
      </c>
      <c r="BF50">
        <f t="shared" ca="1" si="19"/>
        <v>0.46163821622336904</v>
      </c>
      <c r="BG50">
        <f t="shared" ca="1" si="19"/>
        <v>1.6052284584073841E-3</v>
      </c>
      <c r="BH50">
        <f t="shared" ca="1" si="19"/>
        <v>0</v>
      </c>
      <c r="BJ50" s="3">
        <f t="shared" ca="1" si="20"/>
        <v>45271</v>
      </c>
      <c r="BK50">
        <f t="shared" ca="1" si="38"/>
        <v>0.98578024269331432</v>
      </c>
      <c r="BL50">
        <f t="shared" ca="1" si="38"/>
        <v>1.0121622858870634</v>
      </c>
      <c r="BM50">
        <f t="shared" ca="1" si="38"/>
        <v>0.99609539147590942</v>
      </c>
      <c r="BN50">
        <f t="shared" ca="1" si="38"/>
        <v>1.0953203513795282</v>
      </c>
      <c r="BO50">
        <f t="shared" ca="1" si="38"/>
        <v>1.4637342997567393</v>
      </c>
      <c r="BP50" t="e">
        <f t="shared" ca="1" si="38"/>
        <v>#DIV/0!</v>
      </c>
      <c r="BQ50">
        <f t="shared" ca="1" si="38"/>
        <v>1.0220517259895534</v>
      </c>
      <c r="BR50">
        <f t="shared" ca="1" si="38"/>
        <v>1.0174560049629688</v>
      </c>
      <c r="BS50">
        <f t="shared" ca="1" si="37"/>
        <v>1.0267626008832038</v>
      </c>
      <c r="BT50">
        <f t="shared" ca="1" si="37"/>
        <v>0.98412616767569761</v>
      </c>
      <c r="BU50">
        <f t="shared" ca="1" si="37"/>
        <v>1.0996139132383673</v>
      </c>
      <c r="BV50">
        <f t="shared" ca="1" si="37"/>
        <v>1.3363526916241473</v>
      </c>
      <c r="BW50" t="e">
        <f t="shared" ca="1" si="37"/>
        <v>#DIV/0!</v>
      </c>
    </row>
    <row r="51" spans="1:75" x14ac:dyDescent="0.35">
      <c r="A51" s="2">
        <v>44186</v>
      </c>
      <c r="B51">
        <v>3216</v>
      </c>
      <c r="C51">
        <v>1</v>
      </c>
      <c r="D51">
        <v>0</v>
      </c>
      <c r="E51">
        <v>4</v>
      </c>
      <c r="F51">
        <v>1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6</v>
      </c>
      <c r="X51">
        <f t="shared" si="3"/>
        <v>1</v>
      </c>
      <c r="Y51">
        <f t="shared" si="3"/>
        <v>0</v>
      </c>
      <c r="Z51">
        <f t="shared" si="3"/>
        <v>4</v>
      </c>
      <c r="AA51">
        <f t="shared" ref="AA51:AC114" si="42">F51*R51</f>
        <v>1</v>
      </c>
      <c r="AB51">
        <f t="shared" si="42"/>
        <v>0</v>
      </c>
      <c r="AC51">
        <f t="shared" si="42"/>
        <v>0</v>
      </c>
      <c r="AD51">
        <f t="shared" si="9"/>
        <v>6</v>
      </c>
      <c r="AE51">
        <f t="shared" si="10"/>
        <v>1</v>
      </c>
      <c r="AF51">
        <f t="shared" si="11"/>
        <v>5</v>
      </c>
      <c r="AG51">
        <f t="shared" si="12"/>
        <v>3222</v>
      </c>
      <c r="AH51">
        <f t="shared" si="13"/>
        <v>1.8656716417910447E-3</v>
      </c>
      <c r="AJ51" s="3">
        <f t="shared" ca="1" si="14"/>
        <v>45278</v>
      </c>
      <c r="AK51">
        <f t="shared" ca="1" si="22"/>
        <v>20743</v>
      </c>
      <c r="AL51">
        <f t="shared" ca="1" si="23"/>
        <v>2164</v>
      </c>
      <c r="AM51">
        <f t="shared" ca="1" si="24"/>
        <v>11873</v>
      </c>
      <c r="AN51">
        <f t="shared" ca="1" si="25"/>
        <v>38810</v>
      </c>
      <c r="AO51">
        <f t="shared" ca="1" si="26"/>
        <v>17926</v>
      </c>
      <c r="AP51">
        <f t="shared" ca="1" si="27"/>
        <v>28</v>
      </c>
      <c r="AQ51">
        <f t="shared" ca="1" si="28"/>
        <v>0</v>
      </c>
      <c r="AR51">
        <f t="shared" ca="1" si="29"/>
        <v>70801</v>
      </c>
      <c r="AS51">
        <f t="shared" ca="1" si="30"/>
        <v>14037</v>
      </c>
      <c r="AT51">
        <f t="shared" ca="1" si="31"/>
        <v>56764</v>
      </c>
      <c r="AV51">
        <f t="shared" ca="1" si="39"/>
        <v>0.10432435038326182</v>
      </c>
      <c r="AW51">
        <f t="shared" ca="1" si="39"/>
        <v>0.57238586511112177</v>
      </c>
      <c r="AX51">
        <f t="shared" ca="1" si="39"/>
        <v>1.870992624017741</v>
      </c>
      <c r="AY51">
        <f t="shared" ca="1" si="39"/>
        <v>0.86419515017114212</v>
      </c>
      <c r="AZ51">
        <f t="shared" ca="1" si="39"/>
        <v>1.3498529624451623E-3</v>
      </c>
      <c r="BA51">
        <f t="shared" ca="1" si="40"/>
        <v>0</v>
      </c>
      <c r="BB51">
        <f t="shared" ca="1" si="41"/>
        <v>3.413247842645712</v>
      </c>
      <c r="BC51">
        <f t="shared" ca="1" si="18"/>
        <v>4.0438840208021656</v>
      </c>
      <c r="BD51">
        <f t="shared" ca="1" si="19"/>
        <v>5.486598890942699</v>
      </c>
      <c r="BE51">
        <f t="shared" ca="1" si="19"/>
        <v>3.2687610544933885</v>
      </c>
      <c r="BF51">
        <f t="shared" ca="1" si="19"/>
        <v>0.46189126513785106</v>
      </c>
      <c r="BG51">
        <f t="shared" ca="1" si="19"/>
        <v>1.5619770166238982E-3</v>
      </c>
      <c r="BH51">
        <f t="shared" ca="1" si="19"/>
        <v>0</v>
      </c>
      <c r="BJ51" s="3">
        <f t="shared" ca="1" si="20"/>
        <v>45278</v>
      </c>
      <c r="BK51">
        <f t="shared" ca="1" si="38"/>
        <v>0.98083518708548834</v>
      </c>
      <c r="BL51">
        <f t="shared" ca="1" si="38"/>
        <v>1.0095851188643405</v>
      </c>
      <c r="BM51">
        <f t="shared" ca="1" si="38"/>
        <v>0.99352255829081249</v>
      </c>
      <c r="BN51">
        <f t="shared" ca="1" si="38"/>
        <v>1.0930900818380933</v>
      </c>
      <c r="BO51">
        <f t="shared" ca="1" si="38"/>
        <v>1.4213951694547557</v>
      </c>
      <c r="BP51" t="e">
        <f t="shared" ca="1" si="38"/>
        <v>#DIV/0!</v>
      </c>
      <c r="BQ51">
        <f t="shared" ca="1" si="38"/>
        <v>1.0194724091067748</v>
      </c>
      <c r="BR51">
        <f t="shared" ca="1" si="38"/>
        <v>1.0179704494048414</v>
      </c>
      <c r="BS51">
        <f t="shared" ca="1" si="37"/>
        <v>1.0293116847329686</v>
      </c>
      <c r="BT51">
        <f t="shared" ca="1" si="37"/>
        <v>0.98408993924990062</v>
      </c>
      <c r="BU51">
        <f t="shared" ca="1" si="37"/>
        <v>1.1002166711932235</v>
      </c>
      <c r="BV51">
        <f t="shared" ca="1" si="37"/>
        <v>1.3003458663393954</v>
      </c>
      <c r="BW51" t="e">
        <f t="shared" ca="1" si="37"/>
        <v>#DIV/0!</v>
      </c>
    </row>
    <row r="52" spans="1:75" x14ac:dyDescent="0.35">
      <c r="A52" s="2">
        <v>44193</v>
      </c>
      <c r="B52">
        <v>3517</v>
      </c>
      <c r="C52">
        <v>1</v>
      </c>
      <c r="D52">
        <v>1</v>
      </c>
      <c r="E52">
        <v>5</v>
      </c>
      <c r="F52">
        <v>2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17</v>
      </c>
      <c r="X52">
        <f t="shared" si="8"/>
        <v>1</v>
      </c>
      <c r="Y52">
        <f t="shared" si="8"/>
        <v>1</v>
      </c>
      <c r="Z52">
        <f t="shared" si="8"/>
        <v>5</v>
      </c>
      <c r="AA52">
        <f t="shared" si="42"/>
        <v>2</v>
      </c>
      <c r="AB52">
        <f t="shared" si="42"/>
        <v>0</v>
      </c>
      <c r="AC52">
        <f t="shared" si="42"/>
        <v>0</v>
      </c>
      <c r="AD52">
        <f t="shared" si="9"/>
        <v>9</v>
      </c>
      <c r="AE52">
        <f t="shared" si="10"/>
        <v>2</v>
      </c>
      <c r="AF52">
        <f t="shared" si="11"/>
        <v>7</v>
      </c>
      <c r="AG52">
        <f t="shared" si="12"/>
        <v>3526</v>
      </c>
      <c r="AH52">
        <f t="shared" si="13"/>
        <v>2.5589991470002845E-3</v>
      </c>
      <c r="AJ52" s="3">
        <f t="shared" ca="1" si="14"/>
        <v>45285</v>
      </c>
      <c r="AK52">
        <f t="shared" ca="1" si="22"/>
        <v>21301</v>
      </c>
      <c r="AL52">
        <f t="shared" ca="1" si="23"/>
        <v>2215</v>
      </c>
      <c r="AM52">
        <f t="shared" ca="1" si="24"/>
        <v>12201</v>
      </c>
      <c r="AN52">
        <f t="shared" ca="1" si="25"/>
        <v>39869</v>
      </c>
      <c r="AO52">
        <f t="shared" ca="1" si="26"/>
        <v>18415</v>
      </c>
      <c r="AP52">
        <f t="shared" ca="1" si="27"/>
        <v>29</v>
      </c>
      <c r="AQ52">
        <f t="shared" ca="1" si="28"/>
        <v>0</v>
      </c>
      <c r="AR52">
        <f t="shared" ca="1" si="29"/>
        <v>72729</v>
      </c>
      <c r="AS52">
        <f t="shared" ca="1" si="30"/>
        <v>14416</v>
      </c>
      <c r="AT52">
        <f t="shared" ca="1" si="31"/>
        <v>58313</v>
      </c>
      <c r="AV52">
        <f t="shared" ca="1" si="39"/>
        <v>0.10398572836956012</v>
      </c>
      <c r="AW52">
        <f t="shared" ca="1" si="39"/>
        <v>0.57279000985869211</v>
      </c>
      <c r="AX52">
        <f t="shared" ca="1" si="39"/>
        <v>1.8716961644993193</v>
      </c>
      <c r="AY52">
        <f t="shared" ca="1" si="39"/>
        <v>0.86451340312661373</v>
      </c>
      <c r="AZ52">
        <f t="shared" ca="1" si="39"/>
        <v>1.3614384301206515E-3</v>
      </c>
      <c r="BA52">
        <f t="shared" ca="1" si="40"/>
        <v>0</v>
      </c>
      <c r="BB52">
        <f t="shared" ca="1" si="41"/>
        <v>3.4143467442843058</v>
      </c>
      <c r="BC52">
        <f t="shared" ca="1" si="18"/>
        <v>4.0450194228634846</v>
      </c>
      <c r="BD52">
        <f t="shared" ca="1" si="19"/>
        <v>5.5083521444695256</v>
      </c>
      <c r="BE52">
        <f t="shared" ca="1" si="19"/>
        <v>3.2676829768051801</v>
      </c>
      <c r="BF52">
        <f t="shared" ca="1" si="19"/>
        <v>0.46188768215907094</v>
      </c>
      <c r="BG52">
        <f t="shared" ca="1" si="19"/>
        <v>1.5748031496062992E-3</v>
      </c>
      <c r="BH52">
        <f t="shared" ca="1" si="19"/>
        <v>0</v>
      </c>
      <c r="BJ52" s="3">
        <f t="shared" ca="1" si="20"/>
        <v>45285</v>
      </c>
      <c r="BK52">
        <f t="shared" ca="1" si="38"/>
        <v>0.9776515354745251</v>
      </c>
      <c r="BL52">
        <f t="shared" ca="1" si="38"/>
        <v>1.010297957087442</v>
      </c>
      <c r="BM52">
        <f t="shared" ca="1" si="38"/>
        <v>0.99389614786575042</v>
      </c>
      <c r="BN52">
        <f t="shared" ca="1" si="38"/>
        <v>1.0934926288196087</v>
      </c>
      <c r="BO52">
        <f t="shared" ca="1" si="38"/>
        <v>1.4335946669170461</v>
      </c>
      <c r="BP52" t="e">
        <f t="shared" ca="1" si="38"/>
        <v>#DIV/0!</v>
      </c>
      <c r="BQ52">
        <f t="shared" ca="1" si="38"/>
        <v>1.0198006301890155</v>
      </c>
      <c r="BR52">
        <f t="shared" ca="1" si="38"/>
        <v>1.0182562651554095</v>
      </c>
      <c r="BS52">
        <f t="shared" ca="1" si="37"/>
        <v>1.033392697119911</v>
      </c>
      <c r="BT52">
        <f t="shared" ca="1" si="37"/>
        <v>0.9837653742575353</v>
      </c>
      <c r="BU52">
        <f t="shared" ca="1" si="37"/>
        <v>1.1002081366023275</v>
      </c>
      <c r="BV52">
        <f t="shared" ca="1" si="37"/>
        <v>1.3110236220472442</v>
      </c>
      <c r="BW52" t="e">
        <f t="shared" ca="1" si="37"/>
        <v>#DIV/0!</v>
      </c>
    </row>
    <row r="53" spans="1:75" x14ac:dyDescent="0.35">
      <c r="A53" s="2">
        <v>44200</v>
      </c>
      <c r="B53">
        <v>3827</v>
      </c>
      <c r="C53">
        <v>15</v>
      </c>
      <c r="D53">
        <v>0</v>
      </c>
      <c r="E53">
        <v>0</v>
      </c>
      <c r="F53">
        <v>1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7</v>
      </c>
      <c r="X53">
        <f t="shared" si="8"/>
        <v>15</v>
      </c>
      <c r="Y53">
        <f t="shared" si="8"/>
        <v>0</v>
      </c>
      <c r="Z53">
        <f t="shared" si="8"/>
        <v>0</v>
      </c>
      <c r="AA53">
        <f t="shared" si="42"/>
        <v>1</v>
      </c>
      <c r="AB53">
        <f t="shared" si="42"/>
        <v>0</v>
      </c>
      <c r="AC53">
        <f t="shared" si="42"/>
        <v>0</v>
      </c>
      <c r="AD53">
        <f t="shared" si="9"/>
        <v>16</v>
      </c>
      <c r="AE53">
        <f t="shared" si="10"/>
        <v>15</v>
      </c>
      <c r="AF53">
        <f t="shared" si="11"/>
        <v>1</v>
      </c>
      <c r="AG53">
        <f t="shared" si="12"/>
        <v>3843</v>
      </c>
      <c r="AH53">
        <f t="shared" si="13"/>
        <v>4.1808204860203811E-3</v>
      </c>
      <c r="AJ53" s="3">
        <f t="shared" ca="1" si="14"/>
        <v>45292</v>
      </c>
      <c r="AK53">
        <f t="shared" ca="1" si="22"/>
        <v>21867</v>
      </c>
      <c r="AL53">
        <f t="shared" ca="1" si="23"/>
        <v>2274</v>
      </c>
      <c r="AM53">
        <f t="shared" ca="1" si="24"/>
        <v>12469</v>
      </c>
      <c r="AN53">
        <f t="shared" ca="1" si="25"/>
        <v>40846</v>
      </c>
      <c r="AO53">
        <f t="shared" ca="1" si="26"/>
        <v>18861</v>
      </c>
      <c r="AP53">
        <f t="shared" ca="1" si="27"/>
        <v>29</v>
      </c>
      <c r="AQ53">
        <f t="shared" ca="1" si="28"/>
        <v>0</v>
      </c>
      <c r="AR53">
        <f t="shared" ca="1" si="29"/>
        <v>74479</v>
      </c>
      <c r="AS53">
        <f t="shared" ca="1" si="30"/>
        <v>14743</v>
      </c>
      <c r="AT53">
        <f t="shared" ca="1" si="31"/>
        <v>59736</v>
      </c>
      <c r="AV53">
        <f t="shared" ca="1" si="39"/>
        <v>0.10399231719028673</v>
      </c>
      <c r="AW53">
        <f t="shared" ca="1" si="39"/>
        <v>0.57021996615905246</v>
      </c>
      <c r="AX53">
        <f t="shared" ca="1" si="39"/>
        <v>1.867928842548132</v>
      </c>
      <c r="AY53">
        <f t="shared" ca="1" si="39"/>
        <v>0.86253258334476612</v>
      </c>
      <c r="AZ53">
        <f t="shared" ca="1" si="39"/>
        <v>1.326199295742443E-3</v>
      </c>
      <c r="BA53">
        <f t="shared" ca="1" si="40"/>
        <v>0</v>
      </c>
      <c r="BB53">
        <f t="shared" ca="1" si="41"/>
        <v>3.4059999085379795</v>
      </c>
      <c r="BC53">
        <f t="shared" ca="1" si="18"/>
        <v>4.0518212032829135</v>
      </c>
      <c r="BD53">
        <f t="shared" ca="1" si="19"/>
        <v>5.483289357959543</v>
      </c>
      <c r="BE53">
        <f t="shared" ca="1" si="19"/>
        <v>3.275803993904884</v>
      </c>
      <c r="BF53">
        <f t="shared" ca="1" si="19"/>
        <v>0.4617588013514175</v>
      </c>
      <c r="BG53">
        <f t="shared" ca="1" si="19"/>
        <v>1.537564286092996E-3</v>
      </c>
      <c r="BH53">
        <f t="shared" ca="1" si="19"/>
        <v>0</v>
      </c>
      <c r="BJ53" s="3">
        <f t="shared" ca="1" si="20"/>
        <v>45292</v>
      </c>
      <c r="BK53">
        <f t="shared" ca="1" si="38"/>
        <v>0.97771348215510656</v>
      </c>
      <c r="BL53">
        <f t="shared" ca="1" si="38"/>
        <v>1.0057648649338062</v>
      </c>
      <c r="BM53">
        <f t="shared" ca="1" si="38"/>
        <v>0.99189564861481738</v>
      </c>
      <c r="BN53">
        <f t="shared" ca="1" si="38"/>
        <v>1.0909871594739204</v>
      </c>
      <c r="BO53">
        <f t="shared" ca="1" si="38"/>
        <v>1.3964878584167923</v>
      </c>
      <c r="BP53" t="e">
        <f t="shared" ca="1" si="38"/>
        <v>#DIV/0!</v>
      </c>
      <c r="BQ53">
        <f t="shared" ca="1" si="38"/>
        <v>1.0173075886230301</v>
      </c>
      <c r="BR53">
        <f t="shared" ca="1" si="38"/>
        <v>1.0199684832691589</v>
      </c>
      <c r="BS53">
        <f t="shared" ca="1" si="37"/>
        <v>1.0286908008232307</v>
      </c>
      <c r="BT53">
        <f t="shared" ca="1" si="37"/>
        <v>0.98621027955684104</v>
      </c>
      <c r="BU53">
        <f t="shared" ca="1" si="37"/>
        <v>1.0999011448406737</v>
      </c>
      <c r="BV53">
        <f t="shared" ca="1" si="37"/>
        <v>1.2800222681724192</v>
      </c>
      <c r="BW53" t="e">
        <f t="shared" ca="1" si="37"/>
        <v>#DIV/0!</v>
      </c>
    </row>
    <row r="54" spans="1:75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2"/>
        <v>0</v>
      </c>
      <c r="AB54">
        <f t="shared" si="42"/>
        <v>0</v>
      </c>
      <c r="AC54">
        <f t="shared" si="42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5299</v>
      </c>
      <c r="AK54">
        <f t="shared" ca="1" si="22"/>
        <v>22346</v>
      </c>
      <c r="AL54">
        <f t="shared" ca="1" si="23"/>
        <v>2321</v>
      </c>
      <c r="AM54">
        <f t="shared" ca="1" si="24"/>
        <v>12771</v>
      </c>
      <c r="AN54">
        <f t="shared" ca="1" si="25"/>
        <v>41793</v>
      </c>
      <c r="AO54">
        <f t="shared" ca="1" si="26"/>
        <v>19308</v>
      </c>
      <c r="AP54">
        <f t="shared" ca="1" si="27"/>
        <v>31</v>
      </c>
      <c r="AQ54">
        <f t="shared" ca="1" si="28"/>
        <v>0</v>
      </c>
      <c r="AR54">
        <f t="shared" ca="1" si="29"/>
        <v>76224</v>
      </c>
      <c r="AS54">
        <f t="shared" ca="1" si="30"/>
        <v>15092</v>
      </c>
      <c r="AT54">
        <f t="shared" ca="1" si="31"/>
        <v>61132</v>
      </c>
      <c r="AV54">
        <f t="shared" ca="1" si="39"/>
        <v>0.10386646379665264</v>
      </c>
      <c r="AW54">
        <f t="shared" ca="1" si="39"/>
        <v>0.57151167994271901</v>
      </c>
      <c r="AX54">
        <f t="shared" ca="1" si="39"/>
        <v>1.8702676094155553</v>
      </c>
      <c r="AY54">
        <f t="shared" ca="1" si="39"/>
        <v>0.86404725677973682</v>
      </c>
      <c r="AZ54">
        <f t="shared" ca="1" si="39"/>
        <v>1.387272890002685E-3</v>
      </c>
      <c r="BA54">
        <f t="shared" ca="1" si="40"/>
        <v>0</v>
      </c>
      <c r="BB54">
        <f t="shared" ca="1" si="41"/>
        <v>3.4110802828246665</v>
      </c>
      <c r="BC54">
        <f t="shared" ca="1" si="18"/>
        <v>4.0506228465412137</v>
      </c>
      <c r="BD54">
        <f t="shared" ca="1" si="19"/>
        <v>5.5023696682464456</v>
      </c>
      <c r="BE54">
        <f t="shared" ca="1" si="19"/>
        <v>3.2724923655156215</v>
      </c>
      <c r="BF54">
        <f t="shared" ca="1" si="19"/>
        <v>0.46199124255258056</v>
      </c>
      <c r="BG54">
        <f t="shared" ca="1" si="19"/>
        <v>1.6055521027553345E-3</v>
      </c>
      <c r="BH54">
        <f t="shared" ca="1" si="19"/>
        <v>0</v>
      </c>
      <c r="BJ54" s="3">
        <f t="shared" ca="1" si="20"/>
        <v>45299</v>
      </c>
      <c r="BK54">
        <f t="shared" ca="1" si="38"/>
        <v>0.97653023551674312</v>
      </c>
      <c r="BL54">
        <f t="shared" ca="1" si="38"/>
        <v>1.0080432143713285</v>
      </c>
      <c r="BM54">
        <f t="shared" ca="1" si="38"/>
        <v>0.99313756566544609</v>
      </c>
      <c r="BN54">
        <f t="shared" ca="1" si="38"/>
        <v>1.0929030166835589</v>
      </c>
      <c r="BO54">
        <f t="shared" ca="1" si="38"/>
        <v>1.4607983531728272</v>
      </c>
      <c r="BP54" t="e">
        <f t="shared" ca="1" si="38"/>
        <v>#DIV/0!</v>
      </c>
      <c r="BQ54">
        <f t="shared" ca="1" si="38"/>
        <v>1.0188250000891714</v>
      </c>
      <c r="BR54">
        <f t="shared" ca="1" si="38"/>
        <v>1.019666819882024</v>
      </c>
      <c r="BS54">
        <f t="shared" ca="1" si="37"/>
        <v>1.0322703565219462</v>
      </c>
      <c r="BT54">
        <f t="shared" ca="1" si="37"/>
        <v>0.98521328402058805</v>
      </c>
      <c r="BU54">
        <f t="shared" ca="1" si="37"/>
        <v>1.1004548155937144</v>
      </c>
      <c r="BV54">
        <f t="shared" ca="1" si="37"/>
        <v>1.336622125543816</v>
      </c>
      <c r="BW54" t="e">
        <f t="shared" ca="1" si="37"/>
        <v>#DIV/0!</v>
      </c>
    </row>
    <row r="55" spans="1:75" x14ac:dyDescent="0.35">
      <c r="A55" s="2">
        <v>44214</v>
      </c>
      <c r="B55">
        <v>3499</v>
      </c>
      <c r="C55">
        <v>96</v>
      </c>
      <c r="D55">
        <v>5</v>
      </c>
      <c r="E55">
        <v>2</v>
      </c>
      <c r="F55">
        <v>2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499</v>
      </c>
      <c r="X55">
        <f t="shared" si="8"/>
        <v>96</v>
      </c>
      <c r="Y55">
        <f t="shared" si="8"/>
        <v>5</v>
      </c>
      <c r="Z55">
        <f t="shared" si="8"/>
        <v>2</v>
      </c>
      <c r="AA55">
        <f t="shared" si="42"/>
        <v>2</v>
      </c>
      <c r="AB55">
        <f t="shared" si="42"/>
        <v>0</v>
      </c>
      <c r="AC55">
        <f t="shared" si="42"/>
        <v>0</v>
      </c>
      <c r="AD55">
        <f t="shared" si="9"/>
        <v>105</v>
      </c>
      <c r="AE55">
        <f t="shared" si="10"/>
        <v>101</v>
      </c>
      <c r="AF55">
        <f t="shared" si="11"/>
        <v>4</v>
      </c>
      <c r="AG55">
        <f t="shared" si="12"/>
        <v>3604</v>
      </c>
      <c r="AH55">
        <f t="shared" si="13"/>
        <v>3.0008573878250931E-2</v>
      </c>
      <c r="AJ55" s="3">
        <f t="shared" ca="1" si="14"/>
        <v>45306</v>
      </c>
      <c r="AK55">
        <f t="shared" ca="1" si="22"/>
        <v>22866</v>
      </c>
      <c r="AL55">
        <f t="shared" ca="1" si="23"/>
        <v>2375</v>
      </c>
      <c r="AM55">
        <f t="shared" ca="1" si="24"/>
        <v>13078</v>
      </c>
      <c r="AN55">
        <f t="shared" ca="1" si="25"/>
        <v>42770</v>
      </c>
      <c r="AO55">
        <f t="shared" ca="1" si="26"/>
        <v>19748</v>
      </c>
      <c r="AP55">
        <f t="shared" ca="1" si="27"/>
        <v>32</v>
      </c>
      <c r="AQ55">
        <f t="shared" ca="1" si="28"/>
        <v>0</v>
      </c>
      <c r="AR55">
        <f t="shared" ca="1" si="29"/>
        <v>78003</v>
      </c>
      <c r="AS55">
        <f t="shared" ca="1" si="30"/>
        <v>15453</v>
      </c>
      <c r="AT55">
        <f t="shared" ca="1" si="31"/>
        <v>62550</v>
      </c>
      <c r="AV55">
        <f t="shared" ca="1" si="39"/>
        <v>0.10386600192425435</v>
      </c>
      <c r="AW55">
        <f t="shared" ca="1" si="39"/>
        <v>0.57194087291174667</v>
      </c>
      <c r="AX55">
        <f t="shared" ca="1" si="39"/>
        <v>1.8704626957054142</v>
      </c>
      <c r="AY55">
        <f t="shared" ca="1" si="39"/>
        <v>0.86364033936849471</v>
      </c>
      <c r="AZ55">
        <f t="shared" ca="1" si="39"/>
        <v>1.3994577101373218E-3</v>
      </c>
      <c r="BA55">
        <f t="shared" ca="1" si="40"/>
        <v>0</v>
      </c>
      <c r="BB55">
        <f t="shared" ca="1" si="41"/>
        <v>3.4113093676200474</v>
      </c>
      <c r="BC55">
        <f t="shared" ca="1" si="18"/>
        <v>4.0477577169481656</v>
      </c>
      <c r="BD55">
        <f t="shared" ca="1" si="19"/>
        <v>5.5065263157894737</v>
      </c>
      <c r="BE55">
        <f t="shared" ca="1" si="19"/>
        <v>3.2703777335984094</v>
      </c>
      <c r="BF55">
        <f t="shared" ca="1" si="19"/>
        <v>0.46172550853401917</v>
      </c>
      <c r="BG55">
        <f t="shared" ca="1" si="19"/>
        <v>1.6204172574437918E-3</v>
      </c>
      <c r="BH55">
        <f t="shared" ca="1" si="19"/>
        <v>0</v>
      </c>
      <c r="BJ55" s="3">
        <f t="shared" ca="1" si="20"/>
        <v>45306</v>
      </c>
      <c r="BK55">
        <f t="shared" ca="1" si="38"/>
        <v>0.97652589309142712</v>
      </c>
      <c r="BL55">
        <f t="shared" ca="1" si="38"/>
        <v>1.0088002331257442</v>
      </c>
      <c r="BM55">
        <f t="shared" ca="1" si="38"/>
        <v>0.99324115914160416</v>
      </c>
      <c r="BN55">
        <f t="shared" ca="1" si="38"/>
        <v>1.0923883211471772</v>
      </c>
      <c r="BO55">
        <f t="shared" ca="1" si="38"/>
        <v>1.4736289687745998</v>
      </c>
      <c r="BP55" t="e">
        <f t="shared" ca="1" si="38"/>
        <v>#DIV/0!</v>
      </c>
      <c r="BQ55">
        <f t="shared" ca="1" si="38"/>
        <v>1.0188934233736802</v>
      </c>
      <c r="BR55">
        <f t="shared" ca="1" si="38"/>
        <v>1.0189455783121781</v>
      </c>
      <c r="BS55">
        <f t="shared" ca="1" si="37"/>
        <v>1.0330501630961826</v>
      </c>
      <c r="BT55">
        <f t="shared" ca="1" si="37"/>
        <v>0.98457665504702496</v>
      </c>
      <c r="BU55">
        <f t="shared" ca="1" si="37"/>
        <v>1.0998218419495016</v>
      </c>
      <c r="BV55">
        <f t="shared" ca="1" si="37"/>
        <v>1.3489973668219568</v>
      </c>
      <c r="BW55" t="e">
        <f t="shared" ca="1" si="37"/>
        <v>#DIV/0!</v>
      </c>
    </row>
    <row r="56" spans="1:75" x14ac:dyDescent="0.35">
      <c r="A56" s="2">
        <v>44221</v>
      </c>
      <c r="B56">
        <v>3240</v>
      </c>
      <c r="C56">
        <v>177</v>
      </c>
      <c r="D56">
        <v>9</v>
      </c>
      <c r="E56">
        <v>0</v>
      </c>
      <c r="F56">
        <v>2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0</v>
      </c>
      <c r="X56">
        <f t="shared" si="8"/>
        <v>177</v>
      </c>
      <c r="Y56">
        <f t="shared" si="8"/>
        <v>9</v>
      </c>
      <c r="Z56">
        <f t="shared" si="8"/>
        <v>0</v>
      </c>
      <c r="AA56">
        <f t="shared" si="42"/>
        <v>2</v>
      </c>
      <c r="AB56">
        <f t="shared" si="42"/>
        <v>0</v>
      </c>
      <c r="AC56">
        <f t="shared" si="42"/>
        <v>0</v>
      </c>
      <c r="AD56">
        <f t="shared" si="9"/>
        <v>188</v>
      </c>
      <c r="AE56">
        <f t="shared" si="10"/>
        <v>186</v>
      </c>
      <c r="AF56">
        <f t="shared" si="11"/>
        <v>2</v>
      </c>
      <c r="AG56">
        <f t="shared" si="12"/>
        <v>3428</v>
      </c>
      <c r="AH56">
        <f t="shared" si="13"/>
        <v>5.802469135802469E-2</v>
      </c>
      <c r="AJ56" s="3">
        <f t="shared" ca="1" si="14"/>
        <v>45313</v>
      </c>
      <c r="AK56">
        <f t="shared" ca="1" si="22"/>
        <v>23404</v>
      </c>
      <c r="AL56">
        <f t="shared" ca="1" si="23"/>
        <v>2420</v>
      </c>
      <c r="AM56">
        <f t="shared" ca="1" si="24"/>
        <v>13328</v>
      </c>
      <c r="AN56">
        <f t="shared" ca="1" si="25"/>
        <v>43791</v>
      </c>
      <c r="AO56">
        <f t="shared" ca="1" si="26"/>
        <v>20265</v>
      </c>
      <c r="AP56">
        <f t="shared" ca="1" si="27"/>
        <v>32</v>
      </c>
      <c r="AQ56">
        <f t="shared" ca="1" si="28"/>
        <v>0</v>
      </c>
      <c r="AR56">
        <f t="shared" ca="1" si="29"/>
        <v>79836</v>
      </c>
      <c r="AS56">
        <f t="shared" ca="1" si="30"/>
        <v>15748</v>
      </c>
      <c r="AT56">
        <f t="shared" ca="1" si="31"/>
        <v>64088</v>
      </c>
      <c r="AV56">
        <f t="shared" ca="1" si="39"/>
        <v>0.10340112801230558</v>
      </c>
      <c r="AW56">
        <f t="shared" ca="1" si="39"/>
        <v>0.56947530336694585</v>
      </c>
      <c r="AX56">
        <f t="shared" ca="1" si="39"/>
        <v>1.8710904118954026</v>
      </c>
      <c r="AY56">
        <f t="shared" ca="1" si="39"/>
        <v>0.86587762775593913</v>
      </c>
      <c r="AZ56">
        <f t="shared" ca="1" si="39"/>
        <v>1.3672876431379251E-3</v>
      </c>
      <c r="BA56">
        <f t="shared" ca="1" si="40"/>
        <v>0</v>
      </c>
      <c r="BB56">
        <f t="shared" ca="1" si="41"/>
        <v>3.4112117586737312</v>
      </c>
      <c r="BC56">
        <f t="shared" ca="1" si="18"/>
        <v>4.0695961391922788</v>
      </c>
      <c r="BD56">
        <f t="shared" ca="1" si="19"/>
        <v>5.5074380165289254</v>
      </c>
      <c r="BE56">
        <f t="shared" ca="1" si="19"/>
        <v>3.2856392557022809</v>
      </c>
      <c r="BF56">
        <f t="shared" ca="1" si="19"/>
        <v>0.46276632184695488</v>
      </c>
      <c r="BG56">
        <f t="shared" ca="1" si="19"/>
        <v>1.5790772267456205E-3</v>
      </c>
      <c r="BH56">
        <f t="shared" ca="1" si="19"/>
        <v>0</v>
      </c>
      <c r="BJ56" s="3">
        <f t="shared" ca="1" si="20"/>
        <v>45313</v>
      </c>
      <c r="BK56">
        <f t="shared" ca="1" si="38"/>
        <v>0.97215524818712307</v>
      </c>
      <c r="BL56">
        <f t="shared" ca="1" si="38"/>
        <v>1.004451414481397</v>
      </c>
      <c r="BM56">
        <f t="shared" ca="1" si="38"/>
        <v>0.99357448498530454</v>
      </c>
      <c r="BN56">
        <f t="shared" ca="1" si="38"/>
        <v>1.0952181886210257</v>
      </c>
      <c r="BO56">
        <f t="shared" ca="1" si="38"/>
        <v>1.4397538882242351</v>
      </c>
      <c r="BP56" t="e">
        <f t="shared" ca="1" si="38"/>
        <v>#DIV/0!</v>
      </c>
      <c r="BQ56">
        <f t="shared" ca="1" si="38"/>
        <v>1.0188642694322618</v>
      </c>
      <c r="BR56">
        <f t="shared" ca="1" si="38"/>
        <v>1.0244429833791322</v>
      </c>
      <c r="BS56">
        <f t="shared" ca="1" si="37"/>
        <v>1.0332212024308871</v>
      </c>
      <c r="BT56">
        <f t="shared" ca="1" si="37"/>
        <v>0.98917127365318291</v>
      </c>
      <c r="BU56">
        <f t="shared" ca="1" si="37"/>
        <v>1.1023010405075213</v>
      </c>
      <c r="BV56">
        <f t="shared" ca="1" si="37"/>
        <v>1.3145817912657292</v>
      </c>
      <c r="BW56" t="e">
        <f t="shared" ca="1" si="37"/>
        <v>#DIV/0!</v>
      </c>
    </row>
    <row r="57" spans="1:75" x14ac:dyDescent="0.35">
      <c r="A57" s="2">
        <v>44228</v>
      </c>
      <c r="B57">
        <v>3059</v>
      </c>
      <c r="C57">
        <v>190</v>
      </c>
      <c r="D57">
        <v>22</v>
      </c>
      <c r="E57">
        <v>3</v>
      </c>
      <c r="F57">
        <v>1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59</v>
      </c>
      <c r="X57">
        <f t="shared" si="8"/>
        <v>190</v>
      </c>
      <c r="Y57">
        <f t="shared" si="8"/>
        <v>22</v>
      </c>
      <c r="Z57">
        <f t="shared" si="8"/>
        <v>3</v>
      </c>
      <c r="AA57">
        <f t="shared" si="42"/>
        <v>1</v>
      </c>
      <c r="AB57">
        <f t="shared" si="42"/>
        <v>0</v>
      </c>
      <c r="AC57">
        <f t="shared" si="42"/>
        <v>0</v>
      </c>
      <c r="AD57">
        <f t="shared" si="9"/>
        <v>216</v>
      </c>
      <c r="AE57">
        <f t="shared" si="10"/>
        <v>212</v>
      </c>
      <c r="AF57">
        <f t="shared" si="11"/>
        <v>4</v>
      </c>
      <c r="AG57">
        <f t="shared" si="12"/>
        <v>3275</v>
      </c>
      <c r="AH57">
        <f t="shared" si="13"/>
        <v>7.0611310885910425E-2</v>
      </c>
      <c r="AJ57" s="3">
        <f t="shared" ca="1" si="14"/>
        <v>45320</v>
      </c>
      <c r="AK57">
        <f t="shared" ca="1" si="22"/>
        <v>23908</v>
      </c>
      <c r="AL57">
        <f t="shared" ca="1" si="23"/>
        <v>2457</v>
      </c>
      <c r="AM57">
        <f t="shared" ca="1" si="24"/>
        <v>13636</v>
      </c>
      <c r="AN57">
        <f t="shared" ca="1" si="25"/>
        <v>44810</v>
      </c>
      <c r="AO57">
        <f t="shared" ca="1" si="26"/>
        <v>20718</v>
      </c>
      <c r="AP57">
        <f t="shared" ca="1" si="27"/>
        <v>33</v>
      </c>
      <c r="AQ57">
        <f t="shared" ca="1" si="28"/>
        <v>0</v>
      </c>
      <c r="AR57">
        <f t="shared" ca="1" si="29"/>
        <v>81654</v>
      </c>
      <c r="AS57">
        <f t="shared" ca="1" si="30"/>
        <v>16093</v>
      </c>
      <c r="AT57">
        <f t="shared" ca="1" si="31"/>
        <v>65561</v>
      </c>
      <c r="AV57">
        <f t="shared" ca="1" si="39"/>
        <v>0.1027689476325916</v>
      </c>
      <c r="AW57">
        <f t="shared" ca="1" si="39"/>
        <v>0.5703530199096537</v>
      </c>
      <c r="AX57">
        <f t="shared" ca="1" si="39"/>
        <v>1.8742680274385144</v>
      </c>
      <c r="AY57">
        <f t="shared" ca="1" si="39"/>
        <v>0.86657185879203613</v>
      </c>
      <c r="AZ57">
        <f t="shared" ca="1" si="39"/>
        <v>1.3802911159444538E-3</v>
      </c>
      <c r="BA57">
        <f t="shared" ca="1" si="40"/>
        <v>0</v>
      </c>
      <c r="BB57">
        <f t="shared" ca="1" si="41"/>
        <v>3.41534214488874</v>
      </c>
      <c r="BC57">
        <f t="shared" ca="1" si="18"/>
        <v>4.0738830547442983</v>
      </c>
      <c r="BD57">
        <f t="shared" ca="1" si="19"/>
        <v>5.54985754985755</v>
      </c>
      <c r="BE57">
        <f t="shared" ca="1" si="19"/>
        <v>3.2861542974479319</v>
      </c>
      <c r="BF57">
        <f t="shared" ca="1" si="19"/>
        <v>0.46235215353715686</v>
      </c>
      <c r="BG57">
        <f t="shared" ca="1" si="19"/>
        <v>1.592817839559803E-3</v>
      </c>
      <c r="BH57">
        <f t="shared" ca="1" si="19"/>
        <v>0</v>
      </c>
      <c r="BJ57" s="3">
        <f t="shared" ca="1" si="20"/>
        <v>45320</v>
      </c>
      <c r="BK57">
        <f t="shared" ca="1" si="38"/>
        <v>0.96621162372427638</v>
      </c>
      <c r="BL57">
        <f t="shared" ca="1" si="38"/>
        <v>1.0059995476798416</v>
      </c>
      <c r="BM57">
        <f t="shared" ca="1" si="38"/>
        <v>0.99526184210426405</v>
      </c>
      <c r="BN57">
        <f t="shared" ca="1" si="38"/>
        <v>1.0960962970666837</v>
      </c>
      <c r="BO57">
        <f t="shared" ca="1" si="38"/>
        <v>1.4534465450895098</v>
      </c>
      <c r="BP57" t="e">
        <f t="shared" ca="1" si="38"/>
        <v>#DIV/0!</v>
      </c>
      <c r="BQ57">
        <f t="shared" ca="1" si="38"/>
        <v>1.0200979374749235</v>
      </c>
      <c r="BR57">
        <f t="shared" ca="1" si="38"/>
        <v>1.0255221323677286</v>
      </c>
      <c r="BS57">
        <f t="shared" ca="1" si="37"/>
        <v>1.0411793058359222</v>
      </c>
      <c r="BT57">
        <f t="shared" ca="1" si="37"/>
        <v>0.98932633160686601</v>
      </c>
      <c r="BU57">
        <f t="shared" ca="1" si="37"/>
        <v>1.1013144990560746</v>
      </c>
      <c r="BV57">
        <f t="shared" ca="1" si="37"/>
        <v>1.3260208514335361</v>
      </c>
      <c r="BW57" t="e">
        <f t="shared" ca="1" si="37"/>
        <v>#DIV/0!</v>
      </c>
    </row>
    <row r="58" spans="1:75" x14ac:dyDescent="0.35">
      <c r="A58" s="2">
        <v>44235</v>
      </c>
      <c r="B58">
        <v>3143</v>
      </c>
      <c r="C58">
        <v>238</v>
      </c>
      <c r="D58">
        <v>61</v>
      </c>
      <c r="E58">
        <v>5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3</v>
      </c>
      <c r="X58">
        <f t="shared" si="8"/>
        <v>238</v>
      </c>
      <c r="Y58">
        <f t="shared" si="8"/>
        <v>61</v>
      </c>
      <c r="Z58">
        <f t="shared" si="8"/>
        <v>5</v>
      </c>
      <c r="AA58">
        <f t="shared" si="42"/>
        <v>0</v>
      </c>
      <c r="AB58">
        <f t="shared" si="42"/>
        <v>0</v>
      </c>
      <c r="AC58">
        <f t="shared" si="42"/>
        <v>0</v>
      </c>
      <c r="AD58">
        <f t="shared" si="9"/>
        <v>304</v>
      </c>
      <c r="AE58">
        <f t="shared" si="10"/>
        <v>299</v>
      </c>
      <c r="AF58">
        <f t="shared" si="11"/>
        <v>5</v>
      </c>
      <c r="AG58">
        <f t="shared" si="12"/>
        <v>3447</v>
      </c>
      <c r="AH58">
        <f t="shared" si="13"/>
        <v>9.6722876232898505E-2</v>
      </c>
      <c r="AJ58" s="3">
        <f t="shared" ca="1" si="14"/>
        <v>45327</v>
      </c>
      <c r="AK58">
        <f t="shared" ca="1" si="22"/>
        <v>24423</v>
      </c>
      <c r="AL58">
        <f t="shared" ca="1" si="23"/>
        <v>2513</v>
      </c>
      <c r="AM58">
        <f t="shared" ca="1" si="24"/>
        <v>13973</v>
      </c>
      <c r="AN58">
        <f t="shared" ca="1" si="25"/>
        <v>45901</v>
      </c>
      <c r="AO58">
        <f t="shared" ca="1" si="26"/>
        <v>21232</v>
      </c>
      <c r="AP58">
        <f t="shared" ca="1" si="27"/>
        <v>34</v>
      </c>
      <c r="AQ58">
        <f t="shared" ca="1" si="28"/>
        <v>0</v>
      </c>
      <c r="AR58">
        <f t="shared" ca="1" si="29"/>
        <v>83653</v>
      </c>
      <c r="AS58">
        <f t="shared" ca="1" si="30"/>
        <v>16486</v>
      </c>
      <c r="AT58">
        <f t="shared" ca="1" si="31"/>
        <v>67167</v>
      </c>
      <c r="AV58">
        <f t="shared" ca="1" si="39"/>
        <v>0.10289481226712525</v>
      </c>
      <c r="AW58">
        <f t="shared" ca="1" si="39"/>
        <v>0.5721246366130287</v>
      </c>
      <c r="AX58">
        <f t="shared" ca="1" si="39"/>
        <v>1.8794169430454899</v>
      </c>
      <c r="AY58">
        <f t="shared" ca="1" si="39"/>
        <v>0.86934447037628459</v>
      </c>
      <c r="AZ58">
        <f t="shared" ca="1" si="39"/>
        <v>1.3921303689145477E-3</v>
      </c>
      <c r="BA58">
        <f t="shared" ca="1" si="40"/>
        <v>0</v>
      </c>
      <c r="BB58">
        <f t="shared" ca="1" si="41"/>
        <v>3.4251729926708432</v>
      </c>
      <c r="BC58">
        <f t="shared" ca="1" si="18"/>
        <v>4.074184156253791</v>
      </c>
      <c r="BD58">
        <f t="shared" ca="1" si="19"/>
        <v>5.5602865101472343</v>
      </c>
      <c r="BE58">
        <f t="shared" ca="1" si="19"/>
        <v>3.2849781721892222</v>
      </c>
      <c r="BF58">
        <f t="shared" ca="1" si="19"/>
        <v>0.46256072852443303</v>
      </c>
      <c r="BG58">
        <f t="shared" ca="1" si="19"/>
        <v>1.6013564431047475E-3</v>
      </c>
      <c r="BH58">
        <f t="shared" ca="1" si="19"/>
        <v>0</v>
      </c>
      <c r="BJ58" s="3">
        <f t="shared" ca="1" si="20"/>
        <v>45327</v>
      </c>
      <c r="BK58">
        <f t="shared" ca="1" si="38"/>
        <v>0.96739497604716873</v>
      </c>
      <c r="BL58">
        <f t="shared" ca="1" si="38"/>
        <v>1.009124359051121</v>
      </c>
      <c r="BM58">
        <f t="shared" ca="1" si="38"/>
        <v>0.99799598639783194</v>
      </c>
      <c r="BN58">
        <f t="shared" ca="1" si="38"/>
        <v>1.0996032760435168</v>
      </c>
      <c r="BO58">
        <f t="shared" ca="1" si="38"/>
        <v>1.4659132784670186</v>
      </c>
      <c r="BP58" t="e">
        <f t="shared" ca="1" si="38"/>
        <v>#DIV/0!</v>
      </c>
      <c r="BQ58">
        <f t="shared" ca="1" si="38"/>
        <v>1.0230342252963829</v>
      </c>
      <c r="BR58">
        <f t="shared" ca="1" si="38"/>
        <v>1.025597928913168</v>
      </c>
      <c r="BS58">
        <f t="shared" ca="1" si="37"/>
        <v>1.0431358276993135</v>
      </c>
      <c r="BT58">
        <f t="shared" ca="1" si="37"/>
        <v>0.98897224851082477</v>
      </c>
      <c r="BU58">
        <f t="shared" ca="1" si="37"/>
        <v>1.1018113209176585</v>
      </c>
      <c r="BV58">
        <f t="shared" ca="1" si="37"/>
        <v>1.3331292388847025</v>
      </c>
      <c r="BW58" t="e">
        <f t="shared" ca="1" si="37"/>
        <v>#DIV/0!</v>
      </c>
    </row>
    <row r="59" spans="1:75" x14ac:dyDescent="0.35">
      <c r="A59" s="2">
        <v>44242</v>
      </c>
      <c r="B59">
        <v>3190</v>
      </c>
      <c r="C59">
        <v>188</v>
      </c>
      <c r="D59">
        <v>106</v>
      </c>
      <c r="E59">
        <v>4</v>
      </c>
      <c r="F59">
        <v>1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0</v>
      </c>
      <c r="X59">
        <f t="shared" si="8"/>
        <v>188</v>
      </c>
      <c r="Y59">
        <f t="shared" si="8"/>
        <v>106</v>
      </c>
      <c r="Z59">
        <f t="shared" si="8"/>
        <v>4</v>
      </c>
      <c r="AA59">
        <f t="shared" si="42"/>
        <v>1</v>
      </c>
      <c r="AB59">
        <f t="shared" si="42"/>
        <v>0</v>
      </c>
      <c r="AC59">
        <f t="shared" si="42"/>
        <v>0</v>
      </c>
      <c r="AD59">
        <f t="shared" si="9"/>
        <v>299</v>
      </c>
      <c r="AE59">
        <f t="shared" si="10"/>
        <v>294</v>
      </c>
      <c r="AF59">
        <f t="shared" si="11"/>
        <v>5</v>
      </c>
      <c r="AG59">
        <f t="shared" si="12"/>
        <v>3489</v>
      </c>
      <c r="AH59">
        <f t="shared" si="13"/>
        <v>9.3730407523510972E-2</v>
      </c>
      <c r="AJ59" s="3">
        <f t="shared" ca="1" si="14"/>
        <v>45334</v>
      </c>
      <c r="AK59">
        <f t="shared" ca="1" si="22"/>
        <v>24890</v>
      </c>
      <c r="AL59">
        <f t="shared" ca="1" si="23"/>
        <v>2564</v>
      </c>
      <c r="AM59">
        <f t="shared" ca="1" si="24"/>
        <v>14260</v>
      </c>
      <c r="AN59">
        <f t="shared" ca="1" si="25"/>
        <v>46881</v>
      </c>
      <c r="AO59">
        <f t="shared" ca="1" si="26"/>
        <v>21674</v>
      </c>
      <c r="AP59">
        <f t="shared" ca="1" si="27"/>
        <v>34</v>
      </c>
      <c r="AQ59">
        <f t="shared" ca="1" si="28"/>
        <v>0</v>
      </c>
      <c r="AR59">
        <f t="shared" ca="1" si="29"/>
        <v>85413</v>
      </c>
      <c r="AS59">
        <f t="shared" ca="1" si="30"/>
        <v>16824</v>
      </c>
      <c r="AT59">
        <f t="shared" ca="1" si="31"/>
        <v>68589</v>
      </c>
      <c r="AV59">
        <f t="shared" ca="1" si="39"/>
        <v>0.1030132583366814</v>
      </c>
      <c r="AW59">
        <f t="shared" ca="1" si="39"/>
        <v>0.57292085174768981</v>
      </c>
      <c r="AX59">
        <f t="shared" ca="1" si="39"/>
        <v>1.8835275210928084</v>
      </c>
      <c r="AY59">
        <f t="shared" ca="1" si="39"/>
        <v>0.87079148252310168</v>
      </c>
      <c r="AZ59">
        <f t="shared" ca="1" si="39"/>
        <v>1.3660104459622339E-3</v>
      </c>
      <c r="BA59">
        <f t="shared" ca="1" si="40"/>
        <v>0</v>
      </c>
      <c r="BB59">
        <f t="shared" ca="1" si="41"/>
        <v>3.4316191241462435</v>
      </c>
      <c r="BC59">
        <f t="shared" ca="1" si="18"/>
        <v>4.0768544935805995</v>
      </c>
      <c r="BD59">
        <f t="shared" ca="1" si="19"/>
        <v>5.5616224648985959</v>
      </c>
      <c r="BE59">
        <f t="shared" ca="1" si="19"/>
        <v>3.2875876577840111</v>
      </c>
      <c r="BF59">
        <f t="shared" ca="1" si="19"/>
        <v>0.46231948977197584</v>
      </c>
      <c r="BG59">
        <f t="shared" ca="1" si="19"/>
        <v>1.5686998246747254E-3</v>
      </c>
      <c r="BH59">
        <f t="shared" ca="1" si="19"/>
        <v>0</v>
      </c>
      <c r="BJ59" s="3">
        <f t="shared" ca="1" si="20"/>
        <v>45334</v>
      </c>
      <c r="BK59">
        <f t="shared" ca="1" si="38"/>
        <v>0.96850858061183498</v>
      </c>
      <c r="BL59">
        <f t="shared" ca="1" si="38"/>
        <v>1.0105287385097443</v>
      </c>
      <c r="BM59">
        <f t="shared" ca="1" si="38"/>
        <v>1.0001787593094944</v>
      </c>
      <c r="BN59">
        <f t="shared" ca="1" si="38"/>
        <v>1.1014335508670583</v>
      </c>
      <c r="BO59">
        <f t="shared" ca="1" si="38"/>
        <v>1.4384089995982323</v>
      </c>
      <c r="BP59" t="e">
        <f t="shared" ca="1" si="38"/>
        <v>#DIV/0!</v>
      </c>
      <c r="BQ59">
        <f t="shared" ca="1" si="38"/>
        <v>1.0249595625375107</v>
      </c>
      <c r="BR59">
        <f t="shared" ca="1" si="38"/>
        <v>1.026270135256043</v>
      </c>
      <c r="BS59">
        <f t="shared" ca="1" si="37"/>
        <v>1.0433864590764534</v>
      </c>
      <c r="BT59">
        <f t="shared" ca="1" si="37"/>
        <v>0.98975785763845414</v>
      </c>
      <c r="BU59">
        <f t="shared" ca="1" si="37"/>
        <v>1.1012366945559497</v>
      </c>
      <c r="BV59">
        <f t="shared" ca="1" si="37"/>
        <v>1.305942604041709</v>
      </c>
      <c r="BW59" t="e">
        <f t="shared" ca="1" si="37"/>
        <v>#DIV/0!</v>
      </c>
    </row>
    <row r="60" spans="1:75" x14ac:dyDescent="0.35">
      <c r="A60" s="2">
        <v>44249</v>
      </c>
      <c r="B60">
        <v>3294</v>
      </c>
      <c r="C60">
        <v>214</v>
      </c>
      <c r="D60">
        <v>144</v>
      </c>
      <c r="E60">
        <v>4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4</v>
      </c>
      <c r="X60">
        <f t="shared" si="8"/>
        <v>214</v>
      </c>
      <c r="Y60">
        <f t="shared" si="8"/>
        <v>144</v>
      </c>
      <c r="Z60">
        <f t="shared" si="8"/>
        <v>4</v>
      </c>
      <c r="AA60">
        <f t="shared" si="42"/>
        <v>0</v>
      </c>
      <c r="AB60">
        <f t="shared" si="42"/>
        <v>0</v>
      </c>
      <c r="AC60">
        <f t="shared" si="42"/>
        <v>0</v>
      </c>
      <c r="AD60">
        <f t="shared" si="9"/>
        <v>362</v>
      </c>
      <c r="AE60">
        <f t="shared" si="10"/>
        <v>358</v>
      </c>
      <c r="AF60">
        <f t="shared" si="11"/>
        <v>4</v>
      </c>
      <c r="AG60">
        <f t="shared" si="12"/>
        <v>3656</v>
      </c>
      <c r="AH60">
        <f t="shared" si="13"/>
        <v>0.10989678202792957</v>
      </c>
      <c r="AJ60" s="3">
        <f t="shared" ca="1" si="14"/>
        <v>45341</v>
      </c>
      <c r="AK60">
        <f t="shared" ca="1" si="22"/>
        <v>25334</v>
      </c>
      <c r="AL60">
        <f t="shared" ca="1" si="23"/>
        <v>2623</v>
      </c>
      <c r="AM60">
        <f t="shared" ca="1" si="24"/>
        <v>14526</v>
      </c>
      <c r="AN60">
        <f t="shared" ca="1" si="25"/>
        <v>47828</v>
      </c>
      <c r="AO60">
        <f t="shared" ca="1" si="26"/>
        <v>22144</v>
      </c>
      <c r="AP60">
        <f t="shared" ca="1" si="27"/>
        <v>35</v>
      </c>
      <c r="AQ60">
        <f t="shared" ca="1" si="28"/>
        <v>0</v>
      </c>
      <c r="AR60">
        <f t="shared" ca="1" si="29"/>
        <v>87156</v>
      </c>
      <c r="AS60">
        <f t="shared" ca="1" si="30"/>
        <v>17149</v>
      </c>
      <c r="AT60">
        <f t="shared" ca="1" si="31"/>
        <v>70007</v>
      </c>
      <c r="AV60">
        <f t="shared" ca="1" si="39"/>
        <v>0.10353674903292019</v>
      </c>
      <c r="AW60">
        <f t="shared" ca="1" si="39"/>
        <v>0.57337964790400253</v>
      </c>
      <c r="AX60">
        <f t="shared" ca="1" si="39"/>
        <v>1.8878976869029762</v>
      </c>
      <c r="AY60">
        <f t="shared" ca="1" si="39"/>
        <v>0.8740822609931318</v>
      </c>
      <c r="AZ60">
        <f t="shared" ca="1" si="39"/>
        <v>1.3815425909844477E-3</v>
      </c>
      <c r="BA60">
        <f t="shared" ca="1" si="40"/>
        <v>0</v>
      </c>
      <c r="BB60">
        <f t="shared" ca="1" si="41"/>
        <v>3.4402778874240152</v>
      </c>
      <c r="BC60">
        <f t="shared" ca="1" si="18"/>
        <v>4.0822788500787217</v>
      </c>
      <c r="BD60">
        <f t="shared" ca="1" si="19"/>
        <v>5.5379336637438046</v>
      </c>
      <c r="BE60">
        <f t="shared" ca="1" si="19"/>
        <v>3.2925788241773373</v>
      </c>
      <c r="BF60">
        <f t="shared" ca="1" si="19"/>
        <v>0.46299238939533327</v>
      </c>
      <c r="BG60">
        <f t="shared" ca="1" si="19"/>
        <v>1.580563583815029E-3</v>
      </c>
      <c r="BH60">
        <f t="shared" ca="1" si="19"/>
        <v>0</v>
      </c>
      <c r="BJ60" s="3">
        <f t="shared" ca="1" si="20"/>
        <v>45341</v>
      </c>
      <c r="BK60">
        <f t="shared" ca="1" si="38"/>
        <v>0.97343032796129436</v>
      </c>
      <c r="BL60">
        <f t="shared" ca="1" si="38"/>
        <v>1.0113379719311804</v>
      </c>
      <c r="BM60">
        <f t="shared" ca="1" si="38"/>
        <v>1.0024993768577075</v>
      </c>
      <c r="BN60">
        <f t="shared" ca="1" si="38"/>
        <v>1.1055959409318532</v>
      </c>
      <c r="BO60">
        <f t="shared" ca="1" si="38"/>
        <v>1.4547643483066233</v>
      </c>
      <c r="BP60" t="e">
        <f t="shared" ca="1" si="38"/>
        <v>#DIV/0!</v>
      </c>
      <c r="BQ60">
        <f t="shared" ca="1" si="38"/>
        <v>1.0275457709424161</v>
      </c>
      <c r="BR60">
        <f t="shared" ref="BR60:BW93" ca="1" si="43">BC60/OFFSET(BC$9, $L$2-1,0)</f>
        <v>1.0276356132454514</v>
      </c>
      <c r="BS60">
        <f t="shared" ca="1" si="37"/>
        <v>1.0389423288765596</v>
      </c>
      <c r="BT60">
        <f t="shared" ca="1" si="37"/>
        <v>0.9912604932092135</v>
      </c>
      <c r="BU60">
        <f t="shared" ca="1" si="37"/>
        <v>1.1028395293344695</v>
      </c>
      <c r="BV60">
        <f t="shared" ca="1" si="37"/>
        <v>1.3158191835260118</v>
      </c>
      <c r="BW60" t="e">
        <f t="shared" ca="1" si="37"/>
        <v>#DIV/0!</v>
      </c>
    </row>
    <row r="61" spans="1:75" x14ac:dyDescent="0.35">
      <c r="A61" s="2">
        <v>44256</v>
      </c>
      <c r="B61">
        <v>3515</v>
      </c>
      <c r="C61">
        <v>255</v>
      </c>
      <c r="D61">
        <v>164</v>
      </c>
      <c r="E61">
        <v>3</v>
      </c>
      <c r="F61">
        <v>1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5</v>
      </c>
      <c r="X61">
        <f t="shared" si="8"/>
        <v>255</v>
      </c>
      <c r="Y61">
        <f t="shared" si="8"/>
        <v>164</v>
      </c>
      <c r="Z61">
        <f t="shared" si="8"/>
        <v>3</v>
      </c>
      <c r="AA61">
        <f t="shared" si="42"/>
        <v>1</v>
      </c>
      <c r="AB61">
        <f t="shared" si="42"/>
        <v>0</v>
      </c>
      <c r="AC61">
        <f t="shared" si="42"/>
        <v>0</v>
      </c>
      <c r="AD61">
        <f t="shared" si="9"/>
        <v>423</v>
      </c>
      <c r="AE61">
        <f t="shared" si="10"/>
        <v>419</v>
      </c>
      <c r="AF61">
        <f t="shared" si="11"/>
        <v>4</v>
      </c>
      <c r="AG61">
        <f t="shared" si="12"/>
        <v>3938</v>
      </c>
      <c r="AH61">
        <f t="shared" si="13"/>
        <v>0.12034139402560455</v>
      </c>
      <c r="AJ61" s="3">
        <f t="shared" ca="1" si="14"/>
        <v>45348</v>
      </c>
      <c r="AK61">
        <f t="shared" ca="1" si="22"/>
        <v>25744</v>
      </c>
      <c r="AL61">
        <f t="shared" ca="1" si="23"/>
        <v>2667</v>
      </c>
      <c r="AM61">
        <f t="shared" ca="1" si="24"/>
        <v>14790</v>
      </c>
      <c r="AN61">
        <f t="shared" ca="1" si="25"/>
        <v>48723</v>
      </c>
      <c r="AO61">
        <f t="shared" ca="1" si="26"/>
        <v>22569</v>
      </c>
      <c r="AP61">
        <f t="shared" ca="1" si="27"/>
        <v>36</v>
      </c>
      <c r="AQ61">
        <f t="shared" ca="1" si="28"/>
        <v>0</v>
      </c>
      <c r="AR61">
        <f t="shared" ca="1" si="29"/>
        <v>88785</v>
      </c>
      <c r="AS61">
        <f t="shared" ca="1" si="30"/>
        <v>17457</v>
      </c>
      <c r="AT61">
        <f t="shared" ca="1" si="31"/>
        <v>71328</v>
      </c>
      <c r="AV61">
        <f t="shared" ca="1" si="39"/>
        <v>0.1035969546302051</v>
      </c>
      <c r="AW61">
        <f t="shared" ca="1" si="39"/>
        <v>0.57450279676817895</v>
      </c>
      <c r="AX61">
        <f t="shared" ca="1" si="39"/>
        <v>1.8925963331261653</v>
      </c>
      <c r="AY61">
        <f t="shared" ca="1" si="39"/>
        <v>0.87667029210689873</v>
      </c>
      <c r="AZ61">
        <f t="shared" ca="1" si="39"/>
        <v>1.3983840894965817E-3</v>
      </c>
      <c r="BA61">
        <f t="shared" ca="1" si="40"/>
        <v>0</v>
      </c>
      <c r="BB61">
        <f t="shared" ca="1" si="41"/>
        <v>3.4487647607209446</v>
      </c>
      <c r="BC61">
        <f t="shared" ca="1" si="18"/>
        <v>4.085925416738271</v>
      </c>
      <c r="BD61">
        <f t="shared" ref="BD61:BH93" ca="1" si="44">AM61/AL61</f>
        <v>5.5455568053993254</v>
      </c>
      <c r="BE61">
        <f t="shared" ca="1" si="44"/>
        <v>3.2943204868154159</v>
      </c>
      <c r="BF61">
        <f t="shared" ca="1" si="44"/>
        <v>0.46321039344867926</v>
      </c>
      <c r="BG61">
        <f t="shared" ca="1" si="44"/>
        <v>1.5951083344410474E-3</v>
      </c>
      <c r="BH61">
        <f t="shared" ca="1" si="44"/>
        <v>0</v>
      </c>
      <c r="BJ61" s="3">
        <f t="shared" ca="1" si="20"/>
        <v>45348</v>
      </c>
      <c r="BK61">
        <f t="shared" ref="BK61:BQ92" ca="1" si="45">AV61/OFFSET(AV$9, $L$2-1,0)</f>
        <v>0.97399636808576762</v>
      </c>
      <c r="BL61">
        <f t="shared" ca="1" si="45"/>
        <v>1.0133190033448785</v>
      </c>
      <c r="BM61">
        <f t="shared" ca="1" si="45"/>
        <v>1.0049944219777367</v>
      </c>
      <c r="BN61">
        <f t="shared" ca="1" si="45"/>
        <v>1.1088694505568342</v>
      </c>
      <c r="BO61">
        <f t="shared" ca="1" si="45"/>
        <v>1.4724984462399004</v>
      </c>
      <c r="BP61" t="e">
        <f t="shared" ca="1" si="45"/>
        <v>#DIV/0!</v>
      </c>
      <c r="BQ61">
        <f t="shared" ca="1" si="45"/>
        <v>1.0300806390693957</v>
      </c>
      <c r="BR61">
        <f t="shared" ca="1" si="43"/>
        <v>1.0285535666491867</v>
      </c>
      <c r="BS61">
        <f t="shared" ca="1" si="37"/>
        <v>1.0403724660045635</v>
      </c>
      <c r="BT61">
        <f t="shared" ca="1" si="37"/>
        <v>0.99178483642400572</v>
      </c>
      <c r="BU61">
        <f t="shared" ca="1" si="37"/>
        <v>1.1033588110615387</v>
      </c>
      <c r="BV61">
        <f t="shared" ca="1" si="37"/>
        <v>1.327927688422172</v>
      </c>
      <c r="BW61" t="e">
        <f t="shared" ca="1" si="37"/>
        <v>#DIV/0!</v>
      </c>
    </row>
    <row r="62" spans="1:75" x14ac:dyDescent="0.35">
      <c r="A62" s="2">
        <v>44263</v>
      </c>
      <c r="B62">
        <v>3504</v>
      </c>
      <c r="C62">
        <v>315</v>
      </c>
      <c r="D62">
        <v>230</v>
      </c>
      <c r="E62">
        <v>1</v>
      </c>
      <c r="F62">
        <v>1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04</v>
      </c>
      <c r="X62">
        <f t="shared" si="8"/>
        <v>315</v>
      </c>
      <c r="Y62">
        <f t="shared" si="8"/>
        <v>230</v>
      </c>
      <c r="Z62">
        <f t="shared" si="8"/>
        <v>1</v>
      </c>
      <c r="AA62">
        <f t="shared" si="42"/>
        <v>1</v>
      </c>
      <c r="AB62">
        <f t="shared" si="42"/>
        <v>0</v>
      </c>
      <c r="AC62">
        <f t="shared" si="42"/>
        <v>0</v>
      </c>
      <c r="AD62">
        <f t="shared" si="9"/>
        <v>547</v>
      </c>
      <c r="AE62">
        <f t="shared" si="10"/>
        <v>545</v>
      </c>
      <c r="AF62">
        <f t="shared" si="11"/>
        <v>2</v>
      </c>
      <c r="AG62">
        <f t="shared" si="12"/>
        <v>4051</v>
      </c>
      <c r="AH62">
        <f t="shared" si="13"/>
        <v>0.15610730593607305</v>
      </c>
      <c r="AJ62" s="3">
        <f t="shared" ca="1" si="14"/>
        <v>45355</v>
      </c>
      <c r="AK62">
        <f t="shared" ca="1" si="22"/>
        <v>26207</v>
      </c>
      <c r="AL62">
        <f t="shared" ca="1" si="23"/>
        <v>2719</v>
      </c>
      <c r="AM62">
        <f t="shared" ca="1" si="24"/>
        <v>15049</v>
      </c>
      <c r="AN62">
        <f t="shared" ca="1" si="25"/>
        <v>49566</v>
      </c>
      <c r="AO62">
        <f t="shared" ca="1" si="26"/>
        <v>22972</v>
      </c>
      <c r="AP62">
        <f t="shared" ca="1" si="27"/>
        <v>36</v>
      </c>
      <c r="AQ62">
        <f t="shared" ca="1" si="28"/>
        <v>0</v>
      </c>
      <c r="AR62">
        <f t="shared" ca="1" si="29"/>
        <v>90342</v>
      </c>
      <c r="AS62">
        <f t="shared" ca="1" si="30"/>
        <v>17768</v>
      </c>
      <c r="AT62">
        <f t="shared" ca="1" si="31"/>
        <v>72574</v>
      </c>
      <c r="AV62">
        <f t="shared" ca="1" si="39"/>
        <v>0.10375090624642271</v>
      </c>
      <c r="AW62">
        <f t="shared" ca="1" si="39"/>
        <v>0.57423589117411378</v>
      </c>
      <c r="AX62">
        <f t="shared" ca="1" si="39"/>
        <v>1.8913267447628497</v>
      </c>
      <c r="AY62">
        <f t="shared" ca="1" si="39"/>
        <v>0.87655969779066667</v>
      </c>
      <c r="AZ62">
        <f t="shared" ca="1" si="39"/>
        <v>1.373678788110047E-3</v>
      </c>
      <c r="BA62">
        <f t="shared" ca="1" si="40"/>
        <v>0</v>
      </c>
      <c r="BB62">
        <f t="shared" ca="1" si="41"/>
        <v>3.4472469187621626</v>
      </c>
      <c r="BC62">
        <f t="shared" ca="1" si="18"/>
        <v>4.0845339936965335</v>
      </c>
      <c r="BD62">
        <f t="shared" ca="1" si="44"/>
        <v>5.5347554247885249</v>
      </c>
      <c r="BE62">
        <f t="shared" ca="1" si="44"/>
        <v>3.2936407734733204</v>
      </c>
      <c r="BF62">
        <f t="shared" ca="1" si="44"/>
        <v>0.46346285760400274</v>
      </c>
      <c r="BG62">
        <f t="shared" ca="1" si="44"/>
        <v>1.5671251958906496E-3</v>
      </c>
      <c r="BH62">
        <f t="shared" ca="1" si="44"/>
        <v>0</v>
      </c>
      <c r="BJ62" s="3">
        <f t="shared" ca="1" si="20"/>
        <v>45355</v>
      </c>
      <c r="BK62">
        <f t="shared" ca="1" si="45"/>
        <v>0.97544378819181343</v>
      </c>
      <c r="BL62">
        <f t="shared" ca="1" si="45"/>
        <v>1.0128482301613766</v>
      </c>
      <c r="BM62">
        <f t="shared" ca="1" si="45"/>
        <v>1.0043202532704392</v>
      </c>
      <c r="BN62">
        <f t="shared" ca="1" si="45"/>
        <v>1.1087295636919785</v>
      </c>
      <c r="BO62">
        <f t="shared" ca="1" si="45"/>
        <v>1.4464837638798793</v>
      </c>
      <c r="BP62" t="e">
        <f t="shared" ca="1" si="45"/>
        <v>#DIV/0!</v>
      </c>
      <c r="BQ62">
        <f t="shared" ca="1" si="45"/>
        <v>1.029627288457398</v>
      </c>
      <c r="BR62">
        <f t="shared" ca="1" si="43"/>
        <v>1.0282033025140573</v>
      </c>
      <c r="BS62">
        <f t="shared" ca="1" si="37"/>
        <v>1.0383460763422359</v>
      </c>
      <c r="BT62">
        <f t="shared" ca="1" si="37"/>
        <v>0.99158020260391944</v>
      </c>
      <c r="BU62">
        <f t="shared" ca="1" si="37"/>
        <v>1.1039601761306155</v>
      </c>
      <c r="BV62">
        <f t="shared" ca="1" si="37"/>
        <v>1.3046317255789659</v>
      </c>
      <c r="BW62" t="e">
        <f t="shared" ca="1" si="37"/>
        <v>#DIV/0!</v>
      </c>
    </row>
    <row r="63" spans="1:75" x14ac:dyDescent="0.35">
      <c r="A63" s="2">
        <v>44270</v>
      </c>
      <c r="B63">
        <v>3263</v>
      </c>
      <c r="C63">
        <v>345</v>
      </c>
      <c r="D63">
        <v>233</v>
      </c>
      <c r="E63">
        <v>1</v>
      </c>
      <c r="F63">
        <v>3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3</v>
      </c>
      <c r="X63">
        <f t="shared" si="8"/>
        <v>345</v>
      </c>
      <c r="Y63">
        <f t="shared" si="8"/>
        <v>233</v>
      </c>
      <c r="Z63">
        <f t="shared" si="8"/>
        <v>1</v>
      </c>
      <c r="AA63">
        <f t="shared" si="42"/>
        <v>3</v>
      </c>
      <c r="AB63">
        <f t="shared" si="42"/>
        <v>0</v>
      </c>
      <c r="AC63">
        <f t="shared" si="42"/>
        <v>0</v>
      </c>
      <c r="AD63">
        <f t="shared" si="9"/>
        <v>582</v>
      </c>
      <c r="AE63">
        <f t="shared" si="10"/>
        <v>578</v>
      </c>
      <c r="AF63">
        <f t="shared" si="11"/>
        <v>4</v>
      </c>
      <c r="AG63">
        <f t="shared" si="12"/>
        <v>3845</v>
      </c>
      <c r="AH63">
        <f t="shared" si="13"/>
        <v>0.17836346920012258</v>
      </c>
      <c r="AJ63" s="3">
        <f t="shared" ca="1" si="14"/>
        <v>45362</v>
      </c>
      <c r="AK63">
        <f t="shared" ca="1" si="22"/>
        <v>26664</v>
      </c>
      <c r="AL63">
        <f t="shared" ca="1" si="23"/>
        <v>2761</v>
      </c>
      <c r="AM63">
        <f t="shared" ca="1" si="24"/>
        <v>15286</v>
      </c>
      <c r="AN63">
        <f t="shared" ca="1" si="25"/>
        <v>50408</v>
      </c>
      <c r="AO63">
        <f t="shared" ca="1" si="26"/>
        <v>23394</v>
      </c>
      <c r="AP63">
        <f t="shared" ca="1" si="27"/>
        <v>36</v>
      </c>
      <c r="AQ63">
        <f t="shared" ca="1" si="28"/>
        <v>0</v>
      </c>
      <c r="AR63">
        <f t="shared" ca="1" si="29"/>
        <v>91885</v>
      </c>
      <c r="AS63">
        <f t="shared" ca="1" si="30"/>
        <v>18047</v>
      </c>
      <c r="AT63">
        <f t="shared" ca="1" si="31"/>
        <v>73838</v>
      </c>
      <c r="AV63">
        <f t="shared" ca="1" si="39"/>
        <v>0.10354785478547855</v>
      </c>
      <c r="AW63">
        <f t="shared" ca="1" si="39"/>
        <v>0.57328232823282332</v>
      </c>
      <c r="AX63">
        <f t="shared" ca="1" si="39"/>
        <v>1.8904890489048904</v>
      </c>
      <c r="AY63">
        <f t="shared" ca="1" si="39"/>
        <v>0.87736273627362737</v>
      </c>
      <c r="AZ63">
        <f t="shared" ca="1" si="39"/>
        <v>1.3501350135013501E-3</v>
      </c>
      <c r="BA63">
        <f t="shared" ca="1" si="40"/>
        <v>0</v>
      </c>
      <c r="BB63">
        <f t="shared" ca="1" si="41"/>
        <v>3.4460321032103209</v>
      </c>
      <c r="BC63">
        <f t="shared" ca="1" si="18"/>
        <v>4.0914279381614671</v>
      </c>
      <c r="BD63">
        <f t="shared" ca="1" si="44"/>
        <v>5.5363998551249551</v>
      </c>
      <c r="BE63">
        <f t="shared" ca="1" si="44"/>
        <v>3.2976579877011645</v>
      </c>
      <c r="BF63">
        <f t="shared" ca="1" si="44"/>
        <v>0.46409300111093477</v>
      </c>
      <c r="BG63">
        <f t="shared" ca="1" si="44"/>
        <v>1.538856116953065E-3</v>
      </c>
      <c r="BH63">
        <f t="shared" ca="1" si="44"/>
        <v>0</v>
      </c>
      <c r="BJ63" s="3">
        <f t="shared" ca="1" si="20"/>
        <v>45362</v>
      </c>
      <c r="BK63">
        <f t="shared" ca="1" si="45"/>
        <v>0.97353474186704392</v>
      </c>
      <c r="BL63">
        <f t="shared" ca="1" si="45"/>
        <v>1.0111663176367889</v>
      </c>
      <c r="BM63">
        <f t="shared" ca="1" si="45"/>
        <v>1.003875425364019</v>
      </c>
      <c r="BN63">
        <f t="shared" ca="1" si="45"/>
        <v>1.1097452988542098</v>
      </c>
      <c r="BO63">
        <f t="shared" ca="1" si="45"/>
        <v>1.4216921692169215</v>
      </c>
      <c r="BP63" t="e">
        <f t="shared" ca="1" si="45"/>
        <v>#DIV/0!</v>
      </c>
      <c r="BQ63">
        <f t="shared" ca="1" si="45"/>
        <v>1.0292644460872125</v>
      </c>
      <c r="BR63">
        <f t="shared" ca="1" si="43"/>
        <v>1.0299387211633162</v>
      </c>
      <c r="BS63">
        <f t="shared" ca="1" si="37"/>
        <v>1.0386545791859212</v>
      </c>
      <c r="BT63">
        <f t="shared" ca="1" si="37"/>
        <v>0.99278962110821745</v>
      </c>
      <c r="BU63">
        <f t="shared" ca="1" si="37"/>
        <v>1.1054611666101906</v>
      </c>
      <c r="BV63">
        <f t="shared" ca="1" si="37"/>
        <v>1.2810977173634266</v>
      </c>
      <c r="BW63" t="e">
        <f t="shared" ca="1" si="37"/>
        <v>#DIV/0!</v>
      </c>
    </row>
    <row r="64" spans="1:75" x14ac:dyDescent="0.35">
      <c r="A64" s="2">
        <v>44277</v>
      </c>
      <c r="B64">
        <v>2881</v>
      </c>
      <c r="C64">
        <v>352</v>
      </c>
      <c r="D64">
        <v>257</v>
      </c>
      <c r="E64">
        <v>1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1</v>
      </c>
      <c r="X64">
        <f t="shared" si="8"/>
        <v>352</v>
      </c>
      <c r="Y64">
        <f t="shared" si="8"/>
        <v>257</v>
      </c>
      <c r="Z64">
        <f t="shared" si="8"/>
        <v>1</v>
      </c>
      <c r="AA64">
        <f t="shared" si="42"/>
        <v>0</v>
      </c>
      <c r="AB64">
        <f t="shared" si="42"/>
        <v>0</v>
      </c>
      <c r="AC64">
        <f t="shared" si="42"/>
        <v>0</v>
      </c>
      <c r="AD64">
        <f t="shared" si="9"/>
        <v>610</v>
      </c>
      <c r="AE64">
        <f t="shared" si="10"/>
        <v>609</v>
      </c>
      <c r="AF64">
        <f t="shared" si="11"/>
        <v>1</v>
      </c>
      <c r="AG64">
        <f t="shared" si="12"/>
        <v>3491</v>
      </c>
      <c r="AH64">
        <f t="shared" si="13"/>
        <v>0.21173203748698369</v>
      </c>
      <c r="AJ64" s="3">
        <f t="shared" ca="1" si="14"/>
        <v>45369</v>
      </c>
      <c r="AK64">
        <f t="shared" ca="1" si="22"/>
        <v>27075</v>
      </c>
      <c r="AL64">
        <f t="shared" ca="1" si="23"/>
        <v>2803</v>
      </c>
      <c r="AM64">
        <f t="shared" ca="1" si="24"/>
        <v>15550</v>
      </c>
      <c r="AN64">
        <f t="shared" ca="1" si="25"/>
        <v>51219</v>
      </c>
      <c r="AO64">
        <f t="shared" ca="1" si="26"/>
        <v>23811</v>
      </c>
      <c r="AP64">
        <f t="shared" ca="1" si="27"/>
        <v>37</v>
      </c>
      <c r="AQ64">
        <f t="shared" ca="1" si="28"/>
        <v>0</v>
      </c>
      <c r="AR64">
        <f t="shared" ca="1" si="29"/>
        <v>93420</v>
      </c>
      <c r="AS64">
        <f t="shared" ca="1" si="30"/>
        <v>18353</v>
      </c>
      <c r="AT64">
        <f t="shared" ca="1" si="31"/>
        <v>75067</v>
      </c>
      <c r="AV64">
        <f t="shared" ca="1" si="39"/>
        <v>0.10352723915050785</v>
      </c>
      <c r="AW64">
        <f t="shared" ca="1" si="39"/>
        <v>0.5743305632502308</v>
      </c>
      <c r="AX64">
        <f t="shared" ca="1" si="39"/>
        <v>1.8917451523545707</v>
      </c>
      <c r="AY64">
        <f t="shared" ca="1" si="39"/>
        <v>0.87944598337950142</v>
      </c>
      <c r="AZ64">
        <f t="shared" ca="1" si="39"/>
        <v>1.3665743305632501E-3</v>
      </c>
      <c r="BA64">
        <f t="shared" ca="1" si="40"/>
        <v>0</v>
      </c>
      <c r="BB64">
        <f t="shared" ca="1" si="41"/>
        <v>3.4504155124653741</v>
      </c>
      <c r="BC64">
        <f t="shared" ca="1" si="18"/>
        <v>4.0901759930256638</v>
      </c>
      <c r="BD64">
        <f t="shared" ca="1" si="44"/>
        <v>5.5476275419193719</v>
      </c>
      <c r="BE64">
        <f t="shared" ca="1" si="44"/>
        <v>3.2938263665594856</v>
      </c>
      <c r="BF64">
        <f t="shared" ca="1" si="44"/>
        <v>0.46488607743220289</v>
      </c>
      <c r="BG64">
        <f t="shared" ca="1" si="44"/>
        <v>1.5539036579732056E-3</v>
      </c>
      <c r="BH64">
        <f t="shared" ca="1" si="44"/>
        <v>0</v>
      </c>
      <c r="BJ64" s="3">
        <f t="shared" ca="1" si="20"/>
        <v>45369</v>
      </c>
      <c r="BK64">
        <f t="shared" ca="1" si="45"/>
        <v>0.97334091808468537</v>
      </c>
      <c r="BL64">
        <f t="shared" ca="1" si="45"/>
        <v>1.0130152145770404</v>
      </c>
      <c r="BM64">
        <f t="shared" ca="1" si="45"/>
        <v>1.0045424333985693</v>
      </c>
      <c r="BN64">
        <f t="shared" ca="1" si="45"/>
        <v>1.1123803249232613</v>
      </c>
      <c r="BO64">
        <f t="shared" ca="1" si="45"/>
        <v>1.4390027700831023</v>
      </c>
      <c r="BP64" t="e">
        <f t="shared" ca="1" si="45"/>
        <v>#DIV/0!</v>
      </c>
      <c r="BQ64">
        <f t="shared" ca="1" si="45"/>
        <v>1.0305736873141509</v>
      </c>
      <c r="BR64">
        <f t="shared" ca="1" si="43"/>
        <v>1.0296235679230235</v>
      </c>
      <c r="BS64">
        <f t="shared" ca="1" si="37"/>
        <v>1.0407609458877214</v>
      </c>
      <c r="BT64">
        <f t="shared" ca="1" si="37"/>
        <v>0.99163607707312806</v>
      </c>
      <c r="BU64">
        <f t="shared" ca="1" si="37"/>
        <v>1.1073502601177878</v>
      </c>
      <c r="BV64">
        <f t="shared" ca="1" si="37"/>
        <v>1.2936247952626938</v>
      </c>
      <c r="BW64" t="e">
        <f t="shared" ca="1" si="37"/>
        <v>#DIV/0!</v>
      </c>
    </row>
    <row r="65" spans="1:75" x14ac:dyDescent="0.35">
      <c r="A65" s="14">
        <v>44284</v>
      </c>
      <c r="B65">
        <v>2670</v>
      </c>
      <c r="C65">
        <v>401</v>
      </c>
      <c r="D65">
        <v>321</v>
      </c>
      <c r="E65">
        <v>3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2"/>
        <v>44284</v>
      </c>
      <c r="W65">
        <f t="shared" si="8"/>
        <v>2670</v>
      </c>
      <c r="X65">
        <f t="shared" si="8"/>
        <v>401</v>
      </c>
      <c r="Y65">
        <f t="shared" si="8"/>
        <v>321</v>
      </c>
      <c r="Z65">
        <f t="shared" si="8"/>
        <v>3</v>
      </c>
      <c r="AA65">
        <f t="shared" si="42"/>
        <v>0</v>
      </c>
      <c r="AB65">
        <f t="shared" si="42"/>
        <v>0</v>
      </c>
      <c r="AC65">
        <f t="shared" si="42"/>
        <v>0</v>
      </c>
      <c r="AD65">
        <f t="shared" si="9"/>
        <v>725</v>
      </c>
      <c r="AE65">
        <f t="shared" si="10"/>
        <v>722</v>
      </c>
      <c r="AF65">
        <f t="shared" si="11"/>
        <v>3</v>
      </c>
      <c r="AG65">
        <f t="shared" si="12"/>
        <v>3395</v>
      </c>
      <c r="AH65">
        <f t="shared" si="13"/>
        <v>0.27153558052434457</v>
      </c>
      <c r="AJ65" s="3">
        <f t="shared" ca="1" si="14"/>
        <v>45376</v>
      </c>
      <c r="AK65">
        <f t="shared" ca="1" si="22"/>
        <v>27507</v>
      </c>
      <c r="AL65">
        <f t="shared" ca="1" si="23"/>
        <v>2850</v>
      </c>
      <c r="AM65">
        <f t="shared" ca="1" si="24"/>
        <v>15796</v>
      </c>
      <c r="AN65">
        <f t="shared" ca="1" si="25"/>
        <v>52088</v>
      </c>
      <c r="AO65">
        <f t="shared" ca="1" si="26"/>
        <v>24244</v>
      </c>
      <c r="AP65">
        <f t="shared" ca="1" si="27"/>
        <v>37</v>
      </c>
      <c r="AQ65">
        <f t="shared" ca="1" si="28"/>
        <v>0</v>
      </c>
      <c r="AR65">
        <f t="shared" ca="1" si="29"/>
        <v>95015</v>
      </c>
      <c r="AS65">
        <f t="shared" ca="1" si="30"/>
        <v>18646</v>
      </c>
      <c r="AT65">
        <f t="shared" ca="1" si="31"/>
        <v>76369</v>
      </c>
      <c r="AV65">
        <f t="shared" ca="1" si="39"/>
        <v>0.10360999018431671</v>
      </c>
      <c r="AW65">
        <f t="shared" ca="1" si="39"/>
        <v>0.57425382629876032</v>
      </c>
      <c r="AX65">
        <f t="shared" ca="1" si="39"/>
        <v>1.8936270767441015</v>
      </c>
      <c r="AY65">
        <f t="shared" ca="1" si="39"/>
        <v>0.8813756498345876</v>
      </c>
      <c r="AZ65">
        <f t="shared" ca="1" si="39"/>
        <v>1.3451121532700766E-3</v>
      </c>
      <c r="BA65">
        <f t="shared" ca="1" si="40"/>
        <v>0</v>
      </c>
      <c r="BB65">
        <f t="shared" ca="1" si="41"/>
        <v>3.4542116552150364</v>
      </c>
      <c r="BC65">
        <f t="shared" ca="1" si="18"/>
        <v>4.0957309878794383</v>
      </c>
      <c r="BD65">
        <f t="shared" ca="1" si="44"/>
        <v>5.5424561403508772</v>
      </c>
      <c r="BE65">
        <f t="shared" ca="1" si="44"/>
        <v>3.2975436819447963</v>
      </c>
      <c r="BF65">
        <f t="shared" ca="1" si="44"/>
        <v>0.46544309629857167</v>
      </c>
      <c r="BG65">
        <f t="shared" ca="1" si="44"/>
        <v>1.5261508001979871E-3</v>
      </c>
      <c r="BH65">
        <f t="shared" ca="1" si="44"/>
        <v>0</v>
      </c>
      <c r="BJ65" s="3">
        <f t="shared" ca="1" si="20"/>
        <v>45376</v>
      </c>
      <c r="BK65">
        <f t="shared" ca="1" si="45"/>
        <v>0.97411892557219193</v>
      </c>
      <c r="BL65">
        <f t="shared" ca="1" si="45"/>
        <v>1.0128798644767081</v>
      </c>
      <c r="BM65">
        <f t="shared" ca="1" si="45"/>
        <v>1.0055417608731916</v>
      </c>
      <c r="BN65">
        <f t="shared" ca="1" si="45"/>
        <v>1.1148210922232082</v>
      </c>
      <c r="BO65">
        <f t="shared" ca="1" si="45"/>
        <v>1.4164030973933905</v>
      </c>
      <c r="BP65" t="e">
        <f t="shared" ca="1" si="45"/>
        <v>#DIV/0!</v>
      </c>
      <c r="BQ65">
        <f t="shared" ca="1" si="45"/>
        <v>1.031707523171588</v>
      </c>
      <c r="BR65">
        <f t="shared" ca="1" si="43"/>
        <v>1.031021931619571</v>
      </c>
      <c r="BS65">
        <f t="shared" ca="1" si="37"/>
        <v>1.0397907666989921</v>
      </c>
      <c r="BT65">
        <f t="shared" ca="1" si="37"/>
        <v>0.99275520833133801</v>
      </c>
      <c r="BU65">
        <f t="shared" ca="1" si="37"/>
        <v>1.1086770690211023</v>
      </c>
      <c r="BV65">
        <f t="shared" ca="1" si="37"/>
        <v>1.2705205411648244</v>
      </c>
      <c r="BW65" t="e">
        <f t="shared" ca="1" si="37"/>
        <v>#DIV/0!</v>
      </c>
    </row>
    <row r="66" spans="1:75" x14ac:dyDescent="0.35">
      <c r="A66" s="2">
        <v>44291</v>
      </c>
      <c r="B66">
        <v>2301</v>
      </c>
      <c r="C66">
        <v>354</v>
      </c>
      <c r="D66">
        <v>314</v>
      </c>
      <c r="E66">
        <v>1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2"/>
        <v>44291</v>
      </c>
      <c r="W66">
        <f t="shared" si="8"/>
        <v>2301</v>
      </c>
      <c r="X66">
        <f t="shared" si="8"/>
        <v>354</v>
      </c>
      <c r="Y66">
        <f t="shared" si="8"/>
        <v>314</v>
      </c>
      <c r="Z66">
        <f t="shared" si="8"/>
        <v>1</v>
      </c>
      <c r="AA66">
        <f t="shared" si="42"/>
        <v>0</v>
      </c>
      <c r="AB66">
        <f t="shared" si="42"/>
        <v>0</v>
      </c>
      <c r="AC66">
        <f t="shared" si="42"/>
        <v>0</v>
      </c>
      <c r="AD66">
        <f t="shared" si="9"/>
        <v>669</v>
      </c>
      <c r="AE66">
        <f t="shared" si="10"/>
        <v>668</v>
      </c>
      <c r="AF66">
        <f t="shared" si="11"/>
        <v>1</v>
      </c>
      <c r="AG66">
        <f t="shared" si="12"/>
        <v>2970</v>
      </c>
      <c r="AH66">
        <f t="shared" si="13"/>
        <v>0.29074315514993482</v>
      </c>
      <c r="AJ66" s="3">
        <f t="shared" ca="1" si="14"/>
        <v>45383</v>
      </c>
      <c r="AK66">
        <f t="shared" ca="1" si="22"/>
        <v>27910</v>
      </c>
      <c r="AL66">
        <f t="shared" ca="1" si="23"/>
        <v>2898</v>
      </c>
      <c r="AM66">
        <f t="shared" ca="1" si="24"/>
        <v>16044</v>
      </c>
      <c r="AN66">
        <f t="shared" ca="1" si="25"/>
        <v>52998</v>
      </c>
      <c r="AO66">
        <f t="shared" ca="1" si="26"/>
        <v>24657</v>
      </c>
      <c r="AP66">
        <f t="shared" ca="1" si="27"/>
        <v>37</v>
      </c>
      <c r="AQ66">
        <f t="shared" ca="1" si="28"/>
        <v>0</v>
      </c>
      <c r="AR66">
        <f t="shared" ca="1" si="29"/>
        <v>96634</v>
      </c>
      <c r="AS66">
        <f t="shared" ca="1" si="30"/>
        <v>18942</v>
      </c>
      <c r="AT66">
        <f t="shared" ca="1" si="31"/>
        <v>77692</v>
      </c>
      <c r="AV66">
        <f t="shared" ca="1" si="39"/>
        <v>0.10383375134360444</v>
      </c>
      <c r="AW66">
        <f t="shared" ca="1" si="39"/>
        <v>0.57484772482981006</v>
      </c>
      <c r="AX66">
        <f t="shared" ca="1" si="39"/>
        <v>1.8988892869939089</v>
      </c>
      <c r="AY66">
        <f t="shared" ca="1" si="39"/>
        <v>0.88344679326406306</v>
      </c>
      <c r="AZ66">
        <f t="shared" ca="1" si="39"/>
        <v>1.3256897169473306E-3</v>
      </c>
      <c r="BA66">
        <f t="shared" ca="1" si="40"/>
        <v>0</v>
      </c>
      <c r="BB66">
        <f t="shared" ca="1" si="41"/>
        <v>3.4623432461483339</v>
      </c>
      <c r="BC66">
        <f t="shared" ca="1" si="18"/>
        <v>4.1015732235244426</v>
      </c>
      <c r="BD66">
        <f t="shared" ca="1" si="44"/>
        <v>5.5362318840579707</v>
      </c>
      <c r="BE66">
        <f t="shared" ca="1" si="44"/>
        <v>3.3032909498878085</v>
      </c>
      <c r="BF66">
        <f t="shared" ca="1" si="44"/>
        <v>0.46524397147062152</v>
      </c>
      <c r="BG66">
        <f t="shared" ca="1" si="44"/>
        <v>1.5005880682970353E-3</v>
      </c>
      <c r="BH66">
        <f t="shared" ca="1" si="44"/>
        <v>0</v>
      </c>
      <c r="BJ66" s="3">
        <f t="shared" ca="1" si="20"/>
        <v>45383</v>
      </c>
      <c r="BK66">
        <f t="shared" ca="1" si="45"/>
        <v>0.97622268004299528</v>
      </c>
      <c r="BL66">
        <f t="shared" ca="1" si="45"/>
        <v>1.0139273940465494</v>
      </c>
      <c r="BM66">
        <f t="shared" ca="1" si="45"/>
        <v>1.008336066164693</v>
      </c>
      <c r="BN66">
        <f t="shared" ca="1" si="45"/>
        <v>1.1174408087772474</v>
      </c>
      <c r="BO66">
        <f t="shared" ca="1" si="45"/>
        <v>1.3959512719455391</v>
      </c>
      <c r="BP66" t="e">
        <f t="shared" ca="1" si="45"/>
        <v>#DIV/0!</v>
      </c>
      <c r="BQ66">
        <f t="shared" ca="1" si="45"/>
        <v>1.0341362751933614</v>
      </c>
      <c r="BR66">
        <f t="shared" ca="1" si="43"/>
        <v>1.0324926026908681</v>
      </c>
      <c r="BS66">
        <f t="shared" ca="1" si="37"/>
        <v>1.0386230670259509</v>
      </c>
      <c r="BT66">
        <f t="shared" ca="1" si="37"/>
        <v>0.99448547507968821</v>
      </c>
      <c r="BU66">
        <f t="shared" ca="1" si="37"/>
        <v>1.1082027572687598</v>
      </c>
      <c r="BV66">
        <f t="shared" ca="1" si="37"/>
        <v>1.249239566857282</v>
      </c>
      <c r="BW66" t="e">
        <f t="shared" ca="1" si="37"/>
        <v>#DIV/0!</v>
      </c>
    </row>
    <row r="67" spans="1:75" x14ac:dyDescent="0.35">
      <c r="A67" s="2">
        <v>44298</v>
      </c>
      <c r="B67">
        <v>1998</v>
      </c>
      <c r="C67">
        <v>285</v>
      </c>
      <c r="D67">
        <v>348</v>
      </c>
      <c r="E67">
        <v>3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2"/>
        <v>44298</v>
      </c>
      <c r="W67">
        <f t="shared" si="8"/>
        <v>1998</v>
      </c>
      <c r="X67">
        <f t="shared" si="8"/>
        <v>285</v>
      </c>
      <c r="Y67">
        <f t="shared" si="8"/>
        <v>348</v>
      </c>
      <c r="Z67">
        <f t="shared" si="8"/>
        <v>3</v>
      </c>
      <c r="AA67">
        <f t="shared" si="42"/>
        <v>0</v>
      </c>
      <c r="AB67">
        <f t="shared" si="42"/>
        <v>0</v>
      </c>
      <c r="AC67">
        <f t="shared" si="42"/>
        <v>0</v>
      </c>
      <c r="AD67">
        <f t="shared" si="9"/>
        <v>636</v>
      </c>
      <c r="AE67">
        <f t="shared" si="10"/>
        <v>633</v>
      </c>
      <c r="AF67">
        <f t="shared" si="11"/>
        <v>3</v>
      </c>
      <c r="AG67">
        <f t="shared" si="12"/>
        <v>2634</v>
      </c>
      <c r="AH67">
        <f t="shared" si="13"/>
        <v>0.31831831831831831</v>
      </c>
      <c r="AJ67" s="3">
        <f t="shared" ca="1" si="14"/>
        <v>45390</v>
      </c>
      <c r="AK67">
        <f t="shared" ca="1" si="22"/>
        <v>28324</v>
      </c>
      <c r="AL67">
        <f t="shared" ca="1" si="23"/>
        <v>2948</v>
      </c>
      <c r="AM67">
        <f t="shared" ca="1" si="24"/>
        <v>16300</v>
      </c>
      <c r="AN67">
        <f t="shared" ca="1" si="25"/>
        <v>53788</v>
      </c>
      <c r="AO67">
        <f t="shared" ca="1" si="26"/>
        <v>25062</v>
      </c>
      <c r="AP67">
        <f t="shared" ca="1" si="27"/>
        <v>38</v>
      </c>
      <c r="AQ67">
        <f t="shared" ca="1" si="28"/>
        <v>0</v>
      </c>
      <c r="AR67">
        <f t="shared" ca="1" si="29"/>
        <v>98136</v>
      </c>
      <c r="AS67">
        <f t="shared" ca="1" si="30"/>
        <v>19248</v>
      </c>
      <c r="AT67">
        <f t="shared" ca="1" si="31"/>
        <v>78888</v>
      </c>
      <c r="AV67">
        <f t="shared" ca="1" si="39"/>
        <v>0.1040813444428753</v>
      </c>
      <c r="AW67">
        <f t="shared" ca="1" si="39"/>
        <v>0.5754836887445276</v>
      </c>
      <c r="AX67">
        <f t="shared" ca="1" si="39"/>
        <v>1.8990255613613896</v>
      </c>
      <c r="AY67">
        <f t="shared" ca="1" si="39"/>
        <v>0.88483265075554296</v>
      </c>
      <c r="AZ67">
        <f t="shared" ca="1" si="39"/>
        <v>1.3416184154780399E-3</v>
      </c>
      <c r="BA67">
        <f t="shared" ca="1" si="40"/>
        <v>0</v>
      </c>
      <c r="BB67">
        <f t="shared" ca="1" si="41"/>
        <v>3.4647648637198136</v>
      </c>
      <c r="BC67">
        <f t="shared" ca="1" si="18"/>
        <v>4.0985037406483791</v>
      </c>
      <c r="BD67">
        <f t="shared" ca="1" si="44"/>
        <v>5.5291723202170964</v>
      </c>
      <c r="BE67">
        <f t="shared" ca="1" si="44"/>
        <v>3.2998773006134967</v>
      </c>
      <c r="BF67">
        <f t="shared" ca="1" si="44"/>
        <v>0.46594035844426268</v>
      </c>
      <c r="BG67">
        <f t="shared" ca="1" si="44"/>
        <v>1.5162397254808075E-3</v>
      </c>
      <c r="BH67">
        <f t="shared" ca="1" si="44"/>
        <v>0</v>
      </c>
      <c r="BJ67" s="3">
        <f t="shared" ca="1" si="20"/>
        <v>45390</v>
      </c>
      <c r="BK67">
        <f t="shared" ca="1" si="45"/>
        <v>0.97855049730667576</v>
      </c>
      <c r="BL67">
        <f t="shared" ca="1" si="45"/>
        <v>1.0150491193433628</v>
      </c>
      <c r="BM67">
        <f t="shared" ca="1" si="45"/>
        <v>1.0084084297093006</v>
      </c>
      <c r="BN67">
        <f t="shared" ca="1" si="45"/>
        <v>1.1191937312259301</v>
      </c>
      <c r="BO67">
        <f t="shared" ca="1" si="45"/>
        <v>1.4127241914983759</v>
      </c>
      <c r="BP67" t="e">
        <f t="shared" ca="1" si="45"/>
        <v>#DIV/0!</v>
      </c>
      <c r="BQ67">
        <f t="shared" ca="1" si="45"/>
        <v>1.0348595664436147</v>
      </c>
      <c r="BR67">
        <f t="shared" ca="1" si="43"/>
        <v>1.0317199190909643</v>
      </c>
      <c r="BS67">
        <f t="shared" ca="1" si="37"/>
        <v>1.0372986597392206</v>
      </c>
      <c r="BT67">
        <f t="shared" ca="1" si="37"/>
        <v>0.99345776523764873</v>
      </c>
      <c r="BU67">
        <f t="shared" ca="1" si="37"/>
        <v>1.1098615384924599</v>
      </c>
      <c r="BV67">
        <f t="shared" ca="1" si="37"/>
        <v>1.2622695714627723</v>
      </c>
      <c r="BW67" t="e">
        <f t="shared" ca="1" si="37"/>
        <v>#DIV/0!</v>
      </c>
    </row>
    <row r="68" spans="1:75" x14ac:dyDescent="0.3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2"/>
        <v>44305</v>
      </c>
      <c r="W68">
        <f t="shared" si="8"/>
        <v>1770</v>
      </c>
      <c r="X68">
        <f t="shared" si="8"/>
        <v>333</v>
      </c>
      <c r="Y68">
        <f t="shared" si="8"/>
        <v>403</v>
      </c>
      <c r="Z68">
        <f t="shared" si="8"/>
        <v>0</v>
      </c>
      <c r="AA68">
        <f t="shared" si="42"/>
        <v>0</v>
      </c>
      <c r="AB68">
        <f t="shared" si="42"/>
        <v>0</v>
      </c>
      <c r="AC68">
        <f t="shared" si="42"/>
        <v>0</v>
      </c>
      <c r="AD68">
        <f t="shared" si="9"/>
        <v>736</v>
      </c>
      <c r="AE68">
        <f t="shared" si="10"/>
        <v>736</v>
      </c>
      <c r="AF68">
        <f t="shared" si="11"/>
        <v>0</v>
      </c>
      <c r="AG68">
        <f t="shared" si="12"/>
        <v>2506</v>
      </c>
      <c r="AH68">
        <f t="shared" si="13"/>
        <v>0.415819209039548</v>
      </c>
      <c r="AJ68" s="3">
        <f t="shared" ca="1" si="14"/>
        <v>45397</v>
      </c>
      <c r="AK68">
        <f t="shared" ca="1" si="22"/>
        <v>28761</v>
      </c>
      <c r="AL68">
        <f t="shared" ca="1" si="23"/>
        <v>2996</v>
      </c>
      <c r="AM68">
        <f t="shared" ca="1" si="24"/>
        <v>16547</v>
      </c>
      <c r="AN68">
        <f t="shared" ca="1" si="25"/>
        <v>54589</v>
      </c>
      <c r="AO68">
        <f t="shared" ca="1" si="26"/>
        <v>25454</v>
      </c>
      <c r="AP68">
        <f t="shared" ca="1" si="27"/>
        <v>38</v>
      </c>
      <c r="AQ68">
        <f t="shared" ca="1" si="28"/>
        <v>0</v>
      </c>
      <c r="AR68">
        <f t="shared" ca="1" si="29"/>
        <v>99624</v>
      </c>
      <c r="AS68">
        <f t="shared" ca="1" si="30"/>
        <v>19543</v>
      </c>
      <c r="AT68">
        <f t="shared" ca="1" si="31"/>
        <v>80081</v>
      </c>
      <c r="AV68">
        <f t="shared" ca="1" si="39"/>
        <v>0.10416883974827022</v>
      </c>
      <c r="AW68">
        <f t="shared" ca="1" si="39"/>
        <v>0.57532770070581696</v>
      </c>
      <c r="AX68">
        <f t="shared" ca="1" si="39"/>
        <v>1.8980216265081187</v>
      </c>
      <c r="AY68">
        <f t="shared" ca="1" si="39"/>
        <v>0.88501790619241338</v>
      </c>
      <c r="AZ68">
        <f t="shared" ca="1" si="39"/>
        <v>1.3212336149647091E-3</v>
      </c>
      <c r="BA68">
        <f t="shared" ca="1" si="40"/>
        <v>0</v>
      </c>
      <c r="BB68">
        <f t="shared" ca="1" si="41"/>
        <v>3.4638573067695839</v>
      </c>
      <c r="BC68">
        <f t="shared" ca="1" si="18"/>
        <v>4.0976820344880522</v>
      </c>
      <c r="BD68">
        <f t="shared" ca="1" si="44"/>
        <v>5.5230307076101468</v>
      </c>
      <c r="BE68">
        <f t="shared" ca="1" si="44"/>
        <v>3.2990270139602345</v>
      </c>
      <c r="BF68">
        <f t="shared" ca="1" si="44"/>
        <v>0.46628441627434097</v>
      </c>
      <c r="BG68">
        <f t="shared" ca="1" si="44"/>
        <v>1.4928891333385716E-3</v>
      </c>
      <c r="BH68">
        <f t="shared" ca="1" si="44"/>
        <v>0</v>
      </c>
      <c r="BJ68" s="3">
        <f t="shared" ca="1" si="20"/>
        <v>45397</v>
      </c>
      <c r="BK68">
        <f t="shared" ca="1" si="45"/>
        <v>0.97937310941900491</v>
      </c>
      <c r="BL68">
        <f t="shared" ca="1" si="45"/>
        <v>1.014773984662019</v>
      </c>
      <c r="BM68">
        <f t="shared" ca="1" si="45"/>
        <v>1.0078753266329041</v>
      </c>
      <c r="BN68">
        <f t="shared" ca="1" si="45"/>
        <v>1.1194280543190527</v>
      </c>
      <c r="BO68">
        <f t="shared" ca="1" si="45"/>
        <v>1.3912589965578386</v>
      </c>
      <c r="BP68" t="e">
        <f t="shared" ca="1" si="45"/>
        <v>#DIV/0!</v>
      </c>
      <c r="BQ68">
        <f t="shared" ca="1" si="45"/>
        <v>1.0345884963915393</v>
      </c>
      <c r="BR68">
        <f t="shared" ca="1" si="43"/>
        <v>1.0315130702829856</v>
      </c>
      <c r="BS68">
        <f t="shared" ca="1" si="37"/>
        <v>1.0361464644092737</v>
      </c>
      <c r="BT68">
        <f t="shared" ca="1" si="37"/>
        <v>0.99320177878681792</v>
      </c>
      <c r="BU68">
        <f t="shared" ca="1" si="37"/>
        <v>1.1106810780444663</v>
      </c>
      <c r="BV68">
        <f t="shared" ca="1" si="37"/>
        <v>1.2428302035043608</v>
      </c>
      <c r="BW68" t="e">
        <f t="shared" ca="1" si="37"/>
        <v>#DIV/0!</v>
      </c>
    </row>
    <row r="69" spans="1:75" x14ac:dyDescent="0.35">
      <c r="A69" s="2">
        <v>44312</v>
      </c>
      <c r="B69">
        <v>1736</v>
      </c>
      <c r="C69">
        <v>326</v>
      </c>
      <c r="D69">
        <v>423</v>
      </c>
      <c r="E69">
        <v>3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2"/>
        <v>44312</v>
      </c>
      <c r="W69">
        <f t="shared" si="8"/>
        <v>1736</v>
      </c>
      <c r="X69">
        <f t="shared" si="8"/>
        <v>326</v>
      </c>
      <c r="Y69">
        <f t="shared" si="8"/>
        <v>423</v>
      </c>
      <c r="Z69">
        <f t="shared" si="8"/>
        <v>3</v>
      </c>
      <c r="AA69">
        <f t="shared" si="42"/>
        <v>0</v>
      </c>
      <c r="AB69">
        <f t="shared" si="42"/>
        <v>0</v>
      </c>
      <c r="AC69">
        <f t="shared" si="42"/>
        <v>0</v>
      </c>
      <c r="AD69">
        <f t="shared" si="9"/>
        <v>752</v>
      </c>
      <c r="AE69">
        <f t="shared" si="10"/>
        <v>749</v>
      </c>
      <c r="AF69">
        <f t="shared" si="11"/>
        <v>3</v>
      </c>
      <c r="AG69">
        <f t="shared" si="12"/>
        <v>2488</v>
      </c>
      <c r="AH69">
        <f t="shared" si="13"/>
        <v>0.43317972350230416</v>
      </c>
      <c r="AJ69" s="3">
        <f t="shared" ca="1" si="14"/>
        <v>45404</v>
      </c>
      <c r="AK69">
        <f t="shared" ca="1" si="22"/>
        <v>29137</v>
      </c>
      <c r="AL69">
        <f t="shared" ca="1" si="23"/>
        <v>3042</v>
      </c>
      <c r="AM69">
        <f t="shared" ca="1" si="24"/>
        <v>16789</v>
      </c>
      <c r="AN69">
        <f t="shared" ca="1" si="25"/>
        <v>55384</v>
      </c>
      <c r="AO69">
        <f t="shared" ca="1" si="26"/>
        <v>25826</v>
      </c>
      <c r="AP69">
        <f t="shared" ca="1" si="27"/>
        <v>38</v>
      </c>
      <c r="AQ69">
        <f t="shared" ca="1" si="28"/>
        <v>0</v>
      </c>
      <c r="AR69">
        <f t="shared" ca="1" si="29"/>
        <v>101079</v>
      </c>
      <c r="AS69">
        <f t="shared" ca="1" si="30"/>
        <v>19831</v>
      </c>
      <c r="AT69">
        <f t="shared" ca="1" si="31"/>
        <v>81248</v>
      </c>
      <c r="AV69">
        <f t="shared" ca="1" si="39"/>
        <v>0.10440333596458112</v>
      </c>
      <c r="AW69">
        <f t="shared" ca="1" si="39"/>
        <v>0.57620894395442224</v>
      </c>
      <c r="AX69">
        <f t="shared" ca="1" si="39"/>
        <v>1.9008133987713216</v>
      </c>
      <c r="AY69">
        <f t="shared" ca="1" si="39"/>
        <v>0.88636441637780139</v>
      </c>
      <c r="AZ69">
        <f t="shared" ca="1" si="39"/>
        <v>1.3041836839757009E-3</v>
      </c>
      <c r="BA69">
        <f t="shared" ca="1" si="40"/>
        <v>0</v>
      </c>
      <c r="BB69">
        <f t="shared" ca="1" si="41"/>
        <v>3.469094278752102</v>
      </c>
      <c r="BC69">
        <f t="shared" ca="1" si="18"/>
        <v>4.0970198174575163</v>
      </c>
      <c r="BD69">
        <f t="shared" ca="1" si="44"/>
        <v>5.519066403681788</v>
      </c>
      <c r="BE69">
        <f t="shared" ca="1" si="44"/>
        <v>3.2988266126630532</v>
      </c>
      <c r="BF69">
        <f t="shared" ca="1" si="44"/>
        <v>0.46630795897732197</v>
      </c>
      <c r="BG69">
        <f t="shared" ca="1" si="44"/>
        <v>1.4713854255401534E-3</v>
      </c>
      <c r="BH69">
        <f t="shared" ca="1" si="44"/>
        <v>0</v>
      </c>
      <c r="BJ69" s="3">
        <f t="shared" ca="1" si="20"/>
        <v>45404</v>
      </c>
      <c r="BK69">
        <f t="shared" ca="1" si="45"/>
        <v>0.98157779259557076</v>
      </c>
      <c r="BL69">
        <f t="shared" ca="1" si="45"/>
        <v>1.0163283383316695</v>
      </c>
      <c r="BM69">
        <f t="shared" ca="1" si="45"/>
        <v>1.0093577957166926</v>
      </c>
      <c r="BN69">
        <f t="shared" ca="1" si="45"/>
        <v>1.1211312077427327</v>
      </c>
      <c r="BO69">
        <f t="shared" ca="1" si="45"/>
        <v>1.3733054192264129</v>
      </c>
      <c r="BP69" t="e">
        <f t="shared" ca="1" si="45"/>
        <v>#DIV/0!</v>
      </c>
      <c r="BQ69">
        <f t="shared" ca="1" si="45"/>
        <v>1.0361526806200434</v>
      </c>
      <c r="BR69">
        <f t="shared" ca="1" si="43"/>
        <v>1.0313463698126679</v>
      </c>
      <c r="BS69">
        <f t="shared" ca="1" si="37"/>
        <v>1.0354027423992633</v>
      </c>
      <c r="BT69">
        <f t="shared" ca="1" si="37"/>
        <v>0.99314144617238664</v>
      </c>
      <c r="BU69">
        <f t="shared" ca="1" si="37"/>
        <v>1.1107371563387742</v>
      </c>
      <c r="BV69">
        <f t="shared" ca="1" si="37"/>
        <v>1.2249283667621778</v>
      </c>
      <c r="BW69" t="e">
        <f t="shared" ca="1" si="37"/>
        <v>#DIV/0!</v>
      </c>
    </row>
    <row r="70" spans="1:75" x14ac:dyDescent="0.35">
      <c r="A70" s="2">
        <v>44319</v>
      </c>
      <c r="B70">
        <v>1513</v>
      </c>
      <c r="C70">
        <v>327</v>
      </c>
      <c r="D70">
        <v>487</v>
      </c>
      <c r="E70">
        <v>1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2"/>
        <v>44319</v>
      </c>
      <c r="W70">
        <f t="shared" si="8"/>
        <v>1513</v>
      </c>
      <c r="X70">
        <f t="shared" si="8"/>
        <v>327</v>
      </c>
      <c r="Y70">
        <f t="shared" si="8"/>
        <v>487</v>
      </c>
      <c r="Z70">
        <f t="shared" si="8"/>
        <v>1</v>
      </c>
      <c r="AA70">
        <f t="shared" si="42"/>
        <v>0</v>
      </c>
      <c r="AB70">
        <f t="shared" si="42"/>
        <v>0</v>
      </c>
      <c r="AC70">
        <f t="shared" si="42"/>
        <v>0</v>
      </c>
      <c r="AD70">
        <f t="shared" si="9"/>
        <v>815</v>
      </c>
      <c r="AE70">
        <f t="shared" si="10"/>
        <v>814</v>
      </c>
      <c r="AF70">
        <f t="shared" si="11"/>
        <v>1</v>
      </c>
      <c r="AG70">
        <f t="shared" si="12"/>
        <v>2328</v>
      </c>
      <c r="AH70">
        <f t="shared" si="13"/>
        <v>0.53866490416391277</v>
      </c>
      <c r="AJ70" s="3">
        <f t="shared" ca="1" si="14"/>
        <v>45411</v>
      </c>
      <c r="AK70">
        <f t="shared" ca="1" si="22"/>
        <v>29537</v>
      </c>
      <c r="AL70">
        <f t="shared" ca="1" si="23"/>
        <v>3082</v>
      </c>
      <c r="AM70">
        <f t="shared" ca="1" si="24"/>
        <v>17020</v>
      </c>
      <c r="AN70">
        <f t="shared" ca="1" si="25"/>
        <v>56224</v>
      </c>
      <c r="AO70">
        <f t="shared" ca="1" si="26"/>
        <v>26231</v>
      </c>
      <c r="AP70">
        <f t="shared" ca="1" si="27"/>
        <v>39</v>
      </c>
      <c r="AQ70">
        <f t="shared" ca="1" si="28"/>
        <v>0</v>
      </c>
      <c r="AR70">
        <f t="shared" ca="1" si="29"/>
        <v>102596</v>
      </c>
      <c r="AS70">
        <f t="shared" ca="1" si="30"/>
        <v>20102</v>
      </c>
      <c r="AT70">
        <f t="shared" ca="1" si="31"/>
        <v>82494</v>
      </c>
      <c r="AV70">
        <f t="shared" ca="1" si="39"/>
        <v>0.10434370450621255</v>
      </c>
      <c r="AW70">
        <f t="shared" ca="1" si="39"/>
        <v>0.57622642787012901</v>
      </c>
      <c r="AX70">
        <f t="shared" ca="1" si="39"/>
        <v>1.9035108507973051</v>
      </c>
      <c r="AY70">
        <f t="shared" ca="1" si="39"/>
        <v>0.8880725869248739</v>
      </c>
      <c r="AZ70">
        <f t="shared" ca="1" si="39"/>
        <v>1.3203778311947727E-3</v>
      </c>
      <c r="BA70">
        <f t="shared" ca="1" si="40"/>
        <v>0</v>
      </c>
      <c r="BB70">
        <f t="shared" ca="1" si="41"/>
        <v>3.4734739479297154</v>
      </c>
      <c r="BC70">
        <f t="shared" ca="1" si="18"/>
        <v>4.1037707690777037</v>
      </c>
      <c r="BD70">
        <f t="shared" ca="1" si="44"/>
        <v>5.5223880597014929</v>
      </c>
      <c r="BE70">
        <f t="shared" ca="1" si="44"/>
        <v>3.3034077555816688</v>
      </c>
      <c r="BF70">
        <f t="shared" ca="1" si="44"/>
        <v>0.46654453614114971</v>
      </c>
      <c r="BG70">
        <f t="shared" ca="1" si="44"/>
        <v>1.4867904387937936E-3</v>
      </c>
      <c r="BH70">
        <f t="shared" ca="1" si="44"/>
        <v>0</v>
      </c>
      <c r="BJ70" s="3">
        <f t="shared" ca="1" si="20"/>
        <v>45411</v>
      </c>
      <c r="BK70">
        <f t="shared" ca="1" si="45"/>
        <v>0.98101715040215909</v>
      </c>
      <c r="BL70">
        <f t="shared" ca="1" si="45"/>
        <v>1.0163591767960567</v>
      </c>
      <c r="BM70">
        <f t="shared" ca="1" si="45"/>
        <v>1.0107901794702785</v>
      </c>
      <c r="BN70">
        <f t="shared" ca="1" si="45"/>
        <v>1.1232918126509217</v>
      </c>
      <c r="BO70">
        <f t="shared" ca="1" si="45"/>
        <v>1.3903578562480956</v>
      </c>
      <c r="BP70" t="e">
        <f t="shared" ca="1" si="45"/>
        <v>#DIV/0!</v>
      </c>
      <c r="BQ70">
        <f t="shared" ca="1" si="45"/>
        <v>1.0374608047567693</v>
      </c>
      <c r="BR70">
        <f t="shared" ca="1" si="43"/>
        <v>1.0330457927484793</v>
      </c>
      <c r="BS70">
        <f t="shared" ca="1" si="37"/>
        <v>1.0360259006475161</v>
      </c>
      <c r="BT70">
        <f t="shared" ca="1" si="37"/>
        <v>0.99452064048525279</v>
      </c>
      <c r="BU70">
        <f t="shared" ca="1" si="37"/>
        <v>1.1113006788803603</v>
      </c>
      <c r="BV70">
        <f t="shared" ca="1" si="37"/>
        <v>1.2377530402958332</v>
      </c>
      <c r="BW70" t="e">
        <f t="shared" ca="1" si="37"/>
        <v>#DIV/0!</v>
      </c>
    </row>
    <row r="71" spans="1:75" x14ac:dyDescent="0.35">
      <c r="A71" s="2">
        <v>44326</v>
      </c>
      <c r="B71">
        <v>1388</v>
      </c>
      <c r="C71">
        <v>379</v>
      </c>
      <c r="D71">
        <v>486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2"/>
        <v>44326</v>
      </c>
      <c r="W71">
        <f t="shared" si="8"/>
        <v>1388</v>
      </c>
      <c r="X71">
        <f t="shared" si="8"/>
        <v>379</v>
      </c>
      <c r="Y71">
        <f t="shared" si="8"/>
        <v>486</v>
      </c>
      <c r="Z71">
        <f t="shared" si="8"/>
        <v>0</v>
      </c>
      <c r="AA71">
        <f t="shared" si="42"/>
        <v>0</v>
      </c>
      <c r="AB71">
        <f t="shared" si="42"/>
        <v>0</v>
      </c>
      <c r="AC71">
        <f t="shared" si="42"/>
        <v>0</v>
      </c>
      <c r="AD71">
        <f t="shared" si="9"/>
        <v>865</v>
      </c>
      <c r="AE71">
        <f t="shared" si="10"/>
        <v>865</v>
      </c>
      <c r="AF71">
        <f t="shared" si="11"/>
        <v>0</v>
      </c>
      <c r="AG71">
        <f t="shared" si="12"/>
        <v>2253</v>
      </c>
      <c r="AH71">
        <f t="shared" si="13"/>
        <v>0.62319884726224783</v>
      </c>
      <c r="AJ71" s="3">
        <f t="shared" ca="1" si="14"/>
        <v>45418</v>
      </c>
      <c r="AK71">
        <f t="shared" ca="1" si="22"/>
        <v>29927</v>
      </c>
      <c r="AL71">
        <f t="shared" ca="1" si="23"/>
        <v>3122</v>
      </c>
      <c r="AM71">
        <f t="shared" ca="1" si="24"/>
        <v>17258</v>
      </c>
      <c r="AN71">
        <f t="shared" ca="1" si="25"/>
        <v>57023</v>
      </c>
      <c r="AO71">
        <f t="shared" ca="1" si="26"/>
        <v>26604</v>
      </c>
      <c r="AP71">
        <f t="shared" ca="1" si="27"/>
        <v>39</v>
      </c>
      <c r="AQ71">
        <f t="shared" ca="1" si="28"/>
        <v>0</v>
      </c>
      <c r="AR71">
        <f t="shared" ca="1" si="29"/>
        <v>104046</v>
      </c>
      <c r="AS71">
        <f t="shared" ca="1" si="30"/>
        <v>20380</v>
      </c>
      <c r="AT71">
        <f t="shared" ca="1" si="31"/>
        <v>83666</v>
      </c>
      <c r="AV71">
        <f t="shared" ca="1" si="39"/>
        <v>0.10432051324890566</v>
      </c>
      <c r="AW71">
        <f t="shared" ca="1" si="39"/>
        <v>0.57666989674875535</v>
      </c>
      <c r="AX71">
        <f t="shared" ca="1" si="39"/>
        <v>1.9054031476593043</v>
      </c>
      <c r="AY71">
        <f t="shared" ca="1" si="39"/>
        <v>0.8889631436495472</v>
      </c>
      <c r="AZ71">
        <f t="shared" ca="1" si="39"/>
        <v>1.3031710495539145E-3</v>
      </c>
      <c r="BA71">
        <f t="shared" ca="1" si="40"/>
        <v>0</v>
      </c>
      <c r="BB71">
        <f t="shared" ca="1" si="41"/>
        <v>3.4766598723560662</v>
      </c>
      <c r="BC71">
        <f t="shared" ca="1" si="18"/>
        <v>4.1052993130520115</v>
      </c>
      <c r="BD71">
        <f t="shared" ca="1" si="44"/>
        <v>5.5278667520819988</v>
      </c>
      <c r="BE71">
        <f t="shared" ca="1" si="44"/>
        <v>3.3041488005562636</v>
      </c>
      <c r="BF71">
        <f t="shared" ca="1" si="44"/>
        <v>0.46654858565841856</v>
      </c>
      <c r="BG71">
        <f t="shared" ca="1" si="44"/>
        <v>1.4659449706811007E-3</v>
      </c>
      <c r="BH71">
        <f t="shared" ca="1" si="44"/>
        <v>0</v>
      </c>
      <c r="BJ71" s="3">
        <f t="shared" ca="1" si="20"/>
        <v>45418</v>
      </c>
      <c r="BK71">
        <f t="shared" ca="1" si="45"/>
        <v>0.98079911117051488</v>
      </c>
      <c r="BL71">
        <f t="shared" ca="1" si="45"/>
        <v>1.0171413756724279</v>
      </c>
      <c r="BM71">
        <f t="shared" ca="1" si="45"/>
        <v>1.0117950148690102</v>
      </c>
      <c r="BN71">
        <f t="shared" ca="1" si="45"/>
        <v>1.12441824656213</v>
      </c>
      <c r="BO71">
        <f t="shared" ca="1" si="45"/>
        <v>1.3722391151802718</v>
      </c>
      <c r="BP71" t="e">
        <f t="shared" ca="1" si="45"/>
        <v>#DIV/0!</v>
      </c>
      <c r="BQ71">
        <f t="shared" ca="1" si="45"/>
        <v>1.0384123799719012</v>
      </c>
      <c r="BR71">
        <f t="shared" ca="1" si="43"/>
        <v>1.0334305744554859</v>
      </c>
      <c r="BS71">
        <f t="shared" ca="1" si="37"/>
        <v>1.0370537290338087</v>
      </c>
      <c r="BT71">
        <f t="shared" ca="1" si="37"/>
        <v>0.99474373874538036</v>
      </c>
      <c r="BU71">
        <f t="shared" ca="1" si="37"/>
        <v>1.1113103247575304</v>
      </c>
      <c r="BV71">
        <f t="shared" ca="1" si="37"/>
        <v>1.2203991880920164</v>
      </c>
      <c r="BW71" t="e">
        <f t="shared" ca="1" si="37"/>
        <v>#DIV/0!</v>
      </c>
    </row>
    <row r="72" spans="1:75" x14ac:dyDescent="0.35">
      <c r="A72" s="2">
        <v>44333</v>
      </c>
      <c r="B72">
        <v>1230</v>
      </c>
      <c r="C72">
        <v>337</v>
      </c>
      <c r="D72">
        <v>484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2"/>
        <v>44333</v>
      </c>
      <c r="W72">
        <f t="shared" si="8"/>
        <v>1230</v>
      </c>
      <c r="X72">
        <f t="shared" si="8"/>
        <v>337</v>
      </c>
      <c r="Y72">
        <f t="shared" si="8"/>
        <v>484</v>
      </c>
      <c r="Z72">
        <f t="shared" si="8"/>
        <v>0</v>
      </c>
      <c r="AA72">
        <f t="shared" si="42"/>
        <v>0</v>
      </c>
      <c r="AB72">
        <f t="shared" si="42"/>
        <v>0</v>
      </c>
      <c r="AC72">
        <f t="shared" si="42"/>
        <v>0</v>
      </c>
      <c r="AD72">
        <f t="shared" si="9"/>
        <v>821</v>
      </c>
      <c r="AE72">
        <f t="shared" si="10"/>
        <v>821</v>
      </c>
      <c r="AF72">
        <f t="shared" si="11"/>
        <v>0</v>
      </c>
      <c r="AG72">
        <f t="shared" si="12"/>
        <v>2051</v>
      </c>
      <c r="AH72">
        <f t="shared" si="13"/>
        <v>0.66747967479674797</v>
      </c>
      <c r="AJ72" s="3">
        <f t="shared" ca="1" si="14"/>
        <v>45425</v>
      </c>
      <c r="AK72">
        <f t="shared" ca="1" si="22"/>
        <v>30306</v>
      </c>
      <c r="AL72">
        <f t="shared" ca="1" si="23"/>
        <v>3159</v>
      </c>
      <c r="AM72">
        <f t="shared" ca="1" si="24"/>
        <v>17505</v>
      </c>
      <c r="AN72">
        <f t="shared" ca="1" si="25"/>
        <v>57839</v>
      </c>
      <c r="AO72">
        <f t="shared" ca="1" si="26"/>
        <v>26978</v>
      </c>
      <c r="AP72">
        <f t="shared" ca="1" si="27"/>
        <v>39</v>
      </c>
      <c r="AQ72">
        <f t="shared" ca="1" si="28"/>
        <v>0</v>
      </c>
      <c r="AR72">
        <f t="shared" ca="1" si="29"/>
        <v>105520</v>
      </c>
      <c r="AS72">
        <f t="shared" ca="1" si="30"/>
        <v>20664</v>
      </c>
      <c r="AT72">
        <f t="shared" ca="1" si="31"/>
        <v>84856</v>
      </c>
      <c r="AV72">
        <f t="shared" ca="1" si="39"/>
        <v>0.10423678479509008</v>
      </c>
      <c r="AW72">
        <f t="shared" ca="1" si="39"/>
        <v>0.57760839437735101</v>
      </c>
      <c r="AX72">
        <f t="shared" ca="1" si="39"/>
        <v>1.9084999670032337</v>
      </c>
      <c r="AY72">
        <f t="shared" ca="1" si="39"/>
        <v>0.89018676169735367</v>
      </c>
      <c r="AZ72">
        <f t="shared" ca="1" si="39"/>
        <v>1.2868738863591367E-3</v>
      </c>
      <c r="BA72">
        <f t="shared" ca="1" si="40"/>
        <v>0</v>
      </c>
      <c r="BB72">
        <f t="shared" ca="1" si="41"/>
        <v>3.4818187817593875</v>
      </c>
      <c r="BC72">
        <f t="shared" ca="1" si="18"/>
        <v>4.106465350367789</v>
      </c>
      <c r="BD72">
        <f t="shared" ca="1" si="44"/>
        <v>5.5413105413105415</v>
      </c>
      <c r="BE72">
        <f t="shared" ca="1" si="44"/>
        <v>3.3041416738074836</v>
      </c>
      <c r="BF72">
        <f t="shared" ca="1" si="44"/>
        <v>0.46643268382925018</v>
      </c>
      <c r="BG72">
        <f t="shared" ca="1" si="44"/>
        <v>1.4456223589591518E-3</v>
      </c>
      <c r="BH72">
        <f t="shared" ca="1" si="44"/>
        <v>0</v>
      </c>
      <c r="BJ72" s="3">
        <f t="shared" ca="1" si="20"/>
        <v>45425</v>
      </c>
      <c r="BK72">
        <f t="shared" ca="1" si="45"/>
        <v>0.98001191418955225</v>
      </c>
      <c r="BL72">
        <f t="shared" ca="1" si="45"/>
        <v>1.0187967157108051</v>
      </c>
      <c r="BM72">
        <f t="shared" ca="1" si="45"/>
        <v>1.0134394681061043</v>
      </c>
      <c r="BN72">
        <f t="shared" ca="1" si="45"/>
        <v>1.1259659580388151</v>
      </c>
      <c r="BO72">
        <f t="shared" ca="1" si="45"/>
        <v>1.3550782023361709</v>
      </c>
      <c r="BP72" t="e">
        <f t="shared" ca="1" si="45"/>
        <v>#DIV/0!</v>
      </c>
      <c r="BQ72">
        <f t="shared" ca="1" si="45"/>
        <v>1.0399532483882101</v>
      </c>
      <c r="BR72">
        <f t="shared" ca="1" si="43"/>
        <v>1.0337241020453622</v>
      </c>
      <c r="BS72">
        <f t="shared" ca="1" si="37"/>
        <v>1.0395758469460312</v>
      </c>
      <c r="BT72">
        <f t="shared" ca="1" si="37"/>
        <v>0.99474159317350863</v>
      </c>
      <c r="BU72">
        <f t="shared" ca="1" si="37"/>
        <v>1.1110342486887725</v>
      </c>
      <c r="BV72">
        <f t="shared" ca="1" si="37"/>
        <v>1.2034806138334939</v>
      </c>
      <c r="BW72" t="e">
        <f t="shared" ca="1" si="37"/>
        <v>#DIV/0!</v>
      </c>
    </row>
    <row r="73" spans="1:75" x14ac:dyDescent="0.35">
      <c r="A73" s="2">
        <v>44340</v>
      </c>
      <c r="B73">
        <v>1108</v>
      </c>
      <c r="C73">
        <v>335</v>
      </c>
      <c r="D73">
        <v>51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46">A73</f>
        <v>44340</v>
      </c>
      <c r="W73">
        <f t="shared" si="8"/>
        <v>1108</v>
      </c>
      <c r="X73">
        <f t="shared" si="8"/>
        <v>335</v>
      </c>
      <c r="Y73">
        <f t="shared" si="8"/>
        <v>517</v>
      </c>
      <c r="Z73">
        <f t="shared" si="8"/>
        <v>1</v>
      </c>
      <c r="AA73">
        <f t="shared" si="42"/>
        <v>0</v>
      </c>
      <c r="AB73">
        <f t="shared" si="42"/>
        <v>0</v>
      </c>
      <c r="AC73">
        <f t="shared" si="42"/>
        <v>0</v>
      </c>
      <c r="AD73">
        <f t="shared" si="9"/>
        <v>853</v>
      </c>
      <c r="AE73">
        <f t="shared" si="10"/>
        <v>852</v>
      </c>
      <c r="AF73">
        <f t="shared" si="11"/>
        <v>1</v>
      </c>
      <c r="AG73">
        <f t="shared" si="12"/>
        <v>1961</v>
      </c>
      <c r="AH73">
        <f t="shared" si="13"/>
        <v>0.76985559566786999</v>
      </c>
      <c r="AJ73" s="3">
        <f t="shared" ca="1" si="14"/>
        <v>45432</v>
      </c>
      <c r="AK73">
        <f t="shared" ca="1" si="22"/>
        <v>30702</v>
      </c>
      <c r="AL73">
        <f t="shared" ca="1" si="23"/>
        <v>3205</v>
      </c>
      <c r="AM73">
        <f t="shared" ca="1" si="24"/>
        <v>17769</v>
      </c>
      <c r="AN73">
        <f t="shared" ca="1" si="25"/>
        <v>58680</v>
      </c>
      <c r="AO73">
        <f t="shared" ca="1" si="26"/>
        <v>27358</v>
      </c>
      <c r="AP73">
        <f t="shared" ca="1" si="27"/>
        <v>39</v>
      </c>
      <c r="AQ73">
        <f t="shared" ca="1" si="28"/>
        <v>0</v>
      </c>
      <c r="AR73">
        <f t="shared" ca="1" si="29"/>
        <v>107051</v>
      </c>
      <c r="AS73">
        <f t="shared" ca="1" si="30"/>
        <v>20974</v>
      </c>
      <c r="AT73">
        <f t="shared" ca="1" si="31"/>
        <v>86077</v>
      </c>
      <c r="AV73">
        <f t="shared" ref="AV73:AZ93" ca="1" si="47">AL73/$AK73</f>
        <v>0.104390593446681</v>
      </c>
      <c r="AW73">
        <f t="shared" ca="1" si="47"/>
        <v>0.57875708422904049</v>
      </c>
      <c r="AX73">
        <f t="shared" ca="1" si="47"/>
        <v>1.9112761383623216</v>
      </c>
      <c r="AY73">
        <f t="shared" ca="1" si="47"/>
        <v>0.89108201420102928</v>
      </c>
      <c r="AZ73">
        <f t="shared" ca="1" si="47"/>
        <v>1.2702755520812977E-3</v>
      </c>
      <c r="BA73">
        <f t="shared" ca="1" si="40"/>
        <v>0</v>
      </c>
      <c r="BB73">
        <f t="shared" ca="1" si="41"/>
        <v>3.4867761057911535</v>
      </c>
      <c r="BC73">
        <f t="shared" ca="1" si="18"/>
        <v>4.1039858872890242</v>
      </c>
      <c r="BD73">
        <f t="shared" ca="1" si="44"/>
        <v>5.5441497659906398</v>
      </c>
      <c r="BE73">
        <f t="shared" ca="1" si="44"/>
        <v>3.3023805503967583</v>
      </c>
      <c r="BF73">
        <f t="shared" ca="1" si="44"/>
        <v>0.46622358554873894</v>
      </c>
      <c r="BG73">
        <f t="shared" ca="1" si="44"/>
        <v>1.4255428028364648E-3</v>
      </c>
      <c r="BH73">
        <f t="shared" ca="1" si="44"/>
        <v>0</v>
      </c>
      <c r="BJ73" s="3">
        <f t="shared" ca="1" si="20"/>
        <v>45432</v>
      </c>
      <c r="BK73">
        <f t="shared" ca="1" si="45"/>
        <v>0.98145799017281332</v>
      </c>
      <c r="BL73">
        <f t="shared" ca="1" si="45"/>
        <v>1.0208227968059962</v>
      </c>
      <c r="BM73">
        <f t="shared" ca="1" si="45"/>
        <v>1.0149136528973901</v>
      </c>
      <c r="BN73">
        <f t="shared" ca="1" si="45"/>
        <v>1.1270983314758964</v>
      </c>
      <c r="BO73">
        <f t="shared" ca="1" si="45"/>
        <v>1.3376001563416064</v>
      </c>
      <c r="BP73" t="e">
        <f t="shared" ca="1" si="45"/>
        <v>#DIV/0!</v>
      </c>
      <c r="BQ73">
        <f t="shared" ca="1" si="45"/>
        <v>1.0414339070764671</v>
      </c>
      <c r="BR73">
        <f t="shared" ca="1" si="43"/>
        <v>1.0330999446433227</v>
      </c>
      <c r="BS73">
        <f t="shared" ca="1" si="37"/>
        <v>1.0401084988123142</v>
      </c>
      <c r="BT73">
        <f t="shared" ca="1" si="37"/>
        <v>0.99421139111793477</v>
      </c>
      <c r="BU73">
        <f t="shared" ca="1" si="37"/>
        <v>1.1105361803521314</v>
      </c>
      <c r="BV73">
        <f t="shared" ca="1" si="37"/>
        <v>1.186764383361357</v>
      </c>
      <c r="BW73" t="e">
        <f t="shared" ca="1" si="37"/>
        <v>#DIV/0!</v>
      </c>
    </row>
    <row r="74" spans="1:75" x14ac:dyDescent="0.35">
      <c r="A74" s="2">
        <v>44347</v>
      </c>
      <c r="B74">
        <v>1106</v>
      </c>
      <c r="C74">
        <v>346</v>
      </c>
      <c r="D74">
        <v>618</v>
      </c>
      <c r="E74">
        <v>1</v>
      </c>
      <c r="F74">
        <v>1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46"/>
        <v>44347</v>
      </c>
      <c r="W74">
        <f t="shared" ref="W74:AC127" si="48">B74*N74</f>
        <v>1106</v>
      </c>
      <c r="X74">
        <f t="shared" si="48"/>
        <v>346</v>
      </c>
      <c r="Y74">
        <f t="shared" si="48"/>
        <v>618</v>
      </c>
      <c r="Z74">
        <f t="shared" si="48"/>
        <v>1</v>
      </c>
      <c r="AA74">
        <f t="shared" si="42"/>
        <v>1</v>
      </c>
      <c r="AB74">
        <f t="shared" si="42"/>
        <v>0</v>
      </c>
      <c r="AC74">
        <f t="shared" si="42"/>
        <v>0</v>
      </c>
      <c r="AD74">
        <f t="shared" ref="AD74:AD137" si="49">SUM(X74:AC74)</f>
        <v>966</v>
      </c>
      <c r="AE74">
        <f t="shared" ref="AE74:AE137" si="50">SUM(X74:Y74)</f>
        <v>964</v>
      </c>
      <c r="AF74">
        <f t="shared" ref="AF74:AF137" si="51">SUM(Z74:AC74)</f>
        <v>2</v>
      </c>
      <c r="AG74">
        <f t="shared" ref="AG74:AG137" si="52">SUM(W74:AC74)</f>
        <v>2072</v>
      </c>
      <c r="AH74">
        <f t="shared" ref="AH74:AH137" si="53">AD74/W74</f>
        <v>0.87341772151898733</v>
      </c>
      <c r="AJ74" s="3">
        <f t="shared" ref="AJ74:AJ93" ca="1" si="54">OFFSET(A227,$K$2,0)</f>
        <v>45439</v>
      </c>
      <c r="AK74">
        <f t="shared" ca="1" si="22"/>
        <v>31109</v>
      </c>
      <c r="AL74">
        <f t="shared" ca="1" si="23"/>
        <v>3249</v>
      </c>
      <c r="AM74">
        <f t="shared" ca="1" si="24"/>
        <v>17998</v>
      </c>
      <c r="AN74">
        <f t="shared" ca="1" si="25"/>
        <v>59479</v>
      </c>
      <c r="AO74">
        <f t="shared" ca="1" si="26"/>
        <v>27757</v>
      </c>
      <c r="AP74">
        <f t="shared" ca="1" si="27"/>
        <v>41</v>
      </c>
      <c r="AQ74">
        <f t="shared" ca="1" si="28"/>
        <v>0</v>
      </c>
      <c r="AR74">
        <f t="shared" ca="1" si="29"/>
        <v>108524</v>
      </c>
      <c r="AS74">
        <f t="shared" ca="1" si="30"/>
        <v>21247</v>
      </c>
      <c r="AT74">
        <f t="shared" ca="1" si="31"/>
        <v>87277</v>
      </c>
      <c r="AV74">
        <f t="shared" ca="1" si="47"/>
        <v>0.10443922980487962</v>
      </c>
      <c r="AW74">
        <f t="shared" ca="1" si="47"/>
        <v>0.57854640136294966</v>
      </c>
      <c r="AX74">
        <f t="shared" ca="1" si="47"/>
        <v>1.911954739785914</v>
      </c>
      <c r="AY74">
        <f t="shared" ca="1" si="47"/>
        <v>0.89224983123854829</v>
      </c>
      <c r="AZ74">
        <f t="shared" ca="1" si="47"/>
        <v>1.3179465749461571E-3</v>
      </c>
      <c r="BA74">
        <f t="shared" ref="BA74:BA93" ca="1" si="55">AQ74/$AK74</f>
        <v>0</v>
      </c>
      <c r="BB74">
        <f t="shared" ref="BB74:BB93" ca="1" si="56">AR74/$AK74</f>
        <v>3.4885081487672376</v>
      </c>
      <c r="BC74">
        <f t="shared" ref="BC74:BC93" ca="1" si="57">AT74/AS74</f>
        <v>4.1077328564032571</v>
      </c>
      <c r="BD74">
        <f t="shared" ca="1" si="44"/>
        <v>5.5395506309633733</v>
      </c>
      <c r="BE74">
        <f t="shared" ca="1" si="44"/>
        <v>3.3047560840093344</v>
      </c>
      <c r="BF74">
        <f t="shared" ca="1" si="44"/>
        <v>0.46666890835420904</v>
      </c>
      <c r="BG74">
        <f t="shared" ca="1" si="44"/>
        <v>1.4771048744460858E-3</v>
      </c>
      <c r="BH74">
        <f t="shared" ca="1" si="44"/>
        <v>0</v>
      </c>
      <c r="BJ74" s="3">
        <f t="shared" ref="BJ74:BJ93" ca="1" si="58">AJ74</f>
        <v>45439</v>
      </c>
      <c r="BK74">
        <f t="shared" ca="1" si="45"/>
        <v>0.98191525879052</v>
      </c>
      <c r="BL74">
        <f t="shared" ca="1" si="45"/>
        <v>1.0204511903436952</v>
      </c>
      <c r="BM74">
        <f t="shared" ca="1" si="45"/>
        <v>1.015273999492974</v>
      </c>
      <c r="BN74">
        <f t="shared" ca="1" si="45"/>
        <v>1.1285754622152449</v>
      </c>
      <c r="BO74">
        <f t="shared" ca="1" si="45"/>
        <v>1.3877977434183033</v>
      </c>
      <c r="BP74" t="e">
        <f t="shared" ca="1" si="45"/>
        <v>#DIV/0!</v>
      </c>
      <c r="BQ74">
        <f t="shared" ca="1" si="45"/>
        <v>1.0419512354706852</v>
      </c>
      <c r="BR74">
        <f t="shared" ca="1" si="43"/>
        <v>1.0340431724444912</v>
      </c>
      <c r="BS74">
        <f t="shared" ca="1" si="37"/>
        <v>1.0392456795107166</v>
      </c>
      <c r="BT74">
        <f t="shared" ca="1" si="37"/>
        <v>0.99492656689539716</v>
      </c>
      <c r="BU74">
        <f t="shared" ca="1" si="37"/>
        <v>1.1115969312509268</v>
      </c>
      <c r="BV74">
        <f t="shared" ca="1" si="37"/>
        <v>1.2296898079763665</v>
      </c>
      <c r="BW74" t="e">
        <f t="shared" ca="1" si="37"/>
        <v>#DIV/0!</v>
      </c>
    </row>
    <row r="75" spans="1:75" x14ac:dyDescent="0.35">
      <c r="A75" s="2">
        <v>44354</v>
      </c>
      <c r="B75">
        <v>1010</v>
      </c>
      <c r="C75">
        <v>322</v>
      </c>
      <c r="D75">
        <v>638</v>
      </c>
      <c r="E75">
        <v>1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46"/>
        <v>44354</v>
      </c>
      <c r="W75">
        <f t="shared" si="48"/>
        <v>1010</v>
      </c>
      <c r="X75">
        <f t="shared" si="48"/>
        <v>322</v>
      </c>
      <c r="Y75">
        <f t="shared" si="48"/>
        <v>638</v>
      </c>
      <c r="Z75">
        <f t="shared" si="48"/>
        <v>1</v>
      </c>
      <c r="AA75">
        <f t="shared" si="42"/>
        <v>0</v>
      </c>
      <c r="AB75">
        <f t="shared" si="42"/>
        <v>0</v>
      </c>
      <c r="AC75">
        <f t="shared" si="42"/>
        <v>0</v>
      </c>
      <c r="AD75">
        <f t="shared" si="49"/>
        <v>961</v>
      </c>
      <c r="AE75">
        <f t="shared" si="50"/>
        <v>960</v>
      </c>
      <c r="AF75">
        <f t="shared" si="51"/>
        <v>1</v>
      </c>
      <c r="AG75">
        <f t="shared" si="52"/>
        <v>1971</v>
      </c>
      <c r="AH75">
        <f t="shared" si="53"/>
        <v>0.95148514851485144</v>
      </c>
      <c r="AJ75" s="3">
        <f t="shared" ca="1" si="54"/>
        <v>45446</v>
      </c>
      <c r="AK75">
        <f t="shared" ref="AK75:AK93" ca="1" si="59">OFFSET(W228,$K$2,0)+AK74</f>
        <v>31512</v>
      </c>
      <c r="AL75">
        <f t="shared" ref="AL75:AL93" ca="1" si="60">OFFSET(X228,$K$2,0)+AL74</f>
        <v>3283</v>
      </c>
      <c r="AM75">
        <f t="shared" ref="AM75:AM93" ca="1" si="61">OFFSET(Y228,$K$2,0)+AM74</f>
        <v>18214</v>
      </c>
      <c r="AN75">
        <f t="shared" ref="AN75:AN93" ca="1" si="62">OFFSET(Z228,$K$2,0)+AN74</f>
        <v>60270</v>
      </c>
      <c r="AO75">
        <f t="shared" ref="AO75:AO93" ca="1" si="63">OFFSET(AA228,$K$2,0)+AO74</f>
        <v>28152</v>
      </c>
      <c r="AP75">
        <f t="shared" ref="AP75:AP93" ca="1" si="64">OFFSET(AB228,$K$2,0)+AP74</f>
        <v>42</v>
      </c>
      <c r="AQ75">
        <f t="shared" ref="AQ75:AQ93" ca="1" si="65">OFFSET(AC228,$K$2,0)+AQ74</f>
        <v>0</v>
      </c>
      <c r="AR75">
        <f t="shared" ref="AR75:AR93" ca="1" si="66">OFFSET(AD228,$K$2,0)+AR74</f>
        <v>109961</v>
      </c>
      <c r="AS75">
        <f t="shared" ref="AS75:AS93" ca="1" si="67">OFFSET(AE228,$K$2,0)+AS74</f>
        <v>21497</v>
      </c>
      <c r="AT75">
        <f t="shared" ref="AT75:AT93" ca="1" si="68">OFFSET(AF228,$K$2,0)+AT74</f>
        <v>88464</v>
      </c>
      <c r="AV75">
        <f t="shared" ca="1" si="47"/>
        <v>0.10418253363797918</v>
      </c>
      <c r="AW75">
        <f t="shared" ca="1" si="47"/>
        <v>0.57800203097232805</v>
      </c>
      <c r="AX75">
        <f t="shared" ca="1" si="47"/>
        <v>1.9126047220106626</v>
      </c>
      <c r="AY75">
        <f t="shared" ca="1" si="47"/>
        <v>0.8933739527798934</v>
      </c>
      <c r="AZ75">
        <f t="shared" ca="1" si="47"/>
        <v>1.3328255902513328E-3</v>
      </c>
      <c r="BA75">
        <f t="shared" ca="1" si="55"/>
        <v>0</v>
      </c>
      <c r="BB75">
        <f t="shared" ca="1" si="56"/>
        <v>3.4894960649911146</v>
      </c>
      <c r="BC75">
        <f t="shared" ca="1" si="57"/>
        <v>4.1151788621668137</v>
      </c>
      <c r="BD75">
        <f t="shared" ca="1" si="44"/>
        <v>5.5479744136460551</v>
      </c>
      <c r="BE75">
        <f t="shared" ca="1" si="44"/>
        <v>3.3089930822444273</v>
      </c>
      <c r="BF75">
        <f t="shared" ca="1" si="44"/>
        <v>0.46709805873568938</v>
      </c>
      <c r="BG75">
        <f t="shared" ca="1" si="44"/>
        <v>1.4919011082693947E-3</v>
      </c>
      <c r="BH75">
        <f t="shared" ca="1" si="44"/>
        <v>0</v>
      </c>
      <c r="BJ75" s="3">
        <f t="shared" ca="1" si="58"/>
        <v>45446</v>
      </c>
      <c r="BK75">
        <f t="shared" ca="1" si="45"/>
        <v>0.97950185643564358</v>
      </c>
      <c r="BL75">
        <f t="shared" ca="1" si="45"/>
        <v>1.0194910194537044</v>
      </c>
      <c r="BM75">
        <f t="shared" ca="1" si="45"/>
        <v>1.0156191489043003</v>
      </c>
      <c r="BN75">
        <f t="shared" ca="1" si="45"/>
        <v>1.12999732405673</v>
      </c>
      <c r="BO75">
        <f t="shared" ca="1" si="45"/>
        <v>1.4034653465346534</v>
      </c>
      <c r="BP75" t="e">
        <f t="shared" ca="1" si="45"/>
        <v>#DIV/0!</v>
      </c>
      <c r="BQ75">
        <f t="shared" ca="1" si="45"/>
        <v>1.0422463073140387</v>
      </c>
      <c r="BR75">
        <f t="shared" ca="1" si="43"/>
        <v>1.0359175619656562</v>
      </c>
      <c r="BS75">
        <f t="shared" ca="1" si="37"/>
        <v>1.0408260206505162</v>
      </c>
      <c r="BT75">
        <f t="shared" ca="1" si="37"/>
        <v>0.99620215335346596</v>
      </c>
      <c r="BU75">
        <f t="shared" ca="1" si="37"/>
        <v>1.1126191597271737</v>
      </c>
      <c r="BV75">
        <f t="shared" ca="1" si="37"/>
        <v>1.242007672634271</v>
      </c>
      <c r="BW75" t="e">
        <f t="shared" ca="1" si="37"/>
        <v>#DIV/0!</v>
      </c>
    </row>
    <row r="76" spans="1:75" x14ac:dyDescent="0.35">
      <c r="A76" s="2">
        <v>44361</v>
      </c>
      <c r="B76">
        <v>1033</v>
      </c>
      <c r="C76">
        <v>313</v>
      </c>
      <c r="D76">
        <v>723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69">B76</f>
        <v>1033</v>
      </c>
      <c r="L76">
        <v>53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46"/>
        <v>44361</v>
      </c>
      <c r="W76">
        <f t="shared" si="48"/>
        <v>1033</v>
      </c>
      <c r="X76">
        <f t="shared" si="48"/>
        <v>313</v>
      </c>
      <c r="Y76">
        <f t="shared" si="48"/>
        <v>723</v>
      </c>
      <c r="Z76">
        <f t="shared" si="48"/>
        <v>0</v>
      </c>
      <c r="AA76">
        <f t="shared" si="42"/>
        <v>0</v>
      </c>
      <c r="AB76">
        <f t="shared" si="42"/>
        <v>0</v>
      </c>
      <c r="AC76">
        <f t="shared" si="42"/>
        <v>0</v>
      </c>
      <c r="AD76">
        <f t="shared" si="49"/>
        <v>1036</v>
      </c>
      <c r="AE76">
        <f t="shared" si="50"/>
        <v>1036</v>
      </c>
      <c r="AF76">
        <f t="shared" si="51"/>
        <v>0</v>
      </c>
      <c r="AG76">
        <f t="shared" si="52"/>
        <v>2069</v>
      </c>
      <c r="AH76">
        <f t="shared" si="53"/>
        <v>1.0029041626331074</v>
      </c>
      <c r="AJ76" s="3">
        <f t="shared" ca="1" si="54"/>
        <v>45453</v>
      </c>
      <c r="AK76">
        <f t="shared" ca="1" si="59"/>
        <v>31866</v>
      </c>
      <c r="AL76">
        <f t="shared" ca="1" si="60"/>
        <v>3320</v>
      </c>
      <c r="AM76">
        <f t="shared" ca="1" si="61"/>
        <v>18436</v>
      </c>
      <c r="AN76">
        <f t="shared" ca="1" si="62"/>
        <v>61051</v>
      </c>
      <c r="AO76">
        <f t="shared" ca="1" si="63"/>
        <v>28528</v>
      </c>
      <c r="AP76">
        <f t="shared" ca="1" si="64"/>
        <v>42</v>
      </c>
      <c r="AQ76">
        <f t="shared" ca="1" si="65"/>
        <v>0</v>
      </c>
      <c r="AR76">
        <f t="shared" ca="1" si="66"/>
        <v>111377</v>
      </c>
      <c r="AS76">
        <f t="shared" ca="1" si="67"/>
        <v>21756</v>
      </c>
      <c r="AT76">
        <f t="shared" ca="1" si="68"/>
        <v>89621</v>
      </c>
      <c r="AV76">
        <f t="shared" ca="1" si="47"/>
        <v>0.10418628004769974</v>
      </c>
      <c r="AW76">
        <f t="shared" ca="1" si="47"/>
        <v>0.57854766836126281</v>
      </c>
      <c r="AX76">
        <f t="shared" ca="1" si="47"/>
        <v>1.9158664407205173</v>
      </c>
      <c r="AY76">
        <f t="shared" ca="1" si="47"/>
        <v>0.89524885457854764</v>
      </c>
      <c r="AZ76">
        <f t="shared" ca="1" si="47"/>
        <v>1.3180192054227076E-3</v>
      </c>
      <c r="BA76">
        <f t="shared" ca="1" si="55"/>
        <v>0</v>
      </c>
      <c r="BB76">
        <f t="shared" ca="1" si="56"/>
        <v>3.49516726291345</v>
      </c>
      <c r="BC76">
        <f t="shared" ca="1" si="57"/>
        <v>4.1193693693693696</v>
      </c>
      <c r="BD76">
        <f t="shared" ca="1" si="44"/>
        <v>5.5530120481927714</v>
      </c>
      <c r="BE76">
        <f t="shared" ca="1" si="44"/>
        <v>3.3115100889563895</v>
      </c>
      <c r="BF76">
        <f t="shared" ca="1" si="44"/>
        <v>0.46728145321124959</v>
      </c>
      <c r="BG76">
        <f t="shared" ca="1" si="44"/>
        <v>1.4722378014582166E-3</v>
      </c>
      <c r="BH76">
        <f t="shared" ca="1" si="44"/>
        <v>0</v>
      </c>
      <c r="BJ76" s="3">
        <f t="shared" ca="1" si="58"/>
        <v>45453</v>
      </c>
      <c r="BK76">
        <f t="shared" ca="1" si="45"/>
        <v>0.97953707937703416</v>
      </c>
      <c r="BL76">
        <f t="shared" ca="1" si="45"/>
        <v>1.0204534250995139</v>
      </c>
      <c r="BM76">
        <f t="shared" ca="1" si="45"/>
        <v>1.0173511659499266</v>
      </c>
      <c r="BN76">
        <f t="shared" ca="1" si="45"/>
        <v>1.1323688214669199</v>
      </c>
      <c r="BO76">
        <f t="shared" ca="1" si="45"/>
        <v>1.3878742233101111</v>
      </c>
      <c r="BP76" t="e">
        <f t="shared" ca="1" si="45"/>
        <v>#DIV/0!</v>
      </c>
      <c r="BQ76">
        <f t="shared" ca="1" si="45"/>
        <v>1.0439401865970395</v>
      </c>
      <c r="BR76">
        <f t="shared" ca="1" si="43"/>
        <v>1.0369724419964079</v>
      </c>
      <c r="BS76">
        <f t="shared" ca="1" si="37"/>
        <v>1.0417711045185769</v>
      </c>
      <c r="BT76">
        <f t="shared" ca="1" si="37"/>
        <v>0.99695992088097052</v>
      </c>
      <c r="BU76">
        <f t="shared" ca="1" si="37"/>
        <v>1.1130560020635532</v>
      </c>
      <c r="BV76">
        <f t="shared" ca="1" si="37"/>
        <v>1.2256379697139654</v>
      </c>
      <c r="BW76" t="e">
        <f t="shared" ca="1" si="37"/>
        <v>#DIV/0!</v>
      </c>
    </row>
    <row r="77" spans="1:75" x14ac:dyDescent="0.35">
      <c r="A77" s="2">
        <v>44368</v>
      </c>
      <c r="B77">
        <v>940</v>
      </c>
      <c r="C77">
        <v>304</v>
      </c>
      <c r="D77">
        <v>776</v>
      </c>
      <c r="E77">
        <v>1</v>
      </c>
      <c r="F77">
        <v>0</v>
      </c>
      <c r="G77">
        <v>0</v>
      </c>
      <c r="H77">
        <v>0</v>
      </c>
      <c r="I77">
        <v>2021</v>
      </c>
      <c r="J77" s="3">
        <f t="shared" ref="J77:K140" si="70">A77</f>
        <v>44368</v>
      </c>
      <c r="K77">
        <f t="shared" si="69"/>
        <v>940</v>
      </c>
      <c r="L77">
        <f t="shared" ref="L77:L108" ca="1" si="71">L76/uvax_factor</f>
        <v>530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V77" s="3">
        <f t="shared" si="46"/>
        <v>44368</v>
      </c>
      <c r="W77">
        <f t="shared" si="48"/>
        <v>940</v>
      </c>
      <c r="X77">
        <f t="shared" si="48"/>
        <v>304</v>
      </c>
      <c r="Y77">
        <f t="shared" si="48"/>
        <v>776</v>
      </c>
      <c r="Z77">
        <f t="shared" si="48"/>
        <v>1</v>
      </c>
      <c r="AA77">
        <f t="shared" si="42"/>
        <v>0</v>
      </c>
      <c r="AB77">
        <f t="shared" si="42"/>
        <v>0</v>
      </c>
      <c r="AC77">
        <f t="shared" si="42"/>
        <v>0</v>
      </c>
      <c r="AD77">
        <f t="shared" si="49"/>
        <v>1081</v>
      </c>
      <c r="AE77">
        <f t="shared" si="50"/>
        <v>1080</v>
      </c>
      <c r="AF77">
        <f t="shared" si="51"/>
        <v>1</v>
      </c>
      <c r="AG77">
        <f t="shared" si="52"/>
        <v>2021</v>
      </c>
      <c r="AH77">
        <f t="shared" si="53"/>
        <v>1.1499999999999999</v>
      </c>
      <c r="AJ77" s="3">
        <f t="shared" ca="1" si="54"/>
        <v>45460</v>
      </c>
      <c r="AK77">
        <f t="shared" ca="1" si="59"/>
        <v>32274</v>
      </c>
      <c r="AL77">
        <f t="shared" ca="1" si="60"/>
        <v>3362</v>
      </c>
      <c r="AM77">
        <f t="shared" ca="1" si="61"/>
        <v>18700</v>
      </c>
      <c r="AN77">
        <f t="shared" ca="1" si="62"/>
        <v>61874</v>
      </c>
      <c r="AO77">
        <f t="shared" ca="1" si="63"/>
        <v>28946</v>
      </c>
      <c r="AP77">
        <f t="shared" ca="1" si="64"/>
        <v>43</v>
      </c>
      <c r="AQ77">
        <f t="shared" ca="1" si="65"/>
        <v>0</v>
      </c>
      <c r="AR77">
        <f t="shared" ca="1" si="66"/>
        <v>112925</v>
      </c>
      <c r="AS77">
        <f t="shared" ca="1" si="67"/>
        <v>22062</v>
      </c>
      <c r="AT77">
        <f t="shared" ca="1" si="68"/>
        <v>90863</v>
      </c>
      <c r="AV77">
        <f t="shared" ca="1" si="47"/>
        <v>0.10417053975336184</v>
      </c>
      <c r="AW77">
        <f t="shared" ca="1" si="47"/>
        <v>0.57941376959781865</v>
      </c>
      <c r="AX77">
        <f t="shared" ca="1" si="47"/>
        <v>1.9171469294168682</v>
      </c>
      <c r="AY77">
        <f t="shared" ca="1" si="47"/>
        <v>0.89688293982772516</v>
      </c>
      <c r="AZ77">
        <f t="shared" ca="1" si="47"/>
        <v>1.3323418231393691E-3</v>
      </c>
      <c r="BA77">
        <f t="shared" ca="1" si="55"/>
        <v>0</v>
      </c>
      <c r="BB77">
        <f t="shared" ca="1" si="56"/>
        <v>3.498946520418913</v>
      </c>
      <c r="BC77">
        <f t="shared" ca="1" si="57"/>
        <v>4.1185295984044963</v>
      </c>
      <c r="BD77">
        <f t="shared" ca="1" si="44"/>
        <v>5.5621653777513389</v>
      </c>
      <c r="BE77">
        <f t="shared" ca="1" si="44"/>
        <v>3.3087700534759357</v>
      </c>
      <c r="BF77">
        <f t="shared" ca="1" si="44"/>
        <v>0.46782170216892394</v>
      </c>
      <c r="BG77">
        <f t="shared" ca="1" si="44"/>
        <v>1.4855247702618669E-3</v>
      </c>
      <c r="BH77">
        <f t="shared" ca="1" si="44"/>
        <v>0</v>
      </c>
      <c r="BJ77" s="3">
        <f t="shared" ca="1" si="58"/>
        <v>45460</v>
      </c>
      <c r="BK77">
        <f t="shared" ca="1" si="45"/>
        <v>0.97938909250258943</v>
      </c>
      <c r="BL77">
        <f t="shared" ca="1" si="45"/>
        <v>1.0219810709991677</v>
      </c>
      <c r="BM77">
        <f t="shared" ca="1" si="45"/>
        <v>1.0180311228824821</v>
      </c>
      <c r="BN77">
        <f t="shared" ca="1" si="45"/>
        <v>1.1344357184847984</v>
      </c>
      <c r="BO77">
        <f t="shared" ca="1" si="45"/>
        <v>1.4029559397657556</v>
      </c>
      <c r="BP77" t="e">
        <f t="shared" ca="1" si="45"/>
        <v>#DIV/0!</v>
      </c>
      <c r="BQ77">
        <f t="shared" ca="1" si="45"/>
        <v>1.0450689791522096</v>
      </c>
      <c r="BR77">
        <f t="shared" ca="1" si="43"/>
        <v>1.0367610457194347</v>
      </c>
      <c r="BS77">
        <f t="shared" ca="1" si="37"/>
        <v>1.0434883120739529</v>
      </c>
      <c r="BT77">
        <f t="shared" ca="1" si="37"/>
        <v>0.99613500853511527</v>
      </c>
      <c r="BU77">
        <f t="shared" ca="1" si="37"/>
        <v>1.1143428653465179</v>
      </c>
      <c r="BV77">
        <f t="shared" ca="1" si="37"/>
        <v>1.2366993712430043</v>
      </c>
      <c r="BW77" t="e">
        <f t="shared" ca="1" si="37"/>
        <v>#DIV/0!</v>
      </c>
    </row>
    <row r="78" spans="1:75" x14ac:dyDescent="0.35">
      <c r="A78" s="2">
        <v>44375</v>
      </c>
      <c r="B78">
        <v>880</v>
      </c>
      <c r="C78">
        <v>222</v>
      </c>
      <c r="D78">
        <v>786</v>
      </c>
      <c r="E78">
        <v>1</v>
      </c>
      <c r="F78">
        <v>0</v>
      </c>
      <c r="G78">
        <v>0</v>
      </c>
      <c r="H78">
        <v>0</v>
      </c>
      <c r="I78">
        <v>1889</v>
      </c>
      <c r="J78" s="3">
        <f t="shared" si="70"/>
        <v>44375</v>
      </c>
      <c r="K78">
        <f t="shared" si="69"/>
        <v>880</v>
      </c>
      <c r="L78">
        <f t="shared" ca="1" si="71"/>
        <v>530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V78" s="3">
        <f t="shared" si="46"/>
        <v>44375</v>
      </c>
      <c r="W78">
        <f t="shared" si="48"/>
        <v>880</v>
      </c>
      <c r="X78">
        <f t="shared" si="48"/>
        <v>222</v>
      </c>
      <c r="Y78">
        <f t="shared" si="48"/>
        <v>786</v>
      </c>
      <c r="Z78">
        <f t="shared" si="48"/>
        <v>1</v>
      </c>
      <c r="AA78">
        <f t="shared" si="42"/>
        <v>0</v>
      </c>
      <c r="AB78">
        <f t="shared" si="42"/>
        <v>0</v>
      </c>
      <c r="AC78">
        <f t="shared" si="42"/>
        <v>0</v>
      </c>
      <c r="AD78">
        <f t="shared" si="49"/>
        <v>1009</v>
      </c>
      <c r="AE78">
        <f t="shared" si="50"/>
        <v>1008</v>
      </c>
      <c r="AF78">
        <f t="shared" si="51"/>
        <v>1</v>
      </c>
      <c r="AG78">
        <f t="shared" si="52"/>
        <v>1889</v>
      </c>
      <c r="AH78">
        <f t="shared" si="53"/>
        <v>1.146590909090909</v>
      </c>
      <c r="AJ78" s="3">
        <f t="shared" ca="1" si="54"/>
        <v>45467</v>
      </c>
      <c r="AK78">
        <f t="shared" ca="1" si="59"/>
        <v>32653</v>
      </c>
      <c r="AL78">
        <f t="shared" ca="1" si="60"/>
        <v>3418</v>
      </c>
      <c r="AM78">
        <f t="shared" ca="1" si="61"/>
        <v>18934</v>
      </c>
      <c r="AN78">
        <f t="shared" ca="1" si="62"/>
        <v>62681</v>
      </c>
      <c r="AO78">
        <f t="shared" ca="1" si="63"/>
        <v>29403</v>
      </c>
      <c r="AP78">
        <f t="shared" ca="1" si="64"/>
        <v>43</v>
      </c>
      <c r="AQ78">
        <f t="shared" ca="1" si="65"/>
        <v>0</v>
      </c>
      <c r="AR78">
        <f t="shared" ca="1" si="66"/>
        <v>114479</v>
      </c>
      <c r="AS78">
        <f t="shared" ca="1" si="67"/>
        <v>22352</v>
      </c>
      <c r="AT78">
        <f t="shared" ca="1" si="68"/>
        <v>92127</v>
      </c>
      <c r="AV78">
        <f t="shared" ca="1" si="47"/>
        <v>0.10467644626833675</v>
      </c>
      <c r="AW78">
        <f t="shared" ca="1" si="47"/>
        <v>0.57985483722781983</v>
      </c>
      <c r="AX78">
        <f t="shared" ca="1" si="47"/>
        <v>1.9196092242672955</v>
      </c>
      <c r="AY78">
        <f t="shared" ca="1" si="47"/>
        <v>0.9004685633785563</v>
      </c>
      <c r="AZ78">
        <f t="shared" ca="1" si="47"/>
        <v>1.3168774691452547E-3</v>
      </c>
      <c r="BA78">
        <f t="shared" ca="1" si="55"/>
        <v>0</v>
      </c>
      <c r="BB78">
        <f t="shared" ca="1" si="56"/>
        <v>3.5059259486111536</v>
      </c>
      <c r="BC78">
        <f t="shared" ca="1" si="57"/>
        <v>4.1216445955619188</v>
      </c>
      <c r="BD78">
        <f t="shared" ca="1" si="44"/>
        <v>5.5394967817437095</v>
      </c>
      <c r="BE78">
        <f t="shared" ca="1" si="44"/>
        <v>3.3104996302947081</v>
      </c>
      <c r="BF78">
        <f t="shared" ca="1" si="44"/>
        <v>0.46908951675946459</v>
      </c>
      <c r="BG78">
        <f t="shared" ca="1" si="44"/>
        <v>1.4624358058701493E-3</v>
      </c>
      <c r="BH78">
        <f t="shared" ca="1" si="44"/>
        <v>0</v>
      </c>
      <c r="BJ78" s="3">
        <f t="shared" ca="1" si="58"/>
        <v>45467</v>
      </c>
      <c r="BK78">
        <f t="shared" ca="1" si="45"/>
        <v>0.9841455171478446</v>
      </c>
      <c r="BL78">
        <f t="shared" ca="1" si="45"/>
        <v>1.0227590345073607</v>
      </c>
      <c r="BM78">
        <f t="shared" ca="1" si="45"/>
        <v>1.0193386349740101</v>
      </c>
      <c r="BN78">
        <f t="shared" ca="1" si="45"/>
        <v>1.1389710477328767</v>
      </c>
      <c r="BO78">
        <f t="shared" ca="1" si="45"/>
        <v>1.3866719750099532</v>
      </c>
      <c r="BP78" t="e">
        <f t="shared" ca="1" si="45"/>
        <v>#DIV/0!</v>
      </c>
      <c r="BQ78">
        <f t="shared" ca="1" si="45"/>
        <v>1.0471536020103658</v>
      </c>
      <c r="BR78">
        <f t="shared" ca="1" si="43"/>
        <v>1.0375451866690575</v>
      </c>
      <c r="BS78">
        <f t="shared" ca="1" si="37"/>
        <v>1.0392355771445485</v>
      </c>
      <c r="BT78">
        <f t="shared" ca="1" si="37"/>
        <v>0.99665571320521462</v>
      </c>
      <c r="BU78">
        <f t="shared" ca="1" si="37"/>
        <v>1.1173627768576797</v>
      </c>
      <c r="BV78">
        <f t="shared" ca="1" si="37"/>
        <v>1.2174778083868993</v>
      </c>
      <c r="BW78" t="e">
        <f t="shared" ca="1" si="37"/>
        <v>#DIV/0!</v>
      </c>
    </row>
    <row r="79" spans="1:75" x14ac:dyDescent="0.35">
      <c r="A79" s="2">
        <v>44382</v>
      </c>
      <c r="B79">
        <v>913</v>
      </c>
      <c r="C79">
        <v>231</v>
      </c>
      <c r="D79">
        <v>796</v>
      </c>
      <c r="E79">
        <v>2</v>
      </c>
      <c r="F79">
        <v>2</v>
      </c>
      <c r="G79">
        <v>0</v>
      </c>
      <c r="H79">
        <v>0</v>
      </c>
      <c r="I79">
        <v>1944</v>
      </c>
      <c r="J79" s="3">
        <f t="shared" si="70"/>
        <v>44382</v>
      </c>
      <c r="K79">
        <f t="shared" si="69"/>
        <v>913</v>
      </c>
      <c r="L79">
        <f t="shared" ca="1" si="71"/>
        <v>530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V79" s="3">
        <f t="shared" si="46"/>
        <v>44382</v>
      </c>
      <c r="W79">
        <f t="shared" si="48"/>
        <v>913</v>
      </c>
      <c r="X79">
        <f t="shared" si="48"/>
        <v>231</v>
      </c>
      <c r="Y79">
        <f t="shared" si="48"/>
        <v>796</v>
      </c>
      <c r="Z79">
        <f t="shared" si="48"/>
        <v>2</v>
      </c>
      <c r="AA79">
        <f t="shared" si="42"/>
        <v>2</v>
      </c>
      <c r="AB79">
        <f t="shared" si="42"/>
        <v>0</v>
      </c>
      <c r="AC79">
        <f t="shared" si="42"/>
        <v>0</v>
      </c>
      <c r="AD79">
        <f t="shared" si="49"/>
        <v>1031</v>
      </c>
      <c r="AE79">
        <f t="shared" si="50"/>
        <v>1027</v>
      </c>
      <c r="AF79">
        <f t="shared" si="51"/>
        <v>4</v>
      </c>
      <c r="AG79">
        <f t="shared" si="52"/>
        <v>1944</v>
      </c>
      <c r="AH79">
        <f t="shared" si="53"/>
        <v>1.1292442497261774</v>
      </c>
      <c r="AJ79" s="3">
        <f t="shared" ca="1" si="54"/>
        <v>45474</v>
      </c>
      <c r="AK79">
        <f t="shared" ca="1" si="59"/>
        <v>32997</v>
      </c>
      <c r="AL79">
        <f t="shared" ca="1" si="60"/>
        <v>3466</v>
      </c>
      <c r="AM79">
        <f t="shared" ca="1" si="61"/>
        <v>19132</v>
      </c>
      <c r="AN79">
        <f t="shared" ca="1" si="62"/>
        <v>63339</v>
      </c>
      <c r="AO79">
        <f t="shared" ca="1" si="63"/>
        <v>29739</v>
      </c>
      <c r="AP79">
        <f t="shared" ca="1" si="64"/>
        <v>43</v>
      </c>
      <c r="AQ79">
        <f t="shared" ca="1" si="65"/>
        <v>0</v>
      </c>
      <c r="AR79">
        <f t="shared" ca="1" si="66"/>
        <v>115719</v>
      </c>
      <c r="AS79">
        <f t="shared" ca="1" si="67"/>
        <v>22598</v>
      </c>
      <c r="AT79">
        <f t="shared" ca="1" si="68"/>
        <v>93121</v>
      </c>
      <c r="AV79">
        <f t="shared" ca="1" si="47"/>
        <v>0.10503985210776737</v>
      </c>
      <c r="AW79">
        <f t="shared" ca="1" si="47"/>
        <v>0.57981028578355609</v>
      </c>
      <c r="AX79">
        <f t="shared" ca="1" si="47"/>
        <v>1.9195381398308937</v>
      </c>
      <c r="AY79">
        <f t="shared" ca="1" si="47"/>
        <v>0.9012637512501136</v>
      </c>
      <c r="AZ79">
        <f t="shared" ca="1" si="47"/>
        <v>1.303148771100403E-3</v>
      </c>
      <c r="BA79">
        <f t="shared" ca="1" si="55"/>
        <v>0</v>
      </c>
      <c r="BB79">
        <f t="shared" ca="1" si="56"/>
        <v>3.5069551777434311</v>
      </c>
      <c r="BC79">
        <f t="shared" ca="1" si="57"/>
        <v>4.1207628993716261</v>
      </c>
      <c r="BD79">
        <f t="shared" ca="1" si="44"/>
        <v>5.5199076745527984</v>
      </c>
      <c r="BE79">
        <f t="shared" ca="1" si="44"/>
        <v>3.3106314028852184</v>
      </c>
      <c r="BF79">
        <f t="shared" ca="1" si="44"/>
        <v>0.46952114810780088</v>
      </c>
      <c r="BG79">
        <f t="shared" ca="1" si="44"/>
        <v>1.445912774471233E-3</v>
      </c>
      <c r="BH79">
        <f t="shared" ca="1" si="44"/>
        <v>0</v>
      </c>
      <c r="BJ79" s="3">
        <f t="shared" ca="1" si="58"/>
        <v>45474</v>
      </c>
      <c r="BK79">
        <f t="shared" ca="1" si="45"/>
        <v>0.98756218097749138</v>
      </c>
      <c r="BL79">
        <f t="shared" ca="1" si="45"/>
        <v>1.0226804538192371</v>
      </c>
      <c r="BM79">
        <f t="shared" ca="1" si="45"/>
        <v>1.019300888170414</v>
      </c>
      <c r="BN79">
        <f t="shared" ca="1" si="45"/>
        <v>1.1399768529325762</v>
      </c>
      <c r="BO79">
        <f t="shared" ca="1" si="45"/>
        <v>1.3722156559687242</v>
      </c>
      <c r="BP79" t="e">
        <f t="shared" ca="1" si="45"/>
        <v>#DIV/0!</v>
      </c>
      <c r="BQ79">
        <f t="shared" ca="1" si="45"/>
        <v>1.0474610132360893</v>
      </c>
      <c r="BR79">
        <f t="shared" ca="1" si="43"/>
        <v>1.0373232365185454</v>
      </c>
      <c r="BS79">
        <f t="shared" ca="1" si="43"/>
        <v>1.035560568760324</v>
      </c>
      <c r="BT79">
        <f t="shared" ca="1" si="43"/>
        <v>0.99669538452974049</v>
      </c>
      <c r="BU79">
        <f t="shared" ca="1" si="43"/>
        <v>1.1183909149522753</v>
      </c>
      <c r="BV79">
        <f t="shared" ca="1" si="43"/>
        <v>1.2037223847473015</v>
      </c>
      <c r="BW79" t="e">
        <f t="shared" ca="1" si="43"/>
        <v>#DIV/0!</v>
      </c>
    </row>
    <row r="80" spans="1:75" x14ac:dyDescent="0.35">
      <c r="A80" s="2">
        <v>44389</v>
      </c>
      <c r="B80">
        <v>873</v>
      </c>
      <c r="C80">
        <v>209</v>
      </c>
      <c r="D80">
        <v>957</v>
      </c>
      <c r="E80">
        <v>1</v>
      </c>
      <c r="F80">
        <v>1</v>
      </c>
      <c r="G80">
        <v>0</v>
      </c>
      <c r="H80">
        <v>0</v>
      </c>
      <c r="I80">
        <v>2041</v>
      </c>
      <c r="J80" s="3">
        <f t="shared" si="70"/>
        <v>44389</v>
      </c>
      <c r="K80">
        <f t="shared" si="69"/>
        <v>873</v>
      </c>
      <c r="L80">
        <f t="shared" ca="1" si="71"/>
        <v>530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V80" s="3">
        <f t="shared" si="46"/>
        <v>44389</v>
      </c>
      <c r="W80">
        <f t="shared" si="48"/>
        <v>873</v>
      </c>
      <c r="X80">
        <f t="shared" si="48"/>
        <v>209</v>
      </c>
      <c r="Y80">
        <f t="shared" si="48"/>
        <v>957</v>
      </c>
      <c r="Z80">
        <f t="shared" si="48"/>
        <v>1</v>
      </c>
      <c r="AA80">
        <f t="shared" si="42"/>
        <v>1</v>
      </c>
      <c r="AB80">
        <f t="shared" si="42"/>
        <v>0</v>
      </c>
      <c r="AC80">
        <f t="shared" si="42"/>
        <v>0</v>
      </c>
      <c r="AD80">
        <f t="shared" si="49"/>
        <v>1168</v>
      </c>
      <c r="AE80">
        <f t="shared" si="50"/>
        <v>1166</v>
      </c>
      <c r="AF80">
        <f t="shared" si="51"/>
        <v>2</v>
      </c>
      <c r="AG80">
        <f t="shared" si="52"/>
        <v>2041</v>
      </c>
      <c r="AH80">
        <f t="shared" si="53"/>
        <v>1.3379152348224512</v>
      </c>
      <c r="AJ80" s="3">
        <f t="shared" ca="1" si="54"/>
        <v>45481</v>
      </c>
      <c r="AK80">
        <f t="shared" ca="1" si="59"/>
        <v>33411</v>
      </c>
      <c r="AL80">
        <f t="shared" ca="1" si="60"/>
        <v>3501</v>
      </c>
      <c r="AM80">
        <f t="shared" ca="1" si="61"/>
        <v>19358</v>
      </c>
      <c r="AN80">
        <f t="shared" ca="1" si="62"/>
        <v>64105</v>
      </c>
      <c r="AO80">
        <f t="shared" ca="1" si="63"/>
        <v>30125</v>
      </c>
      <c r="AP80">
        <f t="shared" ca="1" si="64"/>
        <v>45</v>
      </c>
      <c r="AQ80">
        <f t="shared" ca="1" si="65"/>
        <v>0</v>
      </c>
      <c r="AR80">
        <f t="shared" ca="1" si="66"/>
        <v>117134</v>
      </c>
      <c r="AS80">
        <f t="shared" ca="1" si="67"/>
        <v>22859</v>
      </c>
      <c r="AT80">
        <f t="shared" ca="1" si="68"/>
        <v>94275</v>
      </c>
      <c r="AV80">
        <f t="shared" ca="1" si="47"/>
        <v>0.10478584897189548</v>
      </c>
      <c r="AW80">
        <f t="shared" ca="1" si="47"/>
        <v>0.57939002125048633</v>
      </c>
      <c r="AX80">
        <f t="shared" ca="1" si="47"/>
        <v>1.9186794768190116</v>
      </c>
      <c r="AY80">
        <f t="shared" ca="1" si="47"/>
        <v>0.90164915746311092</v>
      </c>
      <c r="AZ80">
        <f t="shared" ca="1" si="47"/>
        <v>1.3468618119780911E-3</v>
      </c>
      <c r="BA80">
        <f t="shared" ca="1" si="55"/>
        <v>0</v>
      </c>
      <c r="BB80">
        <f t="shared" ca="1" si="56"/>
        <v>3.5058513663164828</v>
      </c>
      <c r="BC80">
        <f t="shared" ca="1" si="57"/>
        <v>4.1241961590620759</v>
      </c>
      <c r="BD80">
        <f t="shared" ca="1" si="44"/>
        <v>5.5292773493287628</v>
      </c>
      <c r="BE80">
        <f t="shared" ca="1" si="44"/>
        <v>3.3115507800392603</v>
      </c>
      <c r="BF80">
        <f t="shared" ca="1" si="44"/>
        <v>0.46993214257858201</v>
      </c>
      <c r="BG80">
        <f t="shared" ca="1" si="44"/>
        <v>1.4937759336099586E-3</v>
      </c>
      <c r="BH80">
        <f t="shared" ca="1" si="44"/>
        <v>0</v>
      </c>
      <c r="BJ80" s="3">
        <f t="shared" ca="1" si="58"/>
        <v>45481</v>
      </c>
      <c r="BK80">
        <f t="shared" ca="1" si="45"/>
        <v>0.98517409792326738</v>
      </c>
      <c r="BL80">
        <f t="shared" ca="1" si="45"/>
        <v>1.0219391832106568</v>
      </c>
      <c r="BM80">
        <f t="shared" ca="1" si="45"/>
        <v>1.0188449264197776</v>
      </c>
      <c r="BN80">
        <f t="shared" ca="1" si="45"/>
        <v>1.1404643397100971</v>
      </c>
      <c r="BO80">
        <f t="shared" ca="1" si="45"/>
        <v>1.4182454880129298</v>
      </c>
      <c r="BP80" t="e">
        <f t="shared" ca="1" si="45"/>
        <v>#DIV/0!</v>
      </c>
      <c r="BQ80">
        <f t="shared" ca="1" si="45"/>
        <v>1.0471313256931658</v>
      </c>
      <c r="BR80">
        <f t="shared" ca="1" si="43"/>
        <v>1.0381874939730205</v>
      </c>
      <c r="BS80">
        <f t="shared" ca="1" si="43"/>
        <v>1.0373183636931682</v>
      </c>
      <c r="BT80">
        <f t="shared" ca="1" si="43"/>
        <v>0.99697217129775006</v>
      </c>
      <c r="BU80">
        <f t="shared" ca="1" si="43"/>
        <v>1.1193698963763701</v>
      </c>
      <c r="BV80">
        <f t="shared" ca="1" si="43"/>
        <v>1.2435684647302905</v>
      </c>
      <c r="BW80" t="e">
        <f t="shared" ca="1" si="43"/>
        <v>#DIV/0!</v>
      </c>
    </row>
    <row r="81" spans="1:75" x14ac:dyDescent="0.35">
      <c r="A81" s="2">
        <v>44396</v>
      </c>
      <c r="B81">
        <v>833</v>
      </c>
      <c r="C81">
        <v>179</v>
      </c>
      <c r="D81">
        <v>947</v>
      </c>
      <c r="E81">
        <v>1</v>
      </c>
      <c r="F81">
        <v>0</v>
      </c>
      <c r="G81">
        <v>0</v>
      </c>
      <c r="H81">
        <v>0</v>
      </c>
      <c r="I81">
        <v>1960</v>
      </c>
      <c r="J81" s="3">
        <f t="shared" si="70"/>
        <v>44396</v>
      </c>
      <c r="K81">
        <f t="shared" si="69"/>
        <v>833</v>
      </c>
      <c r="L81">
        <f t="shared" ca="1" si="71"/>
        <v>530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V81" s="3">
        <f t="shared" si="46"/>
        <v>44396</v>
      </c>
      <c r="W81">
        <f t="shared" si="48"/>
        <v>833</v>
      </c>
      <c r="X81">
        <f t="shared" si="48"/>
        <v>179</v>
      </c>
      <c r="Y81">
        <f t="shared" si="48"/>
        <v>947</v>
      </c>
      <c r="Z81">
        <f t="shared" si="48"/>
        <v>1</v>
      </c>
      <c r="AA81">
        <f t="shared" si="42"/>
        <v>0</v>
      </c>
      <c r="AB81">
        <f t="shared" si="42"/>
        <v>0</v>
      </c>
      <c r="AC81">
        <f t="shared" si="42"/>
        <v>0</v>
      </c>
      <c r="AD81">
        <f t="shared" si="49"/>
        <v>1127</v>
      </c>
      <c r="AE81">
        <f t="shared" si="50"/>
        <v>1126</v>
      </c>
      <c r="AF81">
        <f t="shared" si="51"/>
        <v>1</v>
      </c>
      <c r="AG81">
        <f t="shared" si="52"/>
        <v>1960</v>
      </c>
      <c r="AH81">
        <f t="shared" si="53"/>
        <v>1.3529411764705883</v>
      </c>
      <c r="AJ81" s="3">
        <f t="shared" ca="1" si="54"/>
        <v>45488</v>
      </c>
      <c r="AK81">
        <f t="shared" ca="1" si="59"/>
        <v>33767</v>
      </c>
      <c r="AL81">
        <f t="shared" ca="1" si="60"/>
        <v>3537</v>
      </c>
      <c r="AM81">
        <f t="shared" ca="1" si="61"/>
        <v>19549</v>
      </c>
      <c r="AN81">
        <f t="shared" ca="1" si="62"/>
        <v>64812</v>
      </c>
      <c r="AO81">
        <f t="shared" ca="1" si="63"/>
        <v>30445</v>
      </c>
      <c r="AP81">
        <f t="shared" ca="1" si="64"/>
        <v>45</v>
      </c>
      <c r="AQ81">
        <f t="shared" ca="1" si="65"/>
        <v>0</v>
      </c>
      <c r="AR81">
        <f t="shared" ca="1" si="66"/>
        <v>118388</v>
      </c>
      <c r="AS81">
        <f t="shared" ca="1" si="67"/>
        <v>23086</v>
      </c>
      <c r="AT81">
        <f t="shared" ca="1" si="68"/>
        <v>95302</v>
      </c>
      <c r="AV81">
        <f t="shared" ca="1" si="47"/>
        <v>0.10474723842805106</v>
      </c>
      <c r="AW81">
        <f t="shared" ca="1" si="47"/>
        <v>0.57893801640655074</v>
      </c>
      <c r="AX81">
        <f t="shared" ca="1" si="47"/>
        <v>1.9193887523321587</v>
      </c>
      <c r="AY81">
        <f t="shared" ca="1" si="47"/>
        <v>0.90161992477863007</v>
      </c>
      <c r="AZ81">
        <f t="shared" ca="1" si="47"/>
        <v>1.3326620665146446E-3</v>
      </c>
      <c r="BA81">
        <f t="shared" ca="1" si="55"/>
        <v>0</v>
      </c>
      <c r="BB81">
        <f t="shared" ca="1" si="56"/>
        <v>3.5060265940119053</v>
      </c>
      <c r="BC81">
        <f t="shared" ca="1" si="57"/>
        <v>4.1281296023564069</v>
      </c>
      <c r="BD81">
        <f t="shared" ca="1" si="44"/>
        <v>5.5270002827254734</v>
      </c>
      <c r="BE81">
        <f t="shared" ca="1" si="44"/>
        <v>3.3153613995600799</v>
      </c>
      <c r="BF81">
        <f t="shared" ca="1" si="44"/>
        <v>0.46974325742146517</v>
      </c>
      <c r="BG81">
        <f t="shared" ca="1" si="44"/>
        <v>1.4780752176055182E-3</v>
      </c>
      <c r="BH81">
        <f t="shared" ca="1" si="44"/>
        <v>0</v>
      </c>
      <c r="BJ81" s="3">
        <f t="shared" ca="1" si="58"/>
        <v>45488</v>
      </c>
      <c r="BK81">
        <f t="shared" ca="1" si="45"/>
        <v>0.98481108986373012</v>
      </c>
      <c r="BL81">
        <f t="shared" ca="1" si="45"/>
        <v>1.0211419284356751</v>
      </c>
      <c r="BM81">
        <f t="shared" ca="1" si="45"/>
        <v>1.0192215613745652</v>
      </c>
      <c r="BN81">
        <f t="shared" ca="1" si="45"/>
        <v>1.1404273643145917</v>
      </c>
      <c r="BO81">
        <f t="shared" ca="1" si="45"/>
        <v>1.4032931560399207</v>
      </c>
      <c r="BP81" t="e">
        <f t="shared" ca="1" si="45"/>
        <v>#DIV/0!</v>
      </c>
      <c r="BQ81">
        <f t="shared" ca="1" si="45"/>
        <v>1.0471836628831475</v>
      </c>
      <c r="BR81">
        <f t="shared" ca="1" si="43"/>
        <v>1.039177663082085</v>
      </c>
      <c r="BS81">
        <f t="shared" ca="1" si="43"/>
        <v>1.0368911753186818</v>
      </c>
      <c r="BT81">
        <f t="shared" ca="1" si="43"/>
        <v>0.99811939260583338</v>
      </c>
      <c r="BU81">
        <f t="shared" ca="1" si="43"/>
        <v>1.118919975335454</v>
      </c>
      <c r="BV81">
        <f t="shared" ca="1" si="43"/>
        <v>1.2304976186565939</v>
      </c>
      <c r="BW81" t="e">
        <f t="shared" ca="1" si="43"/>
        <v>#DIV/0!</v>
      </c>
    </row>
    <row r="82" spans="1:75" x14ac:dyDescent="0.35">
      <c r="A82" s="2">
        <v>44403</v>
      </c>
      <c r="B82">
        <v>841</v>
      </c>
      <c r="C82">
        <v>172</v>
      </c>
      <c r="D82">
        <v>1102</v>
      </c>
      <c r="E82">
        <v>0</v>
      </c>
      <c r="F82">
        <v>1</v>
      </c>
      <c r="G82">
        <v>0</v>
      </c>
      <c r="H82">
        <v>0</v>
      </c>
      <c r="I82">
        <v>2116</v>
      </c>
      <c r="J82" s="3">
        <f t="shared" si="70"/>
        <v>44403</v>
      </c>
      <c r="K82">
        <f t="shared" si="69"/>
        <v>841</v>
      </c>
      <c r="L82">
        <f t="shared" ca="1" si="71"/>
        <v>530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V82" s="3">
        <f t="shared" si="46"/>
        <v>44403</v>
      </c>
      <c r="W82">
        <f t="shared" si="48"/>
        <v>841</v>
      </c>
      <c r="X82">
        <f t="shared" si="48"/>
        <v>172</v>
      </c>
      <c r="Y82">
        <f t="shared" si="48"/>
        <v>1102</v>
      </c>
      <c r="Z82">
        <f t="shared" si="48"/>
        <v>0</v>
      </c>
      <c r="AA82">
        <f t="shared" si="42"/>
        <v>1</v>
      </c>
      <c r="AB82">
        <f t="shared" si="42"/>
        <v>0</v>
      </c>
      <c r="AC82">
        <f t="shared" si="42"/>
        <v>0</v>
      </c>
      <c r="AD82">
        <f t="shared" si="49"/>
        <v>1275</v>
      </c>
      <c r="AE82">
        <f t="shared" si="50"/>
        <v>1274</v>
      </c>
      <c r="AF82">
        <f t="shared" si="51"/>
        <v>1</v>
      </c>
      <c r="AG82">
        <f t="shared" si="52"/>
        <v>2116</v>
      </c>
      <c r="AH82">
        <f t="shared" si="53"/>
        <v>1.5160523186682522</v>
      </c>
      <c r="AJ82" s="3">
        <f t="shared" ca="1" si="54"/>
        <v>45495</v>
      </c>
      <c r="AK82">
        <f t="shared" ca="1" si="59"/>
        <v>34117</v>
      </c>
      <c r="AL82">
        <f t="shared" ca="1" si="60"/>
        <v>3573</v>
      </c>
      <c r="AM82">
        <f t="shared" ca="1" si="61"/>
        <v>19762</v>
      </c>
      <c r="AN82">
        <f t="shared" ca="1" si="62"/>
        <v>65582</v>
      </c>
      <c r="AO82">
        <f t="shared" ca="1" si="63"/>
        <v>30770</v>
      </c>
      <c r="AP82">
        <f t="shared" ca="1" si="64"/>
        <v>45</v>
      </c>
      <c r="AQ82">
        <f t="shared" ca="1" si="65"/>
        <v>0</v>
      </c>
      <c r="AR82">
        <f t="shared" ca="1" si="66"/>
        <v>119732</v>
      </c>
      <c r="AS82">
        <f t="shared" ca="1" si="67"/>
        <v>23335</v>
      </c>
      <c r="AT82">
        <f t="shared" ca="1" si="68"/>
        <v>96397</v>
      </c>
      <c r="AV82">
        <f t="shared" ca="1" si="47"/>
        <v>0.10472784828677785</v>
      </c>
      <c r="AW82">
        <f t="shared" ca="1" si="47"/>
        <v>0.57924202010727788</v>
      </c>
      <c r="AX82">
        <f t="shared" ca="1" si="47"/>
        <v>1.9222674912800071</v>
      </c>
      <c r="AY82">
        <f t="shared" ca="1" si="47"/>
        <v>0.9018964152768415</v>
      </c>
      <c r="AZ82">
        <f t="shared" ca="1" si="47"/>
        <v>1.3189905325790661E-3</v>
      </c>
      <c r="BA82">
        <f t="shared" ca="1" si="55"/>
        <v>0</v>
      </c>
      <c r="BB82">
        <f t="shared" ca="1" si="56"/>
        <v>3.5094527654834833</v>
      </c>
      <c r="BC82">
        <f t="shared" ca="1" si="57"/>
        <v>4.1310049282194132</v>
      </c>
      <c r="BD82">
        <f t="shared" ca="1" si="44"/>
        <v>5.5309263923873493</v>
      </c>
      <c r="BE82">
        <f t="shared" ca="1" si="44"/>
        <v>3.3185912357048881</v>
      </c>
      <c r="BF82">
        <f t="shared" ca="1" si="44"/>
        <v>0.46918361745600928</v>
      </c>
      <c r="BG82">
        <f t="shared" ca="1" si="44"/>
        <v>1.4624634384140397E-3</v>
      </c>
      <c r="BH82">
        <f t="shared" ca="1" si="44"/>
        <v>0</v>
      </c>
      <c r="BJ82" s="3">
        <f t="shared" ca="1" si="58"/>
        <v>45495</v>
      </c>
      <c r="BK82">
        <f t="shared" ca="1" si="45"/>
        <v>0.98462878791050967</v>
      </c>
      <c r="BL82">
        <f t="shared" ca="1" si="45"/>
        <v>1.0216781359681133</v>
      </c>
      <c r="BM82">
        <f t="shared" ca="1" si="45"/>
        <v>1.0207502109520159</v>
      </c>
      <c r="BN82">
        <f t="shared" ca="1" si="45"/>
        <v>1.1407770874312482</v>
      </c>
      <c r="BO82">
        <f t="shared" ca="1" si="45"/>
        <v>1.3888970308057564</v>
      </c>
      <c r="BP82" t="e">
        <f t="shared" ca="1" si="45"/>
        <v>#DIV/0!</v>
      </c>
      <c r="BQ82">
        <f t="shared" ca="1" si="45"/>
        <v>1.0482069953351603</v>
      </c>
      <c r="BR82">
        <f t="shared" ca="1" si="43"/>
        <v>1.0399014713678552</v>
      </c>
      <c r="BS82">
        <f t="shared" ca="1" si="43"/>
        <v>1.0376277319051643</v>
      </c>
      <c r="BT82">
        <f t="shared" ca="1" si="43"/>
        <v>0.99909176385063947</v>
      </c>
      <c r="BU82">
        <f t="shared" ca="1" si="43"/>
        <v>1.1175869230213411</v>
      </c>
      <c r="BV82">
        <f t="shared" ca="1" si="43"/>
        <v>1.217500812479688</v>
      </c>
      <c r="BW82" t="e">
        <f t="shared" ca="1" si="43"/>
        <v>#DIV/0!</v>
      </c>
    </row>
    <row r="83" spans="1:75" x14ac:dyDescent="0.35">
      <c r="A83" s="2">
        <v>44410</v>
      </c>
      <c r="B83">
        <v>774</v>
      </c>
      <c r="C83">
        <v>174</v>
      </c>
      <c r="D83">
        <v>981</v>
      </c>
      <c r="E83">
        <v>1</v>
      </c>
      <c r="F83">
        <v>0</v>
      </c>
      <c r="G83">
        <v>0</v>
      </c>
      <c r="H83">
        <v>0</v>
      </c>
      <c r="I83">
        <v>1930</v>
      </c>
      <c r="J83" s="3">
        <f t="shared" si="70"/>
        <v>44410</v>
      </c>
      <c r="K83">
        <f t="shared" si="69"/>
        <v>774</v>
      </c>
      <c r="L83">
        <f t="shared" ca="1" si="71"/>
        <v>530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V83" s="3">
        <f t="shared" si="46"/>
        <v>44410</v>
      </c>
      <c r="W83">
        <f t="shared" si="48"/>
        <v>774</v>
      </c>
      <c r="X83">
        <f t="shared" si="48"/>
        <v>174</v>
      </c>
      <c r="Y83">
        <f t="shared" si="48"/>
        <v>981</v>
      </c>
      <c r="Z83">
        <f t="shared" si="48"/>
        <v>1</v>
      </c>
      <c r="AA83">
        <f t="shared" si="42"/>
        <v>0</v>
      </c>
      <c r="AB83">
        <f t="shared" si="42"/>
        <v>0</v>
      </c>
      <c r="AC83">
        <f t="shared" si="42"/>
        <v>0</v>
      </c>
      <c r="AD83">
        <f t="shared" si="49"/>
        <v>1156</v>
      </c>
      <c r="AE83">
        <f t="shared" si="50"/>
        <v>1155</v>
      </c>
      <c r="AF83">
        <f t="shared" si="51"/>
        <v>1</v>
      </c>
      <c r="AG83">
        <f t="shared" si="52"/>
        <v>1930</v>
      </c>
      <c r="AH83">
        <f t="shared" si="53"/>
        <v>1.4935400516795865</v>
      </c>
      <c r="AJ83" s="3">
        <f t="shared" ca="1" si="54"/>
        <v>45502</v>
      </c>
      <c r="AK83">
        <f t="shared" ca="1" si="59"/>
        <v>34485</v>
      </c>
      <c r="AL83">
        <f t="shared" ca="1" si="60"/>
        <v>3603</v>
      </c>
      <c r="AM83">
        <f t="shared" ca="1" si="61"/>
        <v>19982</v>
      </c>
      <c r="AN83">
        <f t="shared" ca="1" si="62"/>
        <v>66289</v>
      </c>
      <c r="AO83">
        <f t="shared" ca="1" si="63"/>
        <v>31097</v>
      </c>
      <c r="AP83">
        <f t="shared" ca="1" si="64"/>
        <v>45</v>
      </c>
      <c r="AQ83">
        <f t="shared" ca="1" si="65"/>
        <v>0</v>
      </c>
      <c r="AR83">
        <f t="shared" ca="1" si="66"/>
        <v>121016</v>
      </c>
      <c r="AS83">
        <f t="shared" ca="1" si="67"/>
        <v>23585</v>
      </c>
      <c r="AT83">
        <f t="shared" ca="1" si="68"/>
        <v>97431</v>
      </c>
      <c r="AV83">
        <f t="shared" ca="1" si="47"/>
        <v>0.10448020878642889</v>
      </c>
      <c r="AW83">
        <f t="shared" ca="1" si="47"/>
        <v>0.57944033637813541</v>
      </c>
      <c r="AX83">
        <f t="shared" ca="1" si="47"/>
        <v>1.9222560533565318</v>
      </c>
      <c r="AY83">
        <f t="shared" ca="1" si="47"/>
        <v>0.90175438596491231</v>
      </c>
      <c r="AZ83">
        <f t="shared" ca="1" si="47"/>
        <v>1.3049151805132667E-3</v>
      </c>
      <c r="BA83">
        <f t="shared" ca="1" si="55"/>
        <v>0</v>
      </c>
      <c r="BB83">
        <f t="shared" ca="1" si="56"/>
        <v>3.5092358996665216</v>
      </c>
      <c r="BC83">
        <f t="shared" ca="1" si="57"/>
        <v>4.131057875768497</v>
      </c>
      <c r="BD83">
        <f t="shared" ca="1" si="44"/>
        <v>5.5459339439356095</v>
      </c>
      <c r="BE83">
        <f t="shared" ca="1" si="44"/>
        <v>3.3174356921229107</v>
      </c>
      <c r="BF83">
        <f t="shared" ca="1" si="44"/>
        <v>0.46911252243962043</v>
      </c>
      <c r="BG83">
        <f t="shared" ca="1" si="44"/>
        <v>1.4470849278065408E-3</v>
      </c>
      <c r="BH83">
        <f t="shared" ca="1" si="44"/>
        <v>0</v>
      </c>
      <c r="BJ83" s="3">
        <f t="shared" ca="1" si="58"/>
        <v>45502</v>
      </c>
      <c r="BK83">
        <f t="shared" ca="1" si="45"/>
        <v>0.98230053439383591</v>
      </c>
      <c r="BL83">
        <f t="shared" ca="1" si="45"/>
        <v>1.0220279299935957</v>
      </c>
      <c r="BM83">
        <f t="shared" ca="1" si="45"/>
        <v>1.0207441372589148</v>
      </c>
      <c r="BN83">
        <f t="shared" ca="1" si="45"/>
        <v>1.140597439544808</v>
      </c>
      <c r="BO83">
        <f t="shared" ca="1" si="45"/>
        <v>1.3740756850804698</v>
      </c>
      <c r="BP83" t="e">
        <f t="shared" ca="1" si="45"/>
        <v>#DIV/0!</v>
      </c>
      <c r="BQ83">
        <f t="shared" ca="1" si="45"/>
        <v>1.0481422216278109</v>
      </c>
      <c r="BR83">
        <f t="shared" ca="1" si="43"/>
        <v>1.0399147999005378</v>
      </c>
      <c r="BS83">
        <f t="shared" ca="1" si="43"/>
        <v>1.0404432189627943</v>
      </c>
      <c r="BT83">
        <f t="shared" ca="1" si="43"/>
        <v>0.99874387705364476</v>
      </c>
      <c r="BU83">
        <f t="shared" ca="1" si="43"/>
        <v>1.1174175759732941</v>
      </c>
      <c r="BV83">
        <f t="shared" ca="1" si="43"/>
        <v>1.2046982023989452</v>
      </c>
      <c r="BW83" t="e">
        <f t="shared" ca="1" si="43"/>
        <v>#DIV/0!</v>
      </c>
    </row>
    <row r="84" spans="1:75" x14ac:dyDescent="0.35">
      <c r="A84" s="2">
        <v>44417</v>
      </c>
      <c r="B84">
        <v>812</v>
      </c>
      <c r="C84">
        <v>167</v>
      </c>
      <c r="D84">
        <v>1061</v>
      </c>
      <c r="E84">
        <v>1</v>
      </c>
      <c r="F84">
        <v>1</v>
      </c>
      <c r="G84">
        <v>0</v>
      </c>
      <c r="H84">
        <v>0</v>
      </c>
      <c r="I84">
        <v>2042</v>
      </c>
      <c r="J84" s="3">
        <f t="shared" si="70"/>
        <v>44417</v>
      </c>
      <c r="K84">
        <f t="shared" si="69"/>
        <v>812</v>
      </c>
      <c r="L84">
        <f t="shared" ca="1" si="71"/>
        <v>530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V84" s="3">
        <f t="shared" si="46"/>
        <v>44417</v>
      </c>
      <c r="W84">
        <f t="shared" si="48"/>
        <v>812</v>
      </c>
      <c r="X84">
        <f t="shared" si="48"/>
        <v>167</v>
      </c>
      <c r="Y84">
        <f t="shared" si="48"/>
        <v>1061</v>
      </c>
      <c r="Z84">
        <f t="shared" si="48"/>
        <v>1</v>
      </c>
      <c r="AA84">
        <f t="shared" si="42"/>
        <v>1</v>
      </c>
      <c r="AB84">
        <f t="shared" si="42"/>
        <v>0</v>
      </c>
      <c r="AC84">
        <f t="shared" si="42"/>
        <v>0</v>
      </c>
      <c r="AD84">
        <f t="shared" si="49"/>
        <v>1230</v>
      </c>
      <c r="AE84">
        <f t="shared" si="50"/>
        <v>1228</v>
      </c>
      <c r="AF84">
        <f t="shared" si="51"/>
        <v>2</v>
      </c>
      <c r="AG84">
        <f t="shared" si="52"/>
        <v>2042</v>
      </c>
      <c r="AH84">
        <f t="shared" si="53"/>
        <v>1.5147783251231528</v>
      </c>
      <c r="AJ84" s="3">
        <f t="shared" ca="1" si="54"/>
        <v>45509</v>
      </c>
      <c r="AK84">
        <f t="shared" ca="1" si="59"/>
        <v>34807</v>
      </c>
      <c r="AL84">
        <f t="shared" ca="1" si="60"/>
        <v>3633</v>
      </c>
      <c r="AM84">
        <f t="shared" ca="1" si="61"/>
        <v>20175</v>
      </c>
      <c r="AN84">
        <f t="shared" ca="1" si="62"/>
        <v>66976</v>
      </c>
      <c r="AO84">
        <f t="shared" ca="1" si="63"/>
        <v>31446</v>
      </c>
      <c r="AP84">
        <f t="shared" ca="1" si="64"/>
        <v>46</v>
      </c>
      <c r="AQ84">
        <f t="shared" ca="1" si="65"/>
        <v>0</v>
      </c>
      <c r="AR84">
        <f t="shared" ca="1" si="66"/>
        <v>122276</v>
      </c>
      <c r="AS84">
        <f t="shared" ca="1" si="67"/>
        <v>23808</v>
      </c>
      <c r="AT84">
        <f t="shared" ca="1" si="68"/>
        <v>98468</v>
      </c>
      <c r="AV84">
        <f t="shared" ca="1" si="47"/>
        <v>0.10437555664090556</v>
      </c>
      <c r="AW84">
        <f t="shared" ca="1" si="47"/>
        <v>0.57962478811733276</v>
      </c>
      <c r="AX84">
        <f t="shared" ca="1" si="47"/>
        <v>1.9242106472835925</v>
      </c>
      <c r="AY84">
        <f t="shared" ca="1" si="47"/>
        <v>0.90343896342689689</v>
      </c>
      <c r="AZ84">
        <f t="shared" ca="1" si="47"/>
        <v>1.321573246760709E-3</v>
      </c>
      <c r="BA84">
        <f t="shared" ca="1" si="55"/>
        <v>0</v>
      </c>
      <c r="BB84">
        <f t="shared" ca="1" si="56"/>
        <v>3.5129715287154881</v>
      </c>
      <c r="BC84">
        <f t="shared" ca="1" si="57"/>
        <v>4.135920698924731</v>
      </c>
      <c r="BD84">
        <f t="shared" ca="1" si="44"/>
        <v>5.5532617671345994</v>
      </c>
      <c r="BE84">
        <f t="shared" ca="1" si="44"/>
        <v>3.3197521685254028</v>
      </c>
      <c r="BF84">
        <f t="shared" ca="1" si="44"/>
        <v>0.46951146679407552</v>
      </c>
      <c r="BG84">
        <f t="shared" ca="1" si="44"/>
        <v>1.4628251605927622E-3</v>
      </c>
      <c r="BH84">
        <f t="shared" ca="1" si="44"/>
        <v>0</v>
      </c>
      <c r="BJ84" s="3">
        <f t="shared" ca="1" si="58"/>
        <v>45509</v>
      </c>
      <c r="BK84">
        <f t="shared" ca="1" si="45"/>
        <v>0.98131661734708531</v>
      </c>
      <c r="BL84">
        <f t="shared" ca="1" si="45"/>
        <v>1.0223532694933861</v>
      </c>
      <c r="BM84">
        <f t="shared" ca="1" si="45"/>
        <v>1.0217820532474144</v>
      </c>
      <c r="BN84">
        <f t="shared" ca="1" si="45"/>
        <v>1.1427282023886156</v>
      </c>
      <c r="BO84">
        <f t="shared" ca="1" si="45"/>
        <v>1.3916166288390266</v>
      </c>
      <c r="BP84" t="e">
        <f t="shared" ca="1" si="45"/>
        <v>#DIV/0!</v>
      </c>
      <c r="BQ84">
        <f t="shared" ca="1" si="45"/>
        <v>1.0492579831903017</v>
      </c>
      <c r="BR84">
        <f t="shared" ca="1" si="43"/>
        <v>1.0411389226123324</v>
      </c>
      <c r="BS84">
        <f t="shared" ca="1" si="43"/>
        <v>1.041817952963275</v>
      </c>
      <c r="BT84">
        <f t="shared" ca="1" si="43"/>
        <v>0.99944127312640718</v>
      </c>
      <c r="BU84">
        <f t="shared" ca="1" si="43"/>
        <v>1.1183678542374196</v>
      </c>
      <c r="BV84">
        <f t="shared" ca="1" si="43"/>
        <v>1.2178019461934746</v>
      </c>
      <c r="BW84" t="e">
        <f t="shared" ca="1" si="43"/>
        <v>#DIV/0!</v>
      </c>
    </row>
    <row r="85" spans="1:75" x14ac:dyDescent="0.35">
      <c r="A85" s="2">
        <v>44424</v>
      </c>
      <c r="B85">
        <v>794</v>
      </c>
      <c r="C85">
        <v>133</v>
      </c>
      <c r="D85">
        <v>1068</v>
      </c>
      <c r="E85">
        <v>1</v>
      </c>
      <c r="F85">
        <v>2</v>
      </c>
      <c r="G85">
        <v>0</v>
      </c>
      <c r="H85">
        <v>0</v>
      </c>
      <c r="I85">
        <v>1998</v>
      </c>
      <c r="J85" s="3">
        <f t="shared" si="70"/>
        <v>44424</v>
      </c>
      <c r="K85">
        <f t="shared" si="69"/>
        <v>794</v>
      </c>
      <c r="L85">
        <f t="shared" ca="1" si="71"/>
        <v>530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V85" s="3">
        <f t="shared" si="46"/>
        <v>44424</v>
      </c>
      <c r="W85">
        <f t="shared" si="48"/>
        <v>794</v>
      </c>
      <c r="X85">
        <f t="shared" si="48"/>
        <v>133</v>
      </c>
      <c r="Y85">
        <f t="shared" si="48"/>
        <v>1068</v>
      </c>
      <c r="Z85">
        <f t="shared" si="48"/>
        <v>1</v>
      </c>
      <c r="AA85">
        <f t="shared" si="42"/>
        <v>2</v>
      </c>
      <c r="AB85">
        <f t="shared" si="42"/>
        <v>0</v>
      </c>
      <c r="AC85">
        <f t="shared" si="42"/>
        <v>0</v>
      </c>
      <c r="AD85">
        <f t="shared" si="49"/>
        <v>1204</v>
      </c>
      <c r="AE85">
        <f t="shared" si="50"/>
        <v>1201</v>
      </c>
      <c r="AF85">
        <f t="shared" si="51"/>
        <v>3</v>
      </c>
      <c r="AG85">
        <f t="shared" si="52"/>
        <v>1998</v>
      </c>
      <c r="AH85">
        <f t="shared" si="53"/>
        <v>1.5163727959697733</v>
      </c>
      <c r="AJ85" s="3">
        <f t="shared" ca="1" si="54"/>
        <v>45516</v>
      </c>
      <c r="AK85">
        <f t="shared" ca="1" si="59"/>
        <v>35116</v>
      </c>
      <c r="AL85">
        <f t="shared" ca="1" si="60"/>
        <v>3664</v>
      </c>
      <c r="AM85">
        <f t="shared" ca="1" si="61"/>
        <v>20346</v>
      </c>
      <c r="AN85">
        <f t="shared" ca="1" si="62"/>
        <v>67598</v>
      </c>
      <c r="AO85">
        <f t="shared" ca="1" si="63"/>
        <v>31752</v>
      </c>
      <c r="AP85">
        <f t="shared" ca="1" si="64"/>
        <v>47</v>
      </c>
      <c r="AQ85">
        <f t="shared" ca="1" si="65"/>
        <v>0</v>
      </c>
      <c r="AR85">
        <f t="shared" ca="1" si="66"/>
        <v>123407</v>
      </c>
      <c r="AS85">
        <f t="shared" ca="1" si="67"/>
        <v>24010</v>
      </c>
      <c r="AT85">
        <f t="shared" ca="1" si="68"/>
        <v>99397</v>
      </c>
      <c r="AV85">
        <f t="shared" ca="1" si="47"/>
        <v>0.1043399020389566</v>
      </c>
      <c r="AW85">
        <f t="shared" ca="1" si="47"/>
        <v>0.57939400842920608</v>
      </c>
      <c r="AX85">
        <f t="shared" ca="1" si="47"/>
        <v>1.92499145688575</v>
      </c>
      <c r="AY85">
        <f t="shared" ca="1" si="47"/>
        <v>0.90420321221095801</v>
      </c>
      <c r="AZ85">
        <f t="shared" ca="1" si="47"/>
        <v>1.3384212324866157E-3</v>
      </c>
      <c r="BA85">
        <f t="shared" ca="1" si="55"/>
        <v>0</v>
      </c>
      <c r="BB85">
        <f t="shared" ca="1" si="56"/>
        <v>3.5142670007973575</v>
      </c>
      <c r="BC85">
        <f t="shared" ca="1" si="57"/>
        <v>4.13981674302374</v>
      </c>
      <c r="BD85">
        <f t="shared" ca="1" si="44"/>
        <v>5.552947598253275</v>
      </c>
      <c r="BE85">
        <f t="shared" ca="1" si="44"/>
        <v>3.3224220977096235</v>
      </c>
      <c r="BF85">
        <f t="shared" ca="1" si="44"/>
        <v>0.46971803899523656</v>
      </c>
      <c r="BG85">
        <f t="shared" ca="1" si="44"/>
        <v>1.4802217183169564E-3</v>
      </c>
      <c r="BH85">
        <f t="shared" ca="1" si="44"/>
        <v>0</v>
      </c>
      <c r="BJ85" s="3">
        <f t="shared" ca="1" si="58"/>
        <v>45516</v>
      </c>
      <c r="BK85">
        <f t="shared" ca="1" si="45"/>
        <v>0.98098140041983306</v>
      </c>
      <c r="BL85">
        <f t="shared" ca="1" si="45"/>
        <v>1.0219462158726198</v>
      </c>
      <c r="BM85">
        <f t="shared" ca="1" si="45"/>
        <v>1.0221966737774557</v>
      </c>
      <c r="BN85">
        <f t="shared" ca="1" si="45"/>
        <v>1.1436948738235901</v>
      </c>
      <c r="BO85">
        <f t="shared" ca="1" si="45"/>
        <v>1.4093575578084063</v>
      </c>
      <c r="BP85" t="e">
        <f t="shared" ca="1" si="45"/>
        <v>#DIV/0!</v>
      </c>
      <c r="BQ85">
        <f t="shared" ca="1" si="45"/>
        <v>1.0496449161366097</v>
      </c>
      <c r="BR85">
        <f t="shared" ca="1" si="43"/>
        <v>1.0421196771893597</v>
      </c>
      <c r="BS85">
        <f t="shared" ca="1" si="43"/>
        <v>1.0417590134076495</v>
      </c>
      <c r="BT85">
        <f t="shared" ca="1" si="43"/>
        <v>1.0002450793407187</v>
      </c>
      <c r="BU85">
        <f t="shared" ca="1" si="43"/>
        <v>1.1188599054985635</v>
      </c>
      <c r="BV85">
        <f t="shared" ca="1" si="43"/>
        <v>1.2322845804988662</v>
      </c>
      <c r="BW85" t="e">
        <f t="shared" ca="1" si="43"/>
        <v>#DIV/0!</v>
      </c>
    </row>
    <row r="86" spans="1:75" x14ac:dyDescent="0.35">
      <c r="A86" s="2">
        <v>44431</v>
      </c>
      <c r="B86">
        <v>717</v>
      </c>
      <c r="C86">
        <v>137</v>
      </c>
      <c r="D86">
        <v>1099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70"/>
        <v>44431</v>
      </c>
      <c r="K86">
        <f t="shared" si="69"/>
        <v>717</v>
      </c>
      <c r="L86">
        <f t="shared" ca="1" si="71"/>
        <v>530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V86" s="3">
        <f t="shared" si="46"/>
        <v>44431</v>
      </c>
      <c r="W86">
        <f t="shared" si="48"/>
        <v>717</v>
      </c>
      <c r="X86">
        <f t="shared" si="48"/>
        <v>137</v>
      </c>
      <c r="Y86">
        <f t="shared" si="48"/>
        <v>1099</v>
      </c>
      <c r="Z86">
        <f t="shared" si="48"/>
        <v>0</v>
      </c>
      <c r="AA86">
        <f t="shared" si="42"/>
        <v>0</v>
      </c>
      <c r="AB86">
        <f t="shared" si="42"/>
        <v>0</v>
      </c>
      <c r="AC86">
        <f t="shared" si="42"/>
        <v>0</v>
      </c>
      <c r="AD86">
        <f t="shared" si="49"/>
        <v>1236</v>
      </c>
      <c r="AE86">
        <f t="shared" si="50"/>
        <v>1236</v>
      </c>
      <c r="AF86">
        <f t="shared" si="51"/>
        <v>0</v>
      </c>
      <c r="AG86">
        <f t="shared" si="52"/>
        <v>1953</v>
      </c>
      <c r="AH86">
        <f t="shared" si="53"/>
        <v>1.7238493723849373</v>
      </c>
      <c r="AJ86" s="3">
        <f t="shared" ca="1" si="54"/>
        <v>45523</v>
      </c>
      <c r="AK86">
        <f t="shared" ca="1" si="59"/>
        <v>35418</v>
      </c>
      <c r="AL86">
        <f t="shared" ca="1" si="60"/>
        <v>3688</v>
      </c>
      <c r="AM86">
        <f t="shared" ca="1" si="61"/>
        <v>20519</v>
      </c>
      <c r="AN86">
        <f t="shared" ca="1" si="62"/>
        <v>68248</v>
      </c>
      <c r="AO86">
        <f t="shared" ca="1" si="63"/>
        <v>32054</v>
      </c>
      <c r="AP86">
        <f t="shared" ca="1" si="64"/>
        <v>47</v>
      </c>
      <c r="AQ86">
        <f t="shared" ca="1" si="65"/>
        <v>0</v>
      </c>
      <c r="AR86">
        <f t="shared" ca="1" si="66"/>
        <v>124556</v>
      </c>
      <c r="AS86">
        <f t="shared" ca="1" si="67"/>
        <v>24207</v>
      </c>
      <c r="AT86">
        <f t="shared" ca="1" si="68"/>
        <v>100349</v>
      </c>
      <c r="AV86">
        <f t="shared" ca="1" si="47"/>
        <v>0.10412784459879157</v>
      </c>
      <c r="AW86">
        <f t="shared" ca="1" si="47"/>
        <v>0.57933818962109662</v>
      </c>
      <c r="AX86">
        <f t="shared" ca="1" si="47"/>
        <v>1.9269298097012819</v>
      </c>
      <c r="AY86">
        <f t="shared" ca="1" si="47"/>
        <v>0.90502004630413913</v>
      </c>
      <c r="AZ86">
        <f t="shared" ca="1" si="47"/>
        <v>1.3270088655485911E-3</v>
      </c>
      <c r="BA86">
        <f t="shared" ca="1" si="55"/>
        <v>0</v>
      </c>
      <c r="BB86">
        <f t="shared" ca="1" si="56"/>
        <v>3.5167428990908576</v>
      </c>
      <c r="BC86">
        <f t="shared" ca="1" si="57"/>
        <v>4.145453794357004</v>
      </c>
      <c r="BD86">
        <f t="shared" ca="1" si="44"/>
        <v>5.563720173535792</v>
      </c>
      <c r="BE86">
        <f t="shared" ca="1" si="44"/>
        <v>3.3260880159851847</v>
      </c>
      <c r="BF86">
        <f t="shared" ca="1" si="44"/>
        <v>0.46966944086273593</v>
      </c>
      <c r="BG86">
        <f t="shared" ca="1" si="44"/>
        <v>1.4662756598240469E-3</v>
      </c>
      <c r="BH86">
        <f t="shared" ca="1" si="44"/>
        <v>0</v>
      </c>
      <c r="BJ86" s="3">
        <f t="shared" ca="1" si="58"/>
        <v>45523</v>
      </c>
      <c r="BK86">
        <f t="shared" ca="1" si="45"/>
        <v>0.97898768180828144</v>
      </c>
      <c r="BL86">
        <f t="shared" ca="1" si="45"/>
        <v>1.0218477615929895</v>
      </c>
      <c r="BM86">
        <f t="shared" ca="1" si="45"/>
        <v>1.023225965514599</v>
      </c>
      <c r="BN86">
        <f t="shared" ca="1" si="45"/>
        <v>1.1447280585684787</v>
      </c>
      <c r="BO86">
        <f t="shared" ca="1" si="45"/>
        <v>1.3973403354226663</v>
      </c>
      <c r="BP86" t="e">
        <f t="shared" ca="1" si="45"/>
        <v>#DIV/0!</v>
      </c>
      <c r="BQ86">
        <f t="shared" ca="1" si="45"/>
        <v>1.0503844200092676</v>
      </c>
      <c r="BR86">
        <f t="shared" ca="1" si="43"/>
        <v>1.0435386970350136</v>
      </c>
      <c r="BS86">
        <f t="shared" ca="1" si="43"/>
        <v>1.043779999055291</v>
      </c>
      <c r="BT86">
        <f t="shared" ca="1" si="43"/>
        <v>1.0013487370363869</v>
      </c>
      <c r="BU86">
        <f t="shared" ca="1" si="43"/>
        <v>1.1187441456225891</v>
      </c>
      <c r="BV86">
        <f t="shared" ca="1" si="43"/>
        <v>1.2206744868035191</v>
      </c>
      <c r="BW86" t="e">
        <f t="shared" ca="1" si="43"/>
        <v>#DIV/0!</v>
      </c>
    </row>
    <row r="87" spans="1:75" x14ac:dyDescent="0.35">
      <c r="A87" s="2">
        <v>44438</v>
      </c>
      <c r="B87">
        <v>730</v>
      </c>
      <c r="C87">
        <v>124</v>
      </c>
      <c r="D87">
        <v>1140</v>
      </c>
      <c r="E87">
        <v>2</v>
      </c>
      <c r="F87">
        <v>1</v>
      </c>
      <c r="G87">
        <v>0</v>
      </c>
      <c r="H87">
        <v>0</v>
      </c>
      <c r="I87">
        <v>1997</v>
      </c>
      <c r="J87" s="3">
        <f t="shared" si="70"/>
        <v>44438</v>
      </c>
      <c r="K87">
        <f t="shared" si="69"/>
        <v>730</v>
      </c>
      <c r="L87">
        <f t="shared" ca="1" si="71"/>
        <v>530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V87" s="3">
        <f t="shared" si="46"/>
        <v>44438</v>
      </c>
      <c r="W87">
        <f t="shared" si="48"/>
        <v>730</v>
      </c>
      <c r="X87">
        <f t="shared" si="48"/>
        <v>124</v>
      </c>
      <c r="Y87">
        <f t="shared" si="48"/>
        <v>1140</v>
      </c>
      <c r="Z87">
        <f t="shared" si="48"/>
        <v>2</v>
      </c>
      <c r="AA87">
        <f t="shared" si="42"/>
        <v>1</v>
      </c>
      <c r="AB87">
        <f t="shared" si="42"/>
        <v>0</v>
      </c>
      <c r="AC87">
        <f t="shared" si="42"/>
        <v>0</v>
      </c>
      <c r="AD87">
        <f t="shared" si="49"/>
        <v>1267</v>
      </c>
      <c r="AE87">
        <f t="shared" si="50"/>
        <v>1264</v>
      </c>
      <c r="AF87">
        <f t="shared" si="51"/>
        <v>3</v>
      </c>
      <c r="AG87">
        <f t="shared" si="52"/>
        <v>1997</v>
      </c>
      <c r="AH87">
        <f t="shared" si="53"/>
        <v>1.7356164383561643</v>
      </c>
      <c r="AJ87" s="3">
        <f t="shared" ca="1" si="54"/>
        <v>45530</v>
      </c>
      <c r="AK87">
        <f t="shared" ca="1" si="59"/>
        <v>35716</v>
      </c>
      <c r="AL87">
        <f t="shared" ca="1" si="60"/>
        <v>3719</v>
      </c>
      <c r="AM87">
        <f t="shared" ca="1" si="61"/>
        <v>20703</v>
      </c>
      <c r="AN87">
        <f t="shared" ca="1" si="62"/>
        <v>68855</v>
      </c>
      <c r="AO87">
        <f t="shared" ca="1" si="63"/>
        <v>32375</v>
      </c>
      <c r="AP87">
        <f t="shared" ca="1" si="64"/>
        <v>49</v>
      </c>
      <c r="AQ87">
        <f t="shared" ca="1" si="65"/>
        <v>0</v>
      </c>
      <c r="AR87">
        <f t="shared" ca="1" si="66"/>
        <v>125701</v>
      </c>
      <c r="AS87">
        <f t="shared" ca="1" si="67"/>
        <v>24422</v>
      </c>
      <c r="AT87">
        <f t="shared" ca="1" si="68"/>
        <v>101279</v>
      </c>
      <c r="AV87">
        <f t="shared" ca="1" si="47"/>
        <v>0.10412700190390861</v>
      </c>
      <c r="AW87">
        <f t="shared" ca="1" si="47"/>
        <v>0.57965617650352785</v>
      </c>
      <c r="AX87">
        <f t="shared" ca="1" si="47"/>
        <v>1.9278474633217606</v>
      </c>
      <c r="AY87">
        <f t="shared" ca="1" si="47"/>
        <v>0.90645649008847573</v>
      </c>
      <c r="AZ87">
        <f t="shared" ca="1" si="47"/>
        <v>1.3719341471609362E-3</v>
      </c>
      <c r="BA87">
        <f t="shared" ca="1" si="55"/>
        <v>0</v>
      </c>
      <c r="BB87">
        <f t="shared" ca="1" si="56"/>
        <v>3.5194590659648335</v>
      </c>
      <c r="BC87">
        <f t="shared" ca="1" si="57"/>
        <v>4.1470395545000409</v>
      </c>
      <c r="BD87">
        <f t="shared" ca="1" si="44"/>
        <v>5.5668190373756383</v>
      </c>
      <c r="BE87">
        <f t="shared" ca="1" si="44"/>
        <v>3.3258464956769549</v>
      </c>
      <c r="BF87">
        <f t="shared" ca="1" si="44"/>
        <v>0.47019098104712803</v>
      </c>
      <c r="BG87">
        <f t="shared" ca="1" si="44"/>
        <v>1.5135135135135136E-3</v>
      </c>
      <c r="BH87">
        <f t="shared" ca="1" si="44"/>
        <v>0</v>
      </c>
      <c r="BJ87" s="3">
        <f t="shared" ca="1" si="58"/>
        <v>45530</v>
      </c>
      <c r="BK87">
        <f t="shared" ca="1" si="45"/>
        <v>0.97897975897156941</v>
      </c>
      <c r="BL87">
        <f t="shared" ca="1" si="45"/>
        <v>1.0224086329283331</v>
      </c>
      <c r="BM87">
        <f t="shared" ca="1" si="45"/>
        <v>1.0237132520816006</v>
      </c>
      <c r="BN87">
        <f t="shared" ca="1" si="45"/>
        <v>1.1465449658416396</v>
      </c>
      <c r="BO87">
        <f t="shared" ca="1" si="45"/>
        <v>1.4446466569604657</v>
      </c>
      <c r="BP87" t="e">
        <f t="shared" ca="1" si="45"/>
        <v>#DIV/0!</v>
      </c>
      <c r="BQ87">
        <f t="shared" ca="1" si="45"/>
        <v>1.0511956875509769</v>
      </c>
      <c r="BR87">
        <f t="shared" ca="1" si="43"/>
        <v>1.0439378818180469</v>
      </c>
      <c r="BS87">
        <f t="shared" ca="1" si="43"/>
        <v>1.0443613604456807</v>
      </c>
      <c r="BT87">
        <f t="shared" ca="1" si="43"/>
        <v>1.0012760251735462</v>
      </c>
      <c r="BU87">
        <f t="shared" ca="1" si="43"/>
        <v>1.1199864449446906</v>
      </c>
      <c r="BV87">
        <f t="shared" ca="1" si="43"/>
        <v>1.26</v>
      </c>
      <c r="BW87" t="e">
        <f t="shared" ca="1" si="43"/>
        <v>#DIV/0!</v>
      </c>
    </row>
    <row r="88" spans="1:75" x14ac:dyDescent="0.35">
      <c r="A88" s="2">
        <v>44445</v>
      </c>
      <c r="B88">
        <v>732</v>
      </c>
      <c r="C88">
        <v>139</v>
      </c>
      <c r="D88">
        <v>1203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70"/>
        <v>44445</v>
      </c>
      <c r="K88">
        <f t="shared" si="69"/>
        <v>732</v>
      </c>
      <c r="L88">
        <f t="shared" ca="1" si="71"/>
        <v>530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V88" s="3">
        <f t="shared" si="46"/>
        <v>44445</v>
      </c>
      <c r="W88">
        <f t="shared" si="48"/>
        <v>732</v>
      </c>
      <c r="X88">
        <f t="shared" si="48"/>
        <v>139</v>
      </c>
      <c r="Y88">
        <f t="shared" si="48"/>
        <v>1203</v>
      </c>
      <c r="Z88">
        <f t="shared" si="48"/>
        <v>0</v>
      </c>
      <c r="AA88">
        <f t="shared" si="42"/>
        <v>0</v>
      </c>
      <c r="AB88">
        <f t="shared" si="42"/>
        <v>0</v>
      </c>
      <c r="AC88">
        <f t="shared" si="42"/>
        <v>0</v>
      </c>
      <c r="AD88">
        <f t="shared" si="49"/>
        <v>1342</v>
      </c>
      <c r="AE88">
        <f t="shared" si="50"/>
        <v>1342</v>
      </c>
      <c r="AF88">
        <f t="shared" si="51"/>
        <v>0</v>
      </c>
      <c r="AG88">
        <f t="shared" si="52"/>
        <v>2074</v>
      </c>
      <c r="AH88">
        <f t="shared" si="53"/>
        <v>1.8333333333333333</v>
      </c>
      <c r="AJ88" s="3">
        <f t="shared" ca="1" si="54"/>
        <v>45537</v>
      </c>
      <c r="AK88">
        <f t="shared" ca="1" si="59"/>
        <v>35931</v>
      </c>
      <c r="AL88">
        <f t="shared" ca="1" si="60"/>
        <v>3736</v>
      </c>
      <c r="AM88">
        <f t="shared" ca="1" si="61"/>
        <v>20829</v>
      </c>
      <c r="AN88">
        <f t="shared" ca="1" si="62"/>
        <v>69245</v>
      </c>
      <c r="AO88">
        <f t="shared" ca="1" si="63"/>
        <v>32583</v>
      </c>
      <c r="AP88">
        <f t="shared" ca="1" si="64"/>
        <v>49</v>
      </c>
      <c r="AQ88">
        <f t="shared" ca="1" si="65"/>
        <v>0</v>
      </c>
      <c r="AR88">
        <f t="shared" ca="1" si="66"/>
        <v>126442</v>
      </c>
      <c r="AS88">
        <f t="shared" ca="1" si="67"/>
        <v>24565</v>
      </c>
      <c r="AT88">
        <f t="shared" ca="1" si="68"/>
        <v>101877</v>
      </c>
      <c r="AV88">
        <f t="shared" ca="1" si="47"/>
        <v>0.10397706715649439</v>
      </c>
      <c r="AW88">
        <f t="shared" ca="1" si="47"/>
        <v>0.57969441429406365</v>
      </c>
      <c r="AX88">
        <f t="shared" ca="1" si="47"/>
        <v>1.9271659569730872</v>
      </c>
      <c r="AY88">
        <f t="shared" ca="1" si="47"/>
        <v>0.90682140769808806</v>
      </c>
      <c r="AZ88">
        <f t="shared" ca="1" si="47"/>
        <v>1.3637249172024158E-3</v>
      </c>
      <c r="BA88">
        <f t="shared" ca="1" si="55"/>
        <v>0</v>
      </c>
      <c r="BB88">
        <f t="shared" ca="1" si="56"/>
        <v>3.5190225710389358</v>
      </c>
      <c r="BC88">
        <f t="shared" ca="1" si="57"/>
        <v>4.1472420109912473</v>
      </c>
      <c r="BD88">
        <f t="shared" ca="1" si="44"/>
        <v>5.575214132762313</v>
      </c>
      <c r="BE88">
        <f t="shared" ca="1" si="44"/>
        <v>3.3244514859090692</v>
      </c>
      <c r="BF88">
        <f t="shared" ca="1" si="44"/>
        <v>0.47054660986352803</v>
      </c>
      <c r="BG88">
        <f t="shared" ca="1" si="44"/>
        <v>1.5038517018076912E-3</v>
      </c>
      <c r="BH88">
        <f t="shared" ca="1" si="44"/>
        <v>0</v>
      </c>
      <c r="BJ88" s="3">
        <f t="shared" ca="1" si="58"/>
        <v>45537</v>
      </c>
      <c r="BK88">
        <f t="shared" ca="1" si="45"/>
        <v>0.97757010460525529</v>
      </c>
      <c r="BL88">
        <f t="shared" ca="1" si="45"/>
        <v>1.0224760774734492</v>
      </c>
      <c r="BM88">
        <f t="shared" ca="1" si="45"/>
        <v>1.0233513629312461</v>
      </c>
      <c r="BN88">
        <f t="shared" ca="1" si="45"/>
        <v>1.1470065373046088</v>
      </c>
      <c r="BO88">
        <f t="shared" ca="1" si="45"/>
        <v>1.4360023378141438</v>
      </c>
      <c r="BP88" t="e">
        <f t="shared" ca="1" si="45"/>
        <v>#DIV/0!</v>
      </c>
      <c r="BQ88">
        <f t="shared" ca="1" si="45"/>
        <v>1.0510653147933624</v>
      </c>
      <c r="BR88">
        <f t="shared" ca="1" si="43"/>
        <v>1.0439888463670493</v>
      </c>
      <c r="BS88">
        <f t="shared" ca="1" si="43"/>
        <v>1.0459363197142026</v>
      </c>
      <c r="BT88">
        <f t="shared" ca="1" si="43"/>
        <v>1.0008560449257258</v>
      </c>
      <c r="BU88">
        <f t="shared" ca="1" si="43"/>
        <v>1.1208335463776289</v>
      </c>
      <c r="BV88">
        <f t="shared" ca="1" si="43"/>
        <v>1.251956541754903</v>
      </c>
      <c r="BW88" t="e">
        <f t="shared" ca="1" si="43"/>
        <v>#DIV/0!</v>
      </c>
    </row>
    <row r="89" spans="1:75" x14ac:dyDescent="0.35">
      <c r="A89" s="2">
        <v>44452</v>
      </c>
      <c r="B89">
        <v>793</v>
      </c>
      <c r="C89">
        <v>129</v>
      </c>
      <c r="D89">
        <v>1218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70"/>
        <v>44452</v>
      </c>
      <c r="K89">
        <f t="shared" si="69"/>
        <v>793</v>
      </c>
      <c r="L89">
        <f t="shared" ca="1" si="71"/>
        <v>530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V89" s="3">
        <f t="shared" si="46"/>
        <v>44452</v>
      </c>
      <c r="W89">
        <f t="shared" si="48"/>
        <v>793</v>
      </c>
      <c r="X89">
        <f t="shared" si="48"/>
        <v>129</v>
      </c>
      <c r="Y89">
        <f t="shared" si="48"/>
        <v>1218</v>
      </c>
      <c r="Z89">
        <f t="shared" si="48"/>
        <v>0</v>
      </c>
      <c r="AA89">
        <f t="shared" si="42"/>
        <v>0</v>
      </c>
      <c r="AB89">
        <f t="shared" si="42"/>
        <v>0</v>
      </c>
      <c r="AC89">
        <f t="shared" si="42"/>
        <v>0</v>
      </c>
      <c r="AD89">
        <f t="shared" si="49"/>
        <v>1347</v>
      </c>
      <c r="AE89">
        <f t="shared" si="50"/>
        <v>1347</v>
      </c>
      <c r="AF89">
        <f t="shared" si="51"/>
        <v>0</v>
      </c>
      <c r="AG89">
        <f t="shared" si="52"/>
        <v>2140</v>
      </c>
      <c r="AH89">
        <f t="shared" si="53"/>
        <v>1.6986128625472887</v>
      </c>
      <c r="AJ89" s="3">
        <f t="shared" ca="1" si="54"/>
        <v>45544</v>
      </c>
      <c r="AK89">
        <f t="shared" ca="1" si="59"/>
        <v>36113</v>
      </c>
      <c r="AL89">
        <f t="shared" ca="1" si="60"/>
        <v>3757</v>
      </c>
      <c r="AM89">
        <f t="shared" ca="1" si="61"/>
        <v>20955</v>
      </c>
      <c r="AN89">
        <f t="shared" ca="1" si="62"/>
        <v>69661</v>
      </c>
      <c r="AO89">
        <f t="shared" ca="1" si="63"/>
        <v>32780</v>
      </c>
      <c r="AP89">
        <f t="shared" ca="1" si="64"/>
        <v>49</v>
      </c>
      <c r="AQ89">
        <f t="shared" ca="1" si="65"/>
        <v>0</v>
      </c>
      <c r="AR89">
        <f t="shared" ca="1" si="66"/>
        <v>127202</v>
      </c>
      <c r="AS89">
        <f t="shared" ca="1" si="67"/>
        <v>24712</v>
      </c>
      <c r="AT89">
        <f t="shared" ca="1" si="68"/>
        <v>102490</v>
      </c>
      <c r="AV89" s="1">
        <f t="shared" ca="1" si="47"/>
        <v>0.10403455819234071</v>
      </c>
      <c r="AW89" s="1">
        <f t="shared" ca="1" si="47"/>
        <v>0.58026195552848003</v>
      </c>
      <c r="AX89">
        <f t="shared" ca="1" si="47"/>
        <v>1.9289729460305154</v>
      </c>
      <c r="AY89">
        <f t="shared" ca="1" si="47"/>
        <v>0.90770636612854094</v>
      </c>
      <c r="AZ89">
        <f t="shared" ca="1" si="47"/>
        <v>1.3568521031207597E-3</v>
      </c>
      <c r="BA89">
        <f t="shared" ca="1" si="55"/>
        <v>0</v>
      </c>
      <c r="BB89">
        <f t="shared" ca="1" si="56"/>
        <v>3.5223326779829978</v>
      </c>
      <c r="BC89">
        <f t="shared" ca="1" si="57"/>
        <v>4.1473777921657495</v>
      </c>
      <c r="BD89">
        <f t="shared" ca="1" si="44"/>
        <v>5.5775885014639339</v>
      </c>
      <c r="BE89">
        <f t="shared" ca="1" si="44"/>
        <v>3.3243140062037702</v>
      </c>
      <c r="BF89">
        <f t="shared" ca="1" si="44"/>
        <v>0.47056459137824608</v>
      </c>
      <c r="BG89">
        <f t="shared" ca="1" si="44"/>
        <v>1.4948139109212935E-3</v>
      </c>
      <c r="BH89">
        <f t="shared" ca="1" si="44"/>
        <v>0</v>
      </c>
      <c r="BJ89" s="3">
        <f t="shared" ca="1" si="58"/>
        <v>45544</v>
      </c>
      <c r="BK89">
        <f t="shared" ca="1" si="45"/>
        <v>0.97811062300477469</v>
      </c>
      <c r="BL89">
        <f t="shared" ca="1" si="45"/>
        <v>1.0234771175401836</v>
      </c>
      <c r="BM89">
        <f t="shared" ca="1" si="45"/>
        <v>1.0243108987242222</v>
      </c>
      <c r="BN89">
        <f t="shared" ca="1" si="45"/>
        <v>1.1481258901301545</v>
      </c>
      <c r="BO89">
        <f t="shared" ca="1" si="45"/>
        <v>1.4287652645861599</v>
      </c>
      <c r="BP89" t="e">
        <f t="shared" ca="1" si="45"/>
        <v>#DIV/0!</v>
      </c>
      <c r="BQ89">
        <f t="shared" ca="1" si="45"/>
        <v>1.0520539809718044</v>
      </c>
      <c r="BR89">
        <f t="shared" ca="1" si="43"/>
        <v>1.0440230266804602</v>
      </c>
      <c r="BS89">
        <f t="shared" ca="1" si="43"/>
        <v>1.0463817624186944</v>
      </c>
      <c r="BT89">
        <f t="shared" ca="1" si="43"/>
        <v>1.0008146554229203</v>
      </c>
      <c r="BU89">
        <f t="shared" ca="1" si="43"/>
        <v>1.1208763780216962</v>
      </c>
      <c r="BV89">
        <f t="shared" ca="1" si="43"/>
        <v>1.2444325808419769</v>
      </c>
      <c r="BW89" t="e">
        <f t="shared" ca="1" si="43"/>
        <v>#DIV/0!</v>
      </c>
    </row>
    <row r="90" spans="1:75" x14ac:dyDescent="0.35">
      <c r="A90" s="2">
        <v>44459</v>
      </c>
      <c r="B90">
        <v>771</v>
      </c>
      <c r="C90">
        <v>137</v>
      </c>
      <c r="D90">
        <v>1202</v>
      </c>
      <c r="E90">
        <v>2</v>
      </c>
      <c r="F90">
        <v>0</v>
      </c>
      <c r="G90">
        <v>0</v>
      </c>
      <c r="H90">
        <v>0</v>
      </c>
      <c r="I90">
        <v>2112</v>
      </c>
      <c r="J90" s="3">
        <f t="shared" si="70"/>
        <v>44459</v>
      </c>
      <c r="K90">
        <f t="shared" si="69"/>
        <v>771</v>
      </c>
      <c r="L90">
        <f t="shared" ca="1" si="71"/>
        <v>530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V90" s="3">
        <f t="shared" si="46"/>
        <v>44459</v>
      </c>
      <c r="W90">
        <f t="shared" si="48"/>
        <v>771</v>
      </c>
      <c r="X90">
        <f t="shared" si="48"/>
        <v>137</v>
      </c>
      <c r="Y90">
        <f t="shared" si="48"/>
        <v>1202</v>
      </c>
      <c r="Z90">
        <f t="shared" si="48"/>
        <v>2</v>
      </c>
      <c r="AA90">
        <f t="shared" si="42"/>
        <v>0</v>
      </c>
      <c r="AB90">
        <f t="shared" si="42"/>
        <v>0</v>
      </c>
      <c r="AC90">
        <f t="shared" si="42"/>
        <v>0</v>
      </c>
      <c r="AD90">
        <f t="shared" si="49"/>
        <v>1341</v>
      </c>
      <c r="AE90">
        <f t="shared" si="50"/>
        <v>1339</v>
      </c>
      <c r="AF90">
        <f t="shared" si="51"/>
        <v>2</v>
      </c>
      <c r="AG90">
        <f t="shared" si="52"/>
        <v>2112</v>
      </c>
      <c r="AH90">
        <f t="shared" si="53"/>
        <v>1.7392996108949417</v>
      </c>
      <c r="AJ90" s="3">
        <f t="shared" ca="1" si="54"/>
        <v>45551</v>
      </c>
      <c r="AK90">
        <f t="shared" ca="1" si="59"/>
        <v>36245</v>
      </c>
      <c r="AL90">
        <f t="shared" ca="1" si="60"/>
        <v>3775</v>
      </c>
      <c r="AM90">
        <f t="shared" ca="1" si="61"/>
        <v>21061</v>
      </c>
      <c r="AN90">
        <f t="shared" ca="1" si="62"/>
        <v>69974</v>
      </c>
      <c r="AO90">
        <f t="shared" ca="1" si="63"/>
        <v>32911</v>
      </c>
      <c r="AP90">
        <f t="shared" ca="1" si="64"/>
        <v>49</v>
      </c>
      <c r="AQ90">
        <f t="shared" ca="1" si="65"/>
        <v>0</v>
      </c>
      <c r="AR90">
        <f t="shared" ca="1" si="66"/>
        <v>127770</v>
      </c>
      <c r="AS90">
        <f t="shared" ca="1" si="67"/>
        <v>24836</v>
      </c>
      <c r="AT90">
        <f t="shared" ca="1" si="68"/>
        <v>102934</v>
      </c>
      <c r="AV90">
        <f t="shared" ca="1" si="47"/>
        <v>0.1041522968685336</v>
      </c>
      <c r="AW90">
        <f t="shared" ca="1" si="47"/>
        <v>0.58107325148296318</v>
      </c>
      <c r="AX90">
        <f t="shared" ca="1" si="47"/>
        <v>1.9305835287625879</v>
      </c>
      <c r="AY90">
        <f t="shared" ca="1" si="47"/>
        <v>0.90801489860670437</v>
      </c>
      <c r="AZ90">
        <f t="shared" ca="1" si="47"/>
        <v>1.3519106083597738E-3</v>
      </c>
      <c r="BA90">
        <f t="shared" ca="1" si="55"/>
        <v>0</v>
      </c>
      <c r="BB90">
        <f t="shared" ca="1" si="56"/>
        <v>3.5251758863291487</v>
      </c>
      <c r="BC90">
        <f t="shared" ca="1" si="57"/>
        <v>4.1445482364309871</v>
      </c>
      <c r="BD90">
        <f t="shared" ca="1" si="44"/>
        <v>5.5790728476821192</v>
      </c>
      <c r="BE90">
        <f t="shared" ca="1" si="44"/>
        <v>3.3224443283794693</v>
      </c>
      <c r="BF90">
        <f t="shared" ca="1" si="44"/>
        <v>0.47033183753965757</v>
      </c>
      <c r="BG90">
        <f t="shared" ca="1" si="44"/>
        <v>1.4888639056850294E-3</v>
      </c>
      <c r="BH90">
        <f t="shared" ca="1" si="44"/>
        <v>0</v>
      </c>
      <c r="BJ90" s="3">
        <f t="shared" ca="1" si="58"/>
        <v>45551</v>
      </c>
      <c r="BK90">
        <f t="shared" ca="1" si="45"/>
        <v>0.97921757680862398</v>
      </c>
      <c r="BL90">
        <f t="shared" ca="1" si="45"/>
        <v>1.0249080968367843</v>
      </c>
      <c r="BM90">
        <f t="shared" ca="1" si="45"/>
        <v>1.0251661400842182</v>
      </c>
      <c r="BN90">
        <f t="shared" ca="1" si="45"/>
        <v>1.1485161420214531</v>
      </c>
      <c r="BO90">
        <f t="shared" ca="1" si="45"/>
        <v>1.4235618706028417</v>
      </c>
      <c r="BP90" t="e">
        <f t="shared" ca="1" si="45"/>
        <v>#DIV/0!</v>
      </c>
      <c r="BQ90">
        <f t="shared" ca="1" si="45"/>
        <v>1.0529031933923112</v>
      </c>
      <c r="BR90">
        <f t="shared" ca="1" si="43"/>
        <v>1.0433107401489685</v>
      </c>
      <c r="BS90">
        <f t="shared" ca="1" si="43"/>
        <v>1.0466602327309837</v>
      </c>
      <c r="BT90">
        <f t="shared" ca="1" si="43"/>
        <v>1.0002517720839854</v>
      </c>
      <c r="BU90">
        <f t="shared" ca="1" si="43"/>
        <v>1.1203219625719412</v>
      </c>
      <c r="BV90">
        <f t="shared" ca="1" si="43"/>
        <v>1.2394792014827869</v>
      </c>
      <c r="BW90" t="e">
        <f t="shared" ca="1" si="43"/>
        <v>#DIV/0!</v>
      </c>
    </row>
    <row r="91" spans="1:75" x14ac:dyDescent="0.35">
      <c r="A91" s="2">
        <v>44466</v>
      </c>
      <c r="B91">
        <v>717</v>
      </c>
      <c r="C91">
        <v>137</v>
      </c>
      <c r="D91">
        <v>1236</v>
      </c>
      <c r="E91">
        <v>4</v>
      </c>
      <c r="F91">
        <v>0</v>
      </c>
      <c r="G91">
        <v>0</v>
      </c>
      <c r="H91">
        <v>0</v>
      </c>
      <c r="I91">
        <v>2094</v>
      </c>
      <c r="J91" s="3">
        <f t="shared" si="70"/>
        <v>44466</v>
      </c>
      <c r="K91">
        <f t="shared" si="69"/>
        <v>717</v>
      </c>
      <c r="L91">
        <f t="shared" ca="1" si="71"/>
        <v>530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V91" s="3">
        <f t="shared" si="46"/>
        <v>44466</v>
      </c>
      <c r="W91">
        <f t="shared" si="48"/>
        <v>717</v>
      </c>
      <c r="X91">
        <f t="shared" si="48"/>
        <v>137</v>
      </c>
      <c r="Y91">
        <f t="shared" si="48"/>
        <v>1236</v>
      </c>
      <c r="Z91">
        <f t="shared" si="48"/>
        <v>4</v>
      </c>
      <c r="AA91">
        <f t="shared" si="42"/>
        <v>0</v>
      </c>
      <c r="AB91">
        <f t="shared" si="42"/>
        <v>0</v>
      </c>
      <c r="AC91">
        <f t="shared" si="42"/>
        <v>0</v>
      </c>
      <c r="AD91">
        <f t="shared" si="49"/>
        <v>1377</v>
      </c>
      <c r="AE91">
        <f t="shared" si="50"/>
        <v>1373</v>
      </c>
      <c r="AF91">
        <f t="shared" si="51"/>
        <v>4</v>
      </c>
      <c r="AG91">
        <f t="shared" si="52"/>
        <v>2094</v>
      </c>
      <c r="AH91">
        <f t="shared" si="53"/>
        <v>1.9205020920502092</v>
      </c>
      <c r="AJ91" s="3">
        <f t="shared" ca="1" si="54"/>
        <v>45558</v>
      </c>
      <c r="AK91">
        <f t="shared" ca="1" si="59"/>
        <v>36394</v>
      </c>
      <c r="AL91">
        <f t="shared" ca="1" si="60"/>
        <v>3787</v>
      </c>
      <c r="AM91">
        <f t="shared" ca="1" si="61"/>
        <v>21130</v>
      </c>
      <c r="AN91">
        <f t="shared" ca="1" si="62"/>
        <v>70248</v>
      </c>
      <c r="AO91">
        <f t="shared" ca="1" si="63"/>
        <v>33040</v>
      </c>
      <c r="AP91">
        <f t="shared" ca="1" si="64"/>
        <v>49</v>
      </c>
      <c r="AQ91">
        <f t="shared" ca="1" si="65"/>
        <v>0</v>
      </c>
      <c r="AR91">
        <f t="shared" ca="1" si="66"/>
        <v>128254</v>
      </c>
      <c r="AS91">
        <f t="shared" ca="1" si="67"/>
        <v>24917</v>
      </c>
      <c r="AT91">
        <f t="shared" ca="1" si="68"/>
        <v>103337</v>
      </c>
      <c r="AV91">
        <f t="shared" ca="1" si="47"/>
        <v>0.10405561356267516</v>
      </c>
      <c r="AW91">
        <f t="shared" ca="1" si="47"/>
        <v>0.58059020717700716</v>
      </c>
      <c r="AX91">
        <f t="shared" ca="1" si="47"/>
        <v>1.9302082760894652</v>
      </c>
      <c r="AY91">
        <f t="shared" ca="1" si="47"/>
        <v>0.90784195197010498</v>
      </c>
      <c r="AZ91">
        <f t="shared" ca="1" si="47"/>
        <v>1.3463757762268505E-3</v>
      </c>
      <c r="BA91">
        <f t="shared" ca="1" si="55"/>
        <v>0</v>
      </c>
      <c r="BB91">
        <f t="shared" ca="1" si="56"/>
        <v>3.5240424245754793</v>
      </c>
      <c r="BC91">
        <f t="shared" ca="1" si="57"/>
        <v>4.1472488662359028</v>
      </c>
      <c r="BD91">
        <f t="shared" ca="1" si="44"/>
        <v>5.5796144705571695</v>
      </c>
      <c r="BE91">
        <f t="shared" ca="1" si="44"/>
        <v>3.3245622337908189</v>
      </c>
      <c r="BF91">
        <f t="shared" ca="1" si="44"/>
        <v>0.47033367498007062</v>
      </c>
      <c r="BG91">
        <f t="shared" ca="1" si="44"/>
        <v>1.4830508474576272E-3</v>
      </c>
      <c r="BH91">
        <f t="shared" ca="1" si="44"/>
        <v>0</v>
      </c>
      <c r="BJ91" s="3">
        <f t="shared" ca="1" si="58"/>
        <v>45558</v>
      </c>
      <c r="BK91">
        <f t="shared" ca="1" si="45"/>
        <v>0.97830858108479413</v>
      </c>
      <c r="BL91">
        <f t="shared" ca="1" si="45"/>
        <v>1.0240560940659775</v>
      </c>
      <c r="BM91">
        <f t="shared" ca="1" si="45"/>
        <v>1.0249668758054498</v>
      </c>
      <c r="BN91">
        <f t="shared" ca="1" si="45"/>
        <v>1.1482973878973219</v>
      </c>
      <c r="BO91">
        <f t="shared" ca="1" si="45"/>
        <v>1.4177336923668735</v>
      </c>
      <c r="BP91" t="e">
        <f t="shared" ca="1" si="45"/>
        <v>#DIV/0!</v>
      </c>
      <c r="BQ91">
        <f t="shared" ca="1" si="45"/>
        <v>1.0525646498590213</v>
      </c>
      <c r="BR91">
        <f t="shared" ca="1" si="43"/>
        <v>1.0439905720437619</v>
      </c>
      <c r="BS91">
        <f t="shared" ca="1" si="43"/>
        <v>1.046761843722618</v>
      </c>
      <c r="BT91">
        <f t="shared" ca="1" si="43"/>
        <v>1.0008893865724251</v>
      </c>
      <c r="BU91">
        <f t="shared" ca="1" si="43"/>
        <v>1.1203263393218978</v>
      </c>
      <c r="BV91">
        <f t="shared" ca="1" si="43"/>
        <v>1.2346398305084747</v>
      </c>
      <c r="BW91" t="e">
        <f t="shared" ca="1" si="43"/>
        <v>#DIV/0!</v>
      </c>
    </row>
    <row r="92" spans="1:75" x14ac:dyDescent="0.35">
      <c r="A92" s="2">
        <v>44473</v>
      </c>
      <c r="B92">
        <v>705</v>
      </c>
      <c r="C92">
        <v>128</v>
      </c>
      <c r="D92">
        <v>1282</v>
      </c>
      <c r="E92">
        <v>6</v>
      </c>
      <c r="F92">
        <v>0</v>
      </c>
      <c r="G92">
        <v>0</v>
      </c>
      <c r="H92">
        <v>0</v>
      </c>
      <c r="I92">
        <v>2121</v>
      </c>
      <c r="J92" s="3">
        <f t="shared" si="70"/>
        <v>44473</v>
      </c>
      <c r="K92">
        <f t="shared" si="69"/>
        <v>705</v>
      </c>
      <c r="L92">
        <f t="shared" ca="1" si="71"/>
        <v>530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V92" s="3">
        <f t="shared" si="46"/>
        <v>44473</v>
      </c>
      <c r="W92">
        <f t="shared" si="48"/>
        <v>705</v>
      </c>
      <c r="X92">
        <f t="shared" si="48"/>
        <v>128</v>
      </c>
      <c r="Y92">
        <f t="shared" si="48"/>
        <v>1282</v>
      </c>
      <c r="Z92">
        <f t="shared" si="48"/>
        <v>6</v>
      </c>
      <c r="AA92">
        <f t="shared" si="42"/>
        <v>0</v>
      </c>
      <c r="AB92">
        <f t="shared" si="42"/>
        <v>0</v>
      </c>
      <c r="AC92">
        <f t="shared" si="42"/>
        <v>0</v>
      </c>
      <c r="AD92">
        <f t="shared" si="49"/>
        <v>1416</v>
      </c>
      <c r="AE92">
        <f t="shared" si="50"/>
        <v>1410</v>
      </c>
      <c r="AF92">
        <f t="shared" si="51"/>
        <v>6</v>
      </c>
      <c r="AG92">
        <f t="shared" si="52"/>
        <v>2121</v>
      </c>
      <c r="AH92">
        <f t="shared" si="53"/>
        <v>2.0085106382978721</v>
      </c>
      <c r="AJ92" s="3">
        <f t="shared" ca="1" si="54"/>
        <v>45565</v>
      </c>
      <c r="AK92">
        <f t="shared" ca="1" si="59"/>
        <v>36456</v>
      </c>
      <c r="AL92">
        <f t="shared" ca="1" si="60"/>
        <v>3792</v>
      </c>
      <c r="AM92">
        <f t="shared" ca="1" si="61"/>
        <v>21169</v>
      </c>
      <c r="AN92">
        <f t="shared" ca="1" si="62"/>
        <v>70363</v>
      </c>
      <c r="AO92">
        <f t="shared" ca="1" si="63"/>
        <v>33094</v>
      </c>
      <c r="AP92">
        <f t="shared" ca="1" si="64"/>
        <v>49</v>
      </c>
      <c r="AQ92">
        <f t="shared" ca="1" si="65"/>
        <v>0</v>
      </c>
      <c r="AR92">
        <f t="shared" ca="1" si="66"/>
        <v>128467</v>
      </c>
      <c r="AS92">
        <f t="shared" ca="1" si="67"/>
        <v>24961</v>
      </c>
      <c r="AT92">
        <f t="shared" ca="1" si="68"/>
        <v>103506</v>
      </c>
      <c r="AV92">
        <f t="shared" ca="1" si="47"/>
        <v>0.10401579986833442</v>
      </c>
      <c r="AW92">
        <f t="shared" ca="1" si="47"/>
        <v>0.58067259161729212</v>
      </c>
      <c r="AX92">
        <f t="shared" ca="1" si="47"/>
        <v>1.9300800965547509</v>
      </c>
      <c r="AY92">
        <f t="shared" ca="1" si="47"/>
        <v>0.90777924072854943</v>
      </c>
      <c r="AZ92">
        <f t="shared" ca="1" si="47"/>
        <v>1.3440860215053765E-3</v>
      </c>
      <c r="BA92">
        <f t="shared" ca="1" si="55"/>
        <v>0</v>
      </c>
      <c r="BB92">
        <f t="shared" ca="1" si="56"/>
        <v>3.5238918147904323</v>
      </c>
      <c r="BC92">
        <f t="shared" ca="1" si="57"/>
        <v>4.1467088658306963</v>
      </c>
      <c r="BD92">
        <f t="shared" ca="1" si="44"/>
        <v>5.5825421940928273</v>
      </c>
      <c r="BE92">
        <f t="shared" ca="1" si="44"/>
        <v>3.3238698096272854</v>
      </c>
      <c r="BF92">
        <f t="shared" ca="1" si="44"/>
        <v>0.47033241902704548</v>
      </c>
      <c r="BG92">
        <f t="shared" ca="1" si="44"/>
        <v>1.4806309300779597E-3</v>
      </c>
      <c r="BH92">
        <f t="shared" ca="1" si="44"/>
        <v>0</v>
      </c>
      <c r="BJ92" s="3">
        <f t="shared" ca="1" si="58"/>
        <v>45565</v>
      </c>
      <c r="BK92">
        <f t="shared" ca="1" si="45"/>
        <v>0.97793426126210847</v>
      </c>
      <c r="BL92">
        <f t="shared" ca="1" si="45"/>
        <v>1.0242014053149224</v>
      </c>
      <c r="BM92">
        <f t="shared" ca="1" si="45"/>
        <v>1.0248988107272581</v>
      </c>
      <c r="BN92">
        <f t="shared" ca="1" si="45"/>
        <v>1.1482180666512463</v>
      </c>
      <c r="BO92">
        <f t="shared" ca="1" si="45"/>
        <v>1.4153225806451613</v>
      </c>
      <c r="BP92" t="e">
        <f t="shared" ca="1" si="45"/>
        <v>#DIV/0!</v>
      </c>
      <c r="BQ92">
        <f t="shared" ca="1" si="45"/>
        <v>1.0525196655720679</v>
      </c>
      <c r="BR92">
        <f t="shared" ca="1" si="43"/>
        <v>1.0438546372710682</v>
      </c>
      <c r="BS92">
        <f t="shared" ca="1" si="43"/>
        <v>1.0473110983892739</v>
      </c>
      <c r="BT92">
        <f t="shared" ca="1" si="43"/>
        <v>1.0006809260451284</v>
      </c>
      <c r="BU92">
        <f t="shared" ca="1" si="43"/>
        <v>1.1203233476644219</v>
      </c>
      <c r="BV92">
        <f t="shared" ca="1" si="43"/>
        <v>1.2326252492899015</v>
      </c>
      <c r="BW92" t="e">
        <f t="shared" ca="1" si="43"/>
        <v>#DIV/0!</v>
      </c>
    </row>
    <row r="93" spans="1:75" x14ac:dyDescent="0.35">
      <c r="A93" s="2">
        <v>44480</v>
      </c>
      <c r="B93">
        <v>762</v>
      </c>
      <c r="C93">
        <v>123</v>
      </c>
      <c r="D93">
        <v>1323</v>
      </c>
      <c r="E93">
        <v>14</v>
      </c>
      <c r="F93">
        <v>0</v>
      </c>
      <c r="G93">
        <v>0</v>
      </c>
      <c r="H93">
        <v>0</v>
      </c>
      <c r="I93">
        <v>2222</v>
      </c>
      <c r="J93" s="3">
        <f t="shared" si="70"/>
        <v>44480</v>
      </c>
      <c r="K93">
        <f t="shared" si="69"/>
        <v>762</v>
      </c>
      <c r="L93">
        <f t="shared" ca="1" si="71"/>
        <v>530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V93" s="3">
        <f t="shared" si="46"/>
        <v>44480</v>
      </c>
      <c r="W93">
        <f t="shared" si="48"/>
        <v>762</v>
      </c>
      <c r="X93">
        <f t="shared" si="48"/>
        <v>123</v>
      </c>
      <c r="Y93">
        <f t="shared" si="48"/>
        <v>1323</v>
      </c>
      <c r="Z93">
        <f t="shared" si="48"/>
        <v>14</v>
      </c>
      <c r="AA93">
        <f t="shared" si="42"/>
        <v>0</v>
      </c>
      <c r="AB93">
        <f t="shared" si="42"/>
        <v>0</v>
      </c>
      <c r="AC93">
        <f t="shared" si="42"/>
        <v>0</v>
      </c>
      <c r="AD93">
        <f t="shared" si="49"/>
        <v>1460</v>
      </c>
      <c r="AE93">
        <f t="shared" si="50"/>
        <v>1446</v>
      </c>
      <c r="AF93">
        <f t="shared" si="51"/>
        <v>14</v>
      </c>
      <c r="AG93">
        <f t="shared" si="52"/>
        <v>2222</v>
      </c>
      <c r="AH93">
        <f t="shared" si="53"/>
        <v>1.916010498687664</v>
      </c>
      <c r="AJ93" s="3">
        <f t="shared" ca="1" si="54"/>
        <v>45572</v>
      </c>
      <c r="AK93">
        <f t="shared" ca="1" si="59"/>
        <v>36468</v>
      </c>
      <c r="AL93">
        <f t="shared" ca="1" si="60"/>
        <v>3793</v>
      </c>
      <c r="AM93">
        <f t="shared" ca="1" si="61"/>
        <v>21174</v>
      </c>
      <c r="AN93">
        <f t="shared" ca="1" si="62"/>
        <v>70379</v>
      </c>
      <c r="AO93">
        <f t="shared" ca="1" si="63"/>
        <v>33108</v>
      </c>
      <c r="AP93">
        <f t="shared" ca="1" si="64"/>
        <v>49</v>
      </c>
      <c r="AQ93">
        <f t="shared" ca="1" si="65"/>
        <v>0</v>
      </c>
      <c r="AR93">
        <f t="shared" ca="1" si="66"/>
        <v>128503</v>
      </c>
      <c r="AS93">
        <f t="shared" ca="1" si="67"/>
        <v>24967</v>
      </c>
      <c r="AT93">
        <f t="shared" ca="1" si="68"/>
        <v>103536</v>
      </c>
      <c r="AV93">
        <f t="shared" ca="1" si="47"/>
        <v>0.10400899418668422</v>
      </c>
      <c r="AW93">
        <f t="shared" ca="1" si="47"/>
        <v>0.58061862454754853</v>
      </c>
      <c r="AX93">
        <f t="shared" ca="1" si="47"/>
        <v>1.929883733684326</v>
      </c>
      <c r="AY93">
        <f t="shared" ca="1" si="47"/>
        <v>0.90786442908851595</v>
      </c>
      <c r="AZ93">
        <f t="shared" ca="1" si="47"/>
        <v>1.3436437424591422E-3</v>
      </c>
      <c r="BA93">
        <f t="shared" ca="1" si="55"/>
        <v>0</v>
      </c>
      <c r="BB93">
        <f t="shared" ca="1" si="56"/>
        <v>3.5237194252495336</v>
      </c>
      <c r="BC93">
        <f t="shared" ca="1" si="57"/>
        <v>4.1469139263828252</v>
      </c>
      <c r="BD93">
        <f t="shared" ca="1" si="44"/>
        <v>5.5823886105984712</v>
      </c>
      <c r="BE93">
        <f t="shared" ca="1" si="44"/>
        <v>3.3238405591763485</v>
      </c>
      <c r="BF93">
        <f t="shared" ca="1" si="44"/>
        <v>0.47042441637420251</v>
      </c>
      <c r="BG93">
        <f t="shared" ca="1" si="44"/>
        <v>1.4800048326688415E-3</v>
      </c>
      <c r="BH93">
        <f t="shared" ca="1" si="44"/>
        <v>0</v>
      </c>
      <c r="BJ93" s="3">
        <f t="shared" ca="1" si="58"/>
        <v>45572</v>
      </c>
      <c r="BK93">
        <f t="shared" ref="BK93:BQ93" ca="1" si="72">AV93/OFFSET(AV$9, $L$2-1,0)</f>
        <v>0.97787027570159357</v>
      </c>
      <c r="BL93">
        <f t="shared" ca="1" si="72"/>
        <v>1.0241062171667816</v>
      </c>
      <c r="BM93">
        <f t="shared" ca="1" si="72"/>
        <v>1.0247945393694378</v>
      </c>
      <c r="BN93">
        <f t="shared" ca="1" si="72"/>
        <v>1.1483258184146634</v>
      </c>
      <c r="BO93">
        <f t="shared" ca="1" si="72"/>
        <v>1.4148568608094767</v>
      </c>
      <c r="BP93" t="e">
        <f t="shared" ca="1" si="72"/>
        <v>#DIV/0!</v>
      </c>
      <c r="BQ93">
        <f t="shared" ca="1" si="72"/>
        <v>1.0524681760850259</v>
      </c>
      <c r="BR93">
        <f t="shared" ca="1" si="43"/>
        <v>1.0439062573425966</v>
      </c>
      <c r="BS93">
        <f t="shared" ca="1" si="43"/>
        <v>1.0472822854054082</v>
      </c>
      <c r="BT93">
        <f t="shared" ca="1" si="43"/>
        <v>1.0006721199335753</v>
      </c>
      <c r="BU93">
        <f t="shared" ca="1" si="43"/>
        <v>1.12054248368774</v>
      </c>
      <c r="BV93">
        <f t="shared" ca="1" si="43"/>
        <v>1.2321040231968106</v>
      </c>
      <c r="BW93" t="e">
        <f t="shared" ca="1" si="43"/>
        <v>#DIV/0!</v>
      </c>
    </row>
    <row r="94" spans="1:75" x14ac:dyDescent="0.35">
      <c r="A94" s="2">
        <v>44487</v>
      </c>
      <c r="B94">
        <v>825</v>
      </c>
      <c r="C94">
        <v>112</v>
      </c>
      <c r="D94">
        <v>1381</v>
      </c>
      <c r="E94">
        <v>25</v>
      </c>
      <c r="F94">
        <v>1</v>
      </c>
      <c r="G94">
        <v>0</v>
      </c>
      <c r="H94">
        <v>0</v>
      </c>
      <c r="I94">
        <v>2344</v>
      </c>
      <c r="J94" s="3">
        <f t="shared" si="70"/>
        <v>44487</v>
      </c>
      <c r="K94">
        <f t="shared" si="69"/>
        <v>825</v>
      </c>
      <c r="L94">
        <f t="shared" ca="1" si="71"/>
        <v>530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V94" s="3">
        <f t="shared" si="46"/>
        <v>44487</v>
      </c>
      <c r="W94">
        <f t="shared" si="48"/>
        <v>825</v>
      </c>
      <c r="X94">
        <f t="shared" si="48"/>
        <v>112</v>
      </c>
      <c r="Y94">
        <f t="shared" si="48"/>
        <v>1381</v>
      </c>
      <c r="Z94">
        <f t="shared" si="48"/>
        <v>25</v>
      </c>
      <c r="AA94">
        <f t="shared" si="42"/>
        <v>1</v>
      </c>
      <c r="AB94">
        <f t="shared" si="42"/>
        <v>0</v>
      </c>
      <c r="AC94">
        <f t="shared" si="42"/>
        <v>0</v>
      </c>
      <c r="AD94">
        <f t="shared" si="49"/>
        <v>1519</v>
      </c>
      <c r="AE94">
        <f t="shared" si="50"/>
        <v>1493</v>
      </c>
      <c r="AF94">
        <f t="shared" si="51"/>
        <v>26</v>
      </c>
      <c r="AG94">
        <f t="shared" si="52"/>
        <v>2344</v>
      </c>
      <c r="AH94">
        <f t="shared" si="53"/>
        <v>1.8412121212121213</v>
      </c>
      <c r="AJ94" s="3"/>
      <c r="BJ94" s="3"/>
    </row>
    <row r="95" spans="1:75" x14ac:dyDescent="0.35">
      <c r="A95" s="2">
        <v>44494</v>
      </c>
      <c r="B95">
        <v>900</v>
      </c>
      <c r="C95">
        <v>136</v>
      </c>
      <c r="D95">
        <v>1501</v>
      </c>
      <c r="E95">
        <v>49</v>
      </c>
      <c r="F95">
        <v>1</v>
      </c>
      <c r="G95">
        <v>0</v>
      </c>
      <c r="H95">
        <v>0</v>
      </c>
      <c r="I95">
        <v>2587</v>
      </c>
      <c r="J95" s="3">
        <f t="shared" si="70"/>
        <v>44494</v>
      </c>
      <c r="K95">
        <f t="shared" si="69"/>
        <v>900</v>
      </c>
      <c r="L95">
        <f t="shared" ca="1" si="71"/>
        <v>530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V95" s="3">
        <f t="shared" si="46"/>
        <v>44494</v>
      </c>
      <c r="W95">
        <f t="shared" si="48"/>
        <v>900</v>
      </c>
      <c r="X95">
        <f t="shared" si="48"/>
        <v>136</v>
      </c>
      <c r="Y95">
        <f t="shared" si="48"/>
        <v>1501</v>
      </c>
      <c r="Z95">
        <f t="shared" si="48"/>
        <v>49</v>
      </c>
      <c r="AA95">
        <f t="shared" si="42"/>
        <v>1</v>
      </c>
      <c r="AB95">
        <f t="shared" si="42"/>
        <v>0</v>
      </c>
      <c r="AC95">
        <f t="shared" si="42"/>
        <v>0</v>
      </c>
      <c r="AD95">
        <f t="shared" si="49"/>
        <v>1687</v>
      </c>
      <c r="AE95">
        <f t="shared" si="50"/>
        <v>1637</v>
      </c>
      <c r="AF95">
        <f t="shared" si="51"/>
        <v>50</v>
      </c>
      <c r="AG95">
        <f t="shared" si="52"/>
        <v>2587</v>
      </c>
      <c r="AH95">
        <f t="shared" si="53"/>
        <v>1.8744444444444444</v>
      </c>
      <c r="AJ95" s="3"/>
      <c r="BJ95" s="3"/>
    </row>
    <row r="96" spans="1:75" x14ac:dyDescent="0.35">
      <c r="A96" s="2">
        <v>44501</v>
      </c>
      <c r="B96">
        <v>960</v>
      </c>
      <c r="C96">
        <v>142</v>
      </c>
      <c r="D96">
        <v>1517</v>
      </c>
      <c r="E96">
        <v>95</v>
      </c>
      <c r="F96">
        <v>0</v>
      </c>
      <c r="G96">
        <v>0</v>
      </c>
      <c r="H96">
        <v>0</v>
      </c>
      <c r="I96">
        <v>2714</v>
      </c>
      <c r="J96" s="3">
        <f t="shared" si="70"/>
        <v>44501</v>
      </c>
      <c r="K96">
        <f t="shared" si="69"/>
        <v>960</v>
      </c>
      <c r="L96">
        <f t="shared" ca="1" si="71"/>
        <v>530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V96" s="3">
        <f t="shared" si="46"/>
        <v>44501</v>
      </c>
      <c r="W96">
        <f t="shared" si="48"/>
        <v>960</v>
      </c>
      <c r="X96">
        <f t="shared" si="48"/>
        <v>142</v>
      </c>
      <c r="Y96">
        <f t="shared" si="48"/>
        <v>1517</v>
      </c>
      <c r="Z96">
        <f t="shared" si="48"/>
        <v>95</v>
      </c>
      <c r="AA96">
        <f t="shared" si="42"/>
        <v>0</v>
      </c>
      <c r="AB96">
        <f t="shared" si="42"/>
        <v>0</v>
      </c>
      <c r="AC96">
        <f t="shared" si="42"/>
        <v>0</v>
      </c>
      <c r="AD96">
        <f t="shared" si="49"/>
        <v>1754</v>
      </c>
      <c r="AE96">
        <f t="shared" si="50"/>
        <v>1659</v>
      </c>
      <c r="AF96">
        <f t="shared" si="51"/>
        <v>95</v>
      </c>
      <c r="AG96">
        <f t="shared" si="52"/>
        <v>2714</v>
      </c>
      <c r="AH96">
        <f t="shared" si="53"/>
        <v>1.8270833333333334</v>
      </c>
      <c r="AJ96" s="3"/>
      <c r="BJ96" s="3"/>
    </row>
    <row r="97" spans="1:62" x14ac:dyDescent="0.35">
      <c r="A97" s="2">
        <v>44508</v>
      </c>
      <c r="B97">
        <v>1086</v>
      </c>
      <c r="C97">
        <v>158</v>
      </c>
      <c r="D97">
        <v>1492</v>
      </c>
      <c r="E97">
        <v>167</v>
      </c>
      <c r="F97">
        <v>0</v>
      </c>
      <c r="G97">
        <v>0</v>
      </c>
      <c r="H97">
        <v>0</v>
      </c>
      <c r="I97">
        <v>2903</v>
      </c>
      <c r="J97" s="3">
        <f t="shared" si="70"/>
        <v>44508</v>
      </c>
      <c r="K97">
        <f t="shared" si="69"/>
        <v>1086</v>
      </c>
      <c r="L97">
        <f t="shared" ca="1" si="71"/>
        <v>530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V97" s="3">
        <f t="shared" si="46"/>
        <v>44508</v>
      </c>
      <c r="W97">
        <f t="shared" si="48"/>
        <v>1086</v>
      </c>
      <c r="X97">
        <f t="shared" si="48"/>
        <v>158</v>
      </c>
      <c r="Y97">
        <f t="shared" si="48"/>
        <v>1492</v>
      </c>
      <c r="Z97">
        <f t="shared" si="48"/>
        <v>167</v>
      </c>
      <c r="AA97">
        <f t="shared" si="42"/>
        <v>0</v>
      </c>
      <c r="AB97">
        <f t="shared" si="42"/>
        <v>0</v>
      </c>
      <c r="AC97">
        <f t="shared" si="42"/>
        <v>0</v>
      </c>
      <c r="AD97">
        <f t="shared" si="49"/>
        <v>1817</v>
      </c>
      <c r="AE97">
        <f t="shared" si="50"/>
        <v>1650</v>
      </c>
      <c r="AF97">
        <f t="shared" si="51"/>
        <v>167</v>
      </c>
      <c r="AG97">
        <f t="shared" si="52"/>
        <v>2903</v>
      </c>
      <c r="AH97">
        <f t="shared" si="53"/>
        <v>1.6731123388581952</v>
      </c>
      <c r="AJ97" s="3"/>
      <c r="BJ97" s="3"/>
    </row>
    <row r="98" spans="1:62" x14ac:dyDescent="0.35">
      <c r="A98" s="2">
        <v>44515</v>
      </c>
      <c r="B98">
        <v>1215</v>
      </c>
      <c r="C98">
        <v>177</v>
      </c>
      <c r="D98">
        <v>1443</v>
      </c>
      <c r="E98">
        <v>220</v>
      </c>
      <c r="F98">
        <v>0</v>
      </c>
      <c r="G98">
        <v>0</v>
      </c>
      <c r="H98">
        <v>0</v>
      </c>
      <c r="I98">
        <v>3055</v>
      </c>
      <c r="J98" s="3">
        <f t="shared" si="70"/>
        <v>44515</v>
      </c>
      <c r="K98">
        <f t="shared" si="69"/>
        <v>1215</v>
      </c>
      <c r="L98">
        <f t="shared" ca="1" si="71"/>
        <v>530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V98" s="3">
        <f t="shared" si="46"/>
        <v>44515</v>
      </c>
      <c r="W98">
        <f t="shared" si="48"/>
        <v>1215</v>
      </c>
      <c r="X98">
        <f t="shared" si="48"/>
        <v>177</v>
      </c>
      <c r="Y98">
        <f t="shared" si="48"/>
        <v>1443</v>
      </c>
      <c r="Z98">
        <f t="shared" si="48"/>
        <v>220</v>
      </c>
      <c r="AA98">
        <f t="shared" si="42"/>
        <v>0</v>
      </c>
      <c r="AB98">
        <f t="shared" si="42"/>
        <v>0</v>
      </c>
      <c r="AC98">
        <f t="shared" si="42"/>
        <v>0</v>
      </c>
      <c r="AD98">
        <f t="shared" si="49"/>
        <v>1840</v>
      </c>
      <c r="AE98">
        <f t="shared" si="50"/>
        <v>1620</v>
      </c>
      <c r="AF98">
        <f t="shared" si="51"/>
        <v>220</v>
      </c>
      <c r="AG98">
        <f t="shared" si="52"/>
        <v>3055</v>
      </c>
      <c r="AH98">
        <f t="shared" si="53"/>
        <v>1.5144032921810699</v>
      </c>
      <c r="AJ98" s="3"/>
      <c r="BJ98" s="3"/>
    </row>
    <row r="99" spans="1:62" x14ac:dyDescent="0.35">
      <c r="A99" s="2">
        <v>44522</v>
      </c>
      <c r="B99">
        <v>1280</v>
      </c>
      <c r="C99">
        <v>174</v>
      </c>
      <c r="D99">
        <v>1518</v>
      </c>
      <c r="E99">
        <v>293</v>
      </c>
      <c r="F99">
        <v>1</v>
      </c>
      <c r="G99">
        <v>0</v>
      </c>
      <c r="H99">
        <v>0</v>
      </c>
      <c r="I99">
        <v>3266</v>
      </c>
      <c r="J99" s="3">
        <f t="shared" si="70"/>
        <v>44522</v>
      </c>
      <c r="K99">
        <f t="shared" si="69"/>
        <v>1280</v>
      </c>
      <c r="L99">
        <f t="shared" ca="1" si="71"/>
        <v>530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V99" s="3">
        <f t="shared" si="46"/>
        <v>44522</v>
      </c>
      <c r="W99">
        <f t="shared" si="48"/>
        <v>1280</v>
      </c>
      <c r="X99">
        <f t="shared" si="48"/>
        <v>174</v>
      </c>
      <c r="Y99">
        <f t="shared" si="48"/>
        <v>1518</v>
      </c>
      <c r="Z99">
        <f t="shared" si="48"/>
        <v>293</v>
      </c>
      <c r="AA99">
        <f t="shared" si="42"/>
        <v>1</v>
      </c>
      <c r="AB99">
        <f t="shared" si="42"/>
        <v>0</v>
      </c>
      <c r="AC99">
        <f t="shared" si="42"/>
        <v>0</v>
      </c>
      <c r="AD99">
        <f t="shared" si="49"/>
        <v>1986</v>
      </c>
      <c r="AE99">
        <f t="shared" si="50"/>
        <v>1692</v>
      </c>
      <c r="AF99">
        <f t="shared" si="51"/>
        <v>294</v>
      </c>
      <c r="AG99">
        <f t="shared" si="52"/>
        <v>3266</v>
      </c>
      <c r="AH99">
        <f t="shared" si="53"/>
        <v>1.5515625</v>
      </c>
      <c r="AJ99" s="3"/>
      <c r="BJ99" s="3"/>
    </row>
    <row r="100" spans="1:62" x14ac:dyDescent="0.35">
      <c r="A100" s="2">
        <v>44529</v>
      </c>
      <c r="B100">
        <v>1323</v>
      </c>
      <c r="C100">
        <v>195</v>
      </c>
      <c r="D100">
        <v>1459</v>
      </c>
      <c r="E100">
        <v>413</v>
      </c>
      <c r="F100">
        <v>0</v>
      </c>
      <c r="G100">
        <v>0</v>
      </c>
      <c r="H100">
        <v>0</v>
      </c>
      <c r="I100">
        <v>3390</v>
      </c>
      <c r="J100" s="3">
        <f t="shared" si="70"/>
        <v>44529</v>
      </c>
      <c r="K100">
        <f t="shared" si="69"/>
        <v>1323</v>
      </c>
      <c r="L100">
        <f t="shared" ca="1" si="71"/>
        <v>530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V100" s="3">
        <f t="shared" si="46"/>
        <v>44529</v>
      </c>
      <c r="W100">
        <f t="shared" si="48"/>
        <v>1323</v>
      </c>
      <c r="X100">
        <f t="shared" si="48"/>
        <v>195</v>
      </c>
      <c r="Y100">
        <f t="shared" si="48"/>
        <v>1459</v>
      </c>
      <c r="Z100">
        <f t="shared" si="48"/>
        <v>413</v>
      </c>
      <c r="AA100">
        <f t="shared" si="42"/>
        <v>0</v>
      </c>
      <c r="AB100">
        <f t="shared" si="42"/>
        <v>0</v>
      </c>
      <c r="AC100">
        <f t="shared" si="42"/>
        <v>0</v>
      </c>
      <c r="AD100">
        <f t="shared" si="49"/>
        <v>2067</v>
      </c>
      <c r="AE100">
        <f t="shared" si="50"/>
        <v>1654</v>
      </c>
      <c r="AF100">
        <f t="shared" si="51"/>
        <v>413</v>
      </c>
      <c r="AG100">
        <f t="shared" si="52"/>
        <v>3390</v>
      </c>
      <c r="AH100">
        <f t="shared" si="53"/>
        <v>1.562358276643991</v>
      </c>
      <c r="AJ100" s="3"/>
      <c r="BJ100" s="3"/>
    </row>
    <row r="101" spans="1:62" x14ac:dyDescent="0.35">
      <c r="A101" s="2">
        <v>44536</v>
      </c>
      <c r="B101">
        <v>1310</v>
      </c>
      <c r="C101">
        <v>219</v>
      </c>
      <c r="D101">
        <v>1348</v>
      </c>
      <c r="E101">
        <v>504</v>
      </c>
      <c r="F101">
        <v>2</v>
      </c>
      <c r="G101">
        <v>0</v>
      </c>
      <c r="H101">
        <v>0</v>
      </c>
      <c r="I101">
        <v>3383</v>
      </c>
      <c r="J101" s="3">
        <f t="shared" si="70"/>
        <v>44536</v>
      </c>
      <c r="K101">
        <f t="shared" si="69"/>
        <v>1310</v>
      </c>
      <c r="L101">
        <f t="shared" ca="1" si="71"/>
        <v>530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V101" s="3">
        <f t="shared" si="46"/>
        <v>44536</v>
      </c>
      <c r="W101">
        <f t="shared" si="48"/>
        <v>1310</v>
      </c>
      <c r="X101">
        <f t="shared" si="48"/>
        <v>219</v>
      </c>
      <c r="Y101">
        <f t="shared" si="48"/>
        <v>1348</v>
      </c>
      <c r="Z101">
        <f t="shared" si="48"/>
        <v>504</v>
      </c>
      <c r="AA101">
        <f t="shared" si="42"/>
        <v>2</v>
      </c>
      <c r="AB101">
        <f t="shared" si="42"/>
        <v>0</v>
      </c>
      <c r="AC101">
        <f t="shared" si="42"/>
        <v>0</v>
      </c>
      <c r="AD101">
        <f t="shared" si="49"/>
        <v>2073</v>
      </c>
      <c r="AE101">
        <f t="shared" si="50"/>
        <v>1567</v>
      </c>
      <c r="AF101">
        <f t="shared" si="51"/>
        <v>506</v>
      </c>
      <c r="AG101">
        <f t="shared" si="52"/>
        <v>3383</v>
      </c>
      <c r="AH101">
        <f t="shared" si="53"/>
        <v>1.582442748091603</v>
      </c>
      <c r="AJ101" s="3"/>
      <c r="BJ101" s="3"/>
    </row>
    <row r="102" spans="1:62" x14ac:dyDescent="0.35">
      <c r="A102" s="2">
        <v>44543</v>
      </c>
      <c r="B102">
        <v>1242</v>
      </c>
      <c r="C102">
        <v>173</v>
      </c>
      <c r="D102">
        <v>1167</v>
      </c>
      <c r="E102">
        <v>574</v>
      </c>
      <c r="F102">
        <v>0</v>
      </c>
      <c r="G102">
        <v>0</v>
      </c>
      <c r="H102">
        <v>0</v>
      </c>
      <c r="I102">
        <v>3156</v>
      </c>
      <c r="J102" s="3">
        <f t="shared" si="70"/>
        <v>44543</v>
      </c>
      <c r="K102">
        <f t="shared" si="69"/>
        <v>1242</v>
      </c>
      <c r="L102">
        <f t="shared" ca="1" si="71"/>
        <v>530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V102" s="3">
        <f t="shared" si="46"/>
        <v>44543</v>
      </c>
      <c r="W102">
        <f t="shared" si="48"/>
        <v>1242</v>
      </c>
      <c r="X102">
        <f t="shared" si="48"/>
        <v>173</v>
      </c>
      <c r="Y102">
        <f t="shared" si="48"/>
        <v>1167</v>
      </c>
      <c r="Z102">
        <f t="shared" si="48"/>
        <v>574</v>
      </c>
      <c r="AA102">
        <f t="shared" si="42"/>
        <v>0</v>
      </c>
      <c r="AB102">
        <f t="shared" si="42"/>
        <v>0</v>
      </c>
      <c r="AC102">
        <f t="shared" si="42"/>
        <v>0</v>
      </c>
      <c r="AD102">
        <f t="shared" si="49"/>
        <v>1914</v>
      </c>
      <c r="AE102">
        <f t="shared" si="50"/>
        <v>1340</v>
      </c>
      <c r="AF102">
        <f t="shared" si="51"/>
        <v>574</v>
      </c>
      <c r="AG102">
        <f t="shared" si="52"/>
        <v>3156</v>
      </c>
      <c r="AH102">
        <f t="shared" si="53"/>
        <v>1.5410628019323671</v>
      </c>
      <c r="AJ102" s="3"/>
      <c r="BJ102" s="3"/>
    </row>
    <row r="103" spans="1:62" x14ac:dyDescent="0.35">
      <c r="A103" s="2">
        <v>44550</v>
      </c>
      <c r="B103">
        <v>1095</v>
      </c>
      <c r="C103">
        <v>157</v>
      </c>
      <c r="D103">
        <v>1053</v>
      </c>
      <c r="E103">
        <v>645</v>
      </c>
      <c r="F103">
        <v>1</v>
      </c>
      <c r="G103">
        <v>0</v>
      </c>
      <c r="H103">
        <v>0</v>
      </c>
      <c r="I103">
        <v>2951</v>
      </c>
      <c r="J103" s="3">
        <f t="shared" si="70"/>
        <v>44550</v>
      </c>
      <c r="K103">
        <f t="shared" si="69"/>
        <v>1095</v>
      </c>
      <c r="L103">
        <f t="shared" ca="1" si="71"/>
        <v>530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V103" s="3">
        <f t="shared" si="46"/>
        <v>44550</v>
      </c>
      <c r="W103">
        <f t="shared" si="48"/>
        <v>1095</v>
      </c>
      <c r="X103">
        <f t="shared" si="48"/>
        <v>157</v>
      </c>
      <c r="Y103">
        <f t="shared" si="48"/>
        <v>1053</v>
      </c>
      <c r="Z103">
        <f t="shared" si="48"/>
        <v>645</v>
      </c>
      <c r="AA103">
        <f t="shared" si="42"/>
        <v>1</v>
      </c>
      <c r="AB103">
        <f t="shared" si="42"/>
        <v>0</v>
      </c>
      <c r="AC103">
        <f t="shared" si="42"/>
        <v>0</v>
      </c>
      <c r="AD103">
        <f t="shared" si="49"/>
        <v>1856</v>
      </c>
      <c r="AE103">
        <f t="shared" si="50"/>
        <v>1210</v>
      </c>
      <c r="AF103">
        <f t="shared" si="51"/>
        <v>646</v>
      </c>
      <c r="AG103">
        <f t="shared" si="52"/>
        <v>2951</v>
      </c>
      <c r="AH103">
        <f t="shared" si="53"/>
        <v>1.6949771689497717</v>
      </c>
      <c r="AJ103" s="3"/>
      <c r="BJ103" s="3"/>
    </row>
    <row r="104" spans="1:62" x14ac:dyDescent="0.35">
      <c r="A104" s="2">
        <v>44557</v>
      </c>
      <c r="B104">
        <v>1030</v>
      </c>
      <c r="C104">
        <v>153</v>
      </c>
      <c r="D104">
        <v>946</v>
      </c>
      <c r="E104">
        <v>656</v>
      </c>
      <c r="F104">
        <v>1</v>
      </c>
      <c r="G104">
        <v>0</v>
      </c>
      <c r="H104">
        <v>0</v>
      </c>
      <c r="I104">
        <v>2786</v>
      </c>
      <c r="J104" s="3">
        <f t="shared" si="70"/>
        <v>44557</v>
      </c>
      <c r="K104">
        <f t="shared" si="69"/>
        <v>1030</v>
      </c>
      <c r="L104">
        <f t="shared" ca="1" si="71"/>
        <v>530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V104" s="3">
        <f t="shared" si="46"/>
        <v>44557</v>
      </c>
      <c r="W104">
        <f t="shared" si="48"/>
        <v>1030</v>
      </c>
      <c r="X104">
        <f t="shared" si="48"/>
        <v>153</v>
      </c>
      <c r="Y104">
        <f t="shared" si="48"/>
        <v>946</v>
      </c>
      <c r="Z104">
        <f t="shared" si="48"/>
        <v>656</v>
      </c>
      <c r="AA104">
        <f t="shared" si="42"/>
        <v>1</v>
      </c>
      <c r="AB104">
        <f t="shared" si="42"/>
        <v>0</v>
      </c>
      <c r="AC104">
        <f t="shared" si="42"/>
        <v>0</v>
      </c>
      <c r="AD104">
        <f t="shared" si="49"/>
        <v>1756</v>
      </c>
      <c r="AE104">
        <f t="shared" si="50"/>
        <v>1099</v>
      </c>
      <c r="AF104">
        <f t="shared" si="51"/>
        <v>657</v>
      </c>
      <c r="AG104">
        <f t="shared" si="52"/>
        <v>2786</v>
      </c>
      <c r="AH104">
        <f t="shared" si="53"/>
        <v>1.7048543689320388</v>
      </c>
      <c r="AJ104" s="3"/>
      <c r="BJ104" s="3"/>
    </row>
    <row r="105" spans="1:62" x14ac:dyDescent="0.35">
      <c r="A105" s="2">
        <v>44564</v>
      </c>
      <c r="B105">
        <v>925</v>
      </c>
      <c r="C105">
        <v>140</v>
      </c>
      <c r="D105">
        <v>773</v>
      </c>
      <c r="E105">
        <v>736</v>
      </c>
      <c r="F105">
        <v>1</v>
      </c>
      <c r="G105">
        <v>0</v>
      </c>
      <c r="H105">
        <v>0</v>
      </c>
      <c r="I105">
        <v>2575</v>
      </c>
      <c r="J105" s="3">
        <f t="shared" si="70"/>
        <v>44564</v>
      </c>
      <c r="K105">
        <f t="shared" si="69"/>
        <v>925</v>
      </c>
      <c r="L105">
        <f t="shared" ca="1" si="71"/>
        <v>530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V105" s="3">
        <f t="shared" si="46"/>
        <v>44564</v>
      </c>
      <c r="W105">
        <f t="shared" si="48"/>
        <v>925</v>
      </c>
      <c r="X105">
        <f t="shared" si="48"/>
        <v>140</v>
      </c>
      <c r="Y105">
        <f t="shared" si="48"/>
        <v>773</v>
      </c>
      <c r="Z105">
        <f t="shared" si="48"/>
        <v>736</v>
      </c>
      <c r="AA105">
        <f t="shared" si="42"/>
        <v>1</v>
      </c>
      <c r="AB105">
        <f t="shared" si="42"/>
        <v>0</v>
      </c>
      <c r="AC105">
        <f t="shared" si="42"/>
        <v>0</v>
      </c>
      <c r="AD105">
        <f t="shared" si="49"/>
        <v>1650</v>
      </c>
      <c r="AE105">
        <f t="shared" si="50"/>
        <v>913</v>
      </c>
      <c r="AF105">
        <f t="shared" si="51"/>
        <v>737</v>
      </c>
      <c r="AG105">
        <f t="shared" si="52"/>
        <v>2575</v>
      </c>
      <c r="AH105">
        <f t="shared" si="53"/>
        <v>1.7837837837837838</v>
      </c>
      <c r="AJ105" s="3"/>
      <c r="BJ105" s="3"/>
    </row>
    <row r="106" spans="1:62" x14ac:dyDescent="0.35">
      <c r="A106" s="2">
        <v>44571</v>
      </c>
      <c r="B106">
        <v>862</v>
      </c>
      <c r="C106">
        <v>130</v>
      </c>
      <c r="D106">
        <v>785</v>
      </c>
      <c r="E106">
        <v>785</v>
      </c>
      <c r="F106">
        <v>1</v>
      </c>
      <c r="G106">
        <v>0</v>
      </c>
      <c r="H106">
        <v>0</v>
      </c>
      <c r="I106">
        <v>2563</v>
      </c>
      <c r="J106" s="3">
        <f t="shared" si="70"/>
        <v>44571</v>
      </c>
      <c r="K106">
        <f t="shared" si="69"/>
        <v>862</v>
      </c>
      <c r="L106">
        <f t="shared" ca="1" si="71"/>
        <v>530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V106" s="3">
        <f t="shared" si="46"/>
        <v>44571</v>
      </c>
      <c r="W106">
        <f t="shared" si="48"/>
        <v>862</v>
      </c>
      <c r="X106">
        <f t="shared" si="48"/>
        <v>130</v>
      </c>
      <c r="Y106">
        <f t="shared" si="48"/>
        <v>785</v>
      </c>
      <c r="Z106">
        <f t="shared" si="48"/>
        <v>785</v>
      </c>
      <c r="AA106">
        <f t="shared" si="42"/>
        <v>1</v>
      </c>
      <c r="AB106">
        <f t="shared" si="42"/>
        <v>0</v>
      </c>
      <c r="AC106">
        <f t="shared" si="42"/>
        <v>0</v>
      </c>
      <c r="AD106">
        <f t="shared" si="49"/>
        <v>1701</v>
      </c>
      <c r="AE106">
        <f t="shared" si="50"/>
        <v>915</v>
      </c>
      <c r="AF106">
        <f t="shared" si="51"/>
        <v>786</v>
      </c>
      <c r="AG106">
        <f t="shared" si="52"/>
        <v>2563</v>
      </c>
      <c r="AH106">
        <f t="shared" si="53"/>
        <v>1.9733178654292343</v>
      </c>
      <c r="AJ106" s="3"/>
      <c r="BJ106" s="3"/>
    </row>
    <row r="107" spans="1:62" x14ac:dyDescent="0.35">
      <c r="A107" s="2">
        <v>44578</v>
      </c>
      <c r="B107">
        <v>751</v>
      </c>
      <c r="C107">
        <v>121</v>
      </c>
      <c r="D107">
        <v>712</v>
      </c>
      <c r="E107">
        <v>792</v>
      </c>
      <c r="F107">
        <v>0</v>
      </c>
      <c r="G107">
        <v>0</v>
      </c>
      <c r="H107">
        <v>0</v>
      </c>
      <c r="I107">
        <v>2376</v>
      </c>
      <c r="J107" s="3">
        <f t="shared" si="70"/>
        <v>44578</v>
      </c>
      <c r="K107">
        <f t="shared" si="69"/>
        <v>751</v>
      </c>
      <c r="L107">
        <f t="shared" ca="1" si="71"/>
        <v>530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V107" s="3">
        <f t="shared" si="46"/>
        <v>44578</v>
      </c>
      <c r="W107">
        <f t="shared" si="48"/>
        <v>751</v>
      </c>
      <c r="X107">
        <f t="shared" si="48"/>
        <v>121</v>
      </c>
      <c r="Y107">
        <f t="shared" si="48"/>
        <v>712</v>
      </c>
      <c r="Z107">
        <f t="shared" si="48"/>
        <v>792</v>
      </c>
      <c r="AA107">
        <f t="shared" si="42"/>
        <v>0</v>
      </c>
      <c r="AB107">
        <f t="shared" si="42"/>
        <v>0</v>
      </c>
      <c r="AC107">
        <f t="shared" si="42"/>
        <v>0</v>
      </c>
      <c r="AD107">
        <f t="shared" si="49"/>
        <v>1625</v>
      </c>
      <c r="AE107">
        <f t="shared" si="50"/>
        <v>833</v>
      </c>
      <c r="AF107">
        <f t="shared" si="51"/>
        <v>792</v>
      </c>
      <c r="AG107">
        <f t="shared" si="52"/>
        <v>2376</v>
      </c>
      <c r="AH107">
        <f t="shared" si="53"/>
        <v>2.1637816245006656</v>
      </c>
      <c r="AJ107" s="3"/>
      <c r="BJ107" s="3"/>
    </row>
    <row r="108" spans="1:62" x14ac:dyDescent="0.35">
      <c r="A108" s="2">
        <v>44585</v>
      </c>
      <c r="B108">
        <v>730</v>
      </c>
      <c r="C108">
        <v>108</v>
      </c>
      <c r="D108">
        <v>624</v>
      </c>
      <c r="E108">
        <v>916</v>
      </c>
      <c r="F108">
        <v>0</v>
      </c>
      <c r="G108">
        <v>0</v>
      </c>
      <c r="H108">
        <v>0</v>
      </c>
      <c r="I108">
        <v>2378</v>
      </c>
      <c r="J108" s="3">
        <f t="shared" si="70"/>
        <v>44585</v>
      </c>
      <c r="K108">
        <f t="shared" si="69"/>
        <v>730</v>
      </c>
      <c r="L108">
        <f t="shared" ca="1" si="71"/>
        <v>530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V108" s="3">
        <f t="shared" si="46"/>
        <v>44585</v>
      </c>
      <c r="W108">
        <f t="shared" si="48"/>
        <v>730</v>
      </c>
      <c r="X108">
        <f t="shared" si="48"/>
        <v>108</v>
      </c>
      <c r="Y108">
        <f t="shared" si="48"/>
        <v>624</v>
      </c>
      <c r="Z108">
        <f t="shared" si="48"/>
        <v>916</v>
      </c>
      <c r="AA108">
        <f t="shared" si="42"/>
        <v>0</v>
      </c>
      <c r="AB108">
        <f t="shared" si="42"/>
        <v>0</v>
      </c>
      <c r="AC108">
        <f t="shared" si="42"/>
        <v>0</v>
      </c>
      <c r="AD108">
        <f t="shared" si="49"/>
        <v>1648</v>
      </c>
      <c r="AE108">
        <f t="shared" si="50"/>
        <v>732</v>
      </c>
      <c r="AF108">
        <f t="shared" si="51"/>
        <v>916</v>
      </c>
      <c r="AG108">
        <f t="shared" si="52"/>
        <v>2378</v>
      </c>
      <c r="AH108">
        <f t="shared" si="53"/>
        <v>2.2575342465753425</v>
      </c>
      <c r="AJ108" s="3"/>
      <c r="BJ108" s="3"/>
    </row>
    <row r="109" spans="1:62" x14ac:dyDescent="0.35">
      <c r="A109" s="2">
        <v>44592</v>
      </c>
      <c r="B109">
        <v>872</v>
      </c>
      <c r="C109">
        <v>114</v>
      </c>
      <c r="D109">
        <v>679</v>
      </c>
      <c r="E109">
        <v>982</v>
      </c>
      <c r="F109">
        <v>2</v>
      </c>
      <c r="G109">
        <v>0</v>
      </c>
      <c r="H109">
        <v>0</v>
      </c>
      <c r="I109">
        <v>2649</v>
      </c>
      <c r="J109" s="3">
        <f t="shared" si="70"/>
        <v>44592</v>
      </c>
      <c r="K109">
        <f t="shared" si="69"/>
        <v>872</v>
      </c>
      <c r="L109">
        <f t="shared" ref="L109:L140" ca="1" si="73">L108/uvax_factor</f>
        <v>530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V109" s="3">
        <f t="shared" si="46"/>
        <v>44592</v>
      </c>
      <c r="W109">
        <f t="shared" si="48"/>
        <v>872</v>
      </c>
      <c r="X109">
        <f t="shared" si="48"/>
        <v>114</v>
      </c>
      <c r="Y109">
        <f t="shared" si="48"/>
        <v>679</v>
      </c>
      <c r="Z109">
        <f t="shared" si="48"/>
        <v>982</v>
      </c>
      <c r="AA109">
        <f t="shared" si="42"/>
        <v>2</v>
      </c>
      <c r="AB109">
        <f t="shared" si="42"/>
        <v>0</v>
      </c>
      <c r="AC109">
        <f t="shared" si="42"/>
        <v>0</v>
      </c>
      <c r="AD109">
        <f t="shared" si="49"/>
        <v>1777</v>
      </c>
      <c r="AE109">
        <f t="shared" si="50"/>
        <v>793</v>
      </c>
      <c r="AF109">
        <f t="shared" si="51"/>
        <v>984</v>
      </c>
      <c r="AG109">
        <f t="shared" si="52"/>
        <v>2649</v>
      </c>
      <c r="AH109">
        <f t="shared" si="53"/>
        <v>2.0378440366972477</v>
      </c>
      <c r="AJ109" s="3"/>
      <c r="BJ109" s="3"/>
    </row>
    <row r="110" spans="1:62" x14ac:dyDescent="0.35">
      <c r="A110" s="2">
        <v>44599</v>
      </c>
      <c r="B110">
        <v>856</v>
      </c>
      <c r="C110">
        <v>120</v>
      </c>
      <c r="D110">
        <v>678</v>
      </c>
      <c r="E110">
        <v>1036</v>
      </c>
      <c r="F110">
        <v>2</v>
      </c>
      <c r="G110">
        <v>0</v>
      </c>
      <c r="H110">
        <v>0</v>
      </c>
      <c r="I110">
        <v>2692</v>
      </c>
      <c r="J110" s="3">
        <f t="shared" si="70"/>
        <v>44599</v>
      </c>
      <c r="K110">
        <f t="shared" si="69"/>
        <v>856</v>
      </c>
      <c r="L110">
        <f t="shared" ca="1" si="73"/>
        <v>530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V110" s="3">
        <f t="shared" si="46"/>
        <v>44599</v>
      </c>
      <c r="W110">
        <f t="shared" si="48"/>
        <v>856</v>
      </c>
      <c r="X110">
        <f t="shared" si="48"/>
        <v>120</v>
      </c>
      <c r="Y110">
        <f t="shared" si="48"/>
        <v>678</v>
      </c>
      <c r="Z110">
        <f t="shared" si="48"/>
        <v>1036</v>
      </c>
      <c r="AA110">
        <f t="shared" si="42"/>
        <v>2</v>
      </c>
      <c r="AB110">
        <f t="shared" si="42"/>
        <v>0</v>
      </c>
      <c r="AC110">
        <f t="shared" si="42"/>
        <v>0</v>
      </c>
      <c r="AD110">
        <f t="shared" si="49"/>
        <v>1836</v>
      </c>
      <c r="AE110">
        <f t="shared" si="50"/>
        <v>798</v>
      </c>
      <c r="AF110">
        <f t="shared" si="51"/>
        <v>1038</v>
      </c>
      <c r="AG110">
        <f t="shared" si="52"/>
        <v>2692</v>
      </c>
      <c r="AH110">
        <f t="shared" si="53"/>
        <v>2.1448598130841123</v>
      </c>
      <c r="AJ110" s="3"/>
      <c r="BJ110" s="3"/>
    </row>
    <row r="111" spans="1:62" x14ac:dyDescent="0.35">
      <c r="A111" s="2">
        <v>44606</v>
      </c>
      <c r="B111">
        <v>827</v>
      </c>
      <c r="C111">
        <v>99</v>
      </c>
      <c r="D111">
        <v>656</v>
      </c>
      <c r="E111">
        <v>1053</v>
      </c>
      <c r="F111">
        <v>0</v>
      </c>
      <c r="G111">
        <v>0</v>
      </c>
      <c r="H111">
        <v>0</v>
      </c>
      <c r="I111">
        <v>2635</v>
      </c>
      <c r="J111" s="3">
        <f t="shared" si="70"/>
        <v>44606</v>
      </c>
      <c r="K111">
        <f t="shared" si="69"/>
        <v>827</v>
      </c>
      <c r="L111">
        <f t="shared" ca="1" si="73"/>
        <v>530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V111" s="3">
        <f t="shared" si="46"/>
        <v>44606</v>
      </c>
      <c r="W111">
        <f t="shared" si="48"/>
        <v>827</v>
      </c>
      <c r="X111">
        <f t="shared" si="48"/>
        <v>99</v>
      </c>
      <c r="Y111">
        <f t="shared" si="48"/>
        <v>656</v>
      </c>
      <c r="Z111">
        <f t="shared" si="48"/>
        <v>1053</v>
      </c>
      <c r="AA111">
        <f t="shared" si="42"/>
        <v>0</v>
      </c>
      <c r="AB111">
        <f t="shared" si="42"/>
        <v>0</v>
      </c>
      <c r="AC111">
        <f t="shared" si="42"/>
        <v>0</v>
      </c>
      <c r="AD111">
        <f t="shared" si="49"/>
        <v>1808</v>
      </c>
      <c r="AE111">
        <f t="shared" si="50"/>
        <v>755</v>
      </c>
      <c r="AF111">
        <f t="shared" si="51"/>
        <v>1053</v>
      </c>
      <c r="AG111">
        <f t="shared" si="52"/>
        <v>2635</v>
      </c>
      <c r="AH111">
        <f t="shared" si="53"/>
        <v>2.1862152357920195</v>
      </c>
      <c r="AJ111" s="3"/>
      <c r="BJ111" s="3"/>
    </row>
    <row r="112" spans="1:62" x14ac:dyDescent="0.35">
      <c r="A112" s="2">
        <v>44613</v>
      </c>
      <c r="B112">
        <v>797</v>
      </c>
      <c r="C112">
        <v>101</v>
      </c>
      <c r="D112">
        <v>554</v>
      </c>
      <c r="E112">
        <v>1060</v>
      </c>
      <c r="F112">
        <v>1</v>
      </c>
      <c r="G112">
        <v>0</v>
      </c>
      <c r="H112">
        <v>0</v>
      </c>
      <c r="I112">
        <v>2513</v>
      </c>
      <c r="J112" s="3">
        <f t="shared" si="70"/>
        <v>44613</v>
      </c>
      <c r="K112">
        <f t="shared" si="69"/>
        <v>797</v>
      </c>
      <c r="L112">
        <f t="shared" ca="1" si="73"/>
        <v>530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V112" s="3">
        <f t="shared" si="46"/>
        <v>44613</v>
      </c>
      <c r="W112">
        <f t="shared" si="48"/>
        <v>797</v>
      </c>
      <c r="X112">
        <f t="shared" si="48"/>
        <v>101</v>
      </c>
      <c r="Y112">
        <f t="shared" si="48"/>
        <v>554</v>
      </c>
      <c r="Z112">
        <f t="shared" si="48"/>
        <v>1060</v>
      </c>
      <c r="AA112">
        <f t="shared" si="42"/>
        <v>1</v>
      </c>
      <c r="AB112">
        <f t="shared" si="42"/>
        <v>0</v>
      </c>
      <c r="AC112">
        <f t="shared" si="42"/>
        <v>0</v>
      </c>
      <c r="AD112">
        <f t="shared" si="49"/>
        <v>1716</v>
      </c>
      <c r="AE112">
        <f t="shared" si="50"/>
        <v>655</v>
      </c>
      <c r="AF112">
        <f t="shared" si="51"/>
        <v>1061</v>
      </c>
      <c r="AG112">
        <f t="shared" si="52"/>
        <v>2513</v>
      </c>
      <c r="AH112">
        <f t="shared" si="53"/>
        <v>2.153074027603513</v>
      </c>
      <c r="AJ112" s="3"/>
      <c r="BJ112" s="3"/>
    </row>
    <row r="113" spans="1:62" x14ac:dyDescent="0.35">
      <c r="A113" s="2">
        <v>44620</v>
      </c>
      <c r="B113">
        <v>773</v>
      </c>
      <c r="C113">
        <v>108</v>
      </c>
      <c r="D113">
        <v>515</v>
      </c>
      <c r="E113">
        <v>1026</v>
      </c>
      <c r="F113">
        <v>0</v>
      </c>
      <c r="G113">
        <v>0</v>
      </c>
      <c r="H113">
        <v>0</v>
      </c>
      <c r="I113">
        <v>2422</v>
      </c>
      <c r="J113" s="3">
        <f t="shared" si="70"/>
        <v>44620</v>
      </c>
      <c r="K113">
        <f t="shared" si="69"/>
        <v>773</v>
      </c>
      <c r="L113">
        <f t="shared" ca="1" si="73"/>
        <v>530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V113" s="3">
        <f t="shared" si="46"/>
        <v>44620</v>
      </c>
      <c r="W113">
        <f t="shared" si="48"/>
        <v>773</v>
      </c>
      <c r="X113">
        <f t="shared" si="48"/>
        <v>108</v>
      </c>
      <c r="Y113">
        <f t="shared" si="48"/>
        <v>515</v>
      </c>
      <c r="Z113">
        <f t="shared" si="48"/>
        <v>1026</v>
      </c>
      <c r="AA113">
        <f t="shared" si="42"/>
        <v>0</v>
      </c>
      <c r="AB113">
        <f t="shared" si="42"/>
        <v>0</v>
      </c>
      <c r="AC113">
        <f t="shared" si="42"/>
        <v>0</v>
      </c>
      <c r="AD113">
        <f t="shared" si="49"/>
        <v>1649</v>
      </c>
      <c r="AE113">
        <f t="shared" si="50"/>
        <v>623</v>
      </c>
      <c r="AF113">
        <f t="shared" si="51"/>
        <v>1026</v>
      </c>
      <c r="AG113">
        <f t="shared" si="52"/>
        <v>2422</v>
      </c>
      <c r="AH113">
        <f t="shared" si="53"/>
        <v>2.1332470892626132</v>
      </c>
      <c r="AJ113" s="3"/>
      <c r="BJ113" s="3"/>
    </row>
    <row r="114" spans="1:62" x14ac:dyDescent="0.35">
      <c r="A114" s="2">
        <v>44627</v>
      </c>
      <c r="B114">
        <v>761</v>
      </c>
      <c r="C114">
        <v>77</v>
      </c>
      <c r="D114">
        <v>528</v>
      </c>
      <c r="E114">
        <v>1040</v>
      </c>
      <c r="F114">
        <v>2</v>
      </c>
      <c r="G114">
        <v>0</v>
      </c>
      <c r="H114">
        <v>0</v>
      </c>
      <c r="I114">
        <v>2408</v>
      </c>
      <c r="J114" s="3">
        <f t="shared" si="70"/>
        <v>44627</v>
      </c>
      <c r="K114">
        <f t="shared" si="69"/>
        <v>761</v>
      </c>
      <c r="L114">
        <f t="shared" ca="1" si="73"/>
        <v>530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V114" s="3">
        <f t="shared" si="46"/>
        <v>44627</v>
      </c>
      <c r="W114">
        <f t="shared" si="48"/>
        <v>761</v>
      </c>
      <c r="X114">
        <f t="shared" si="48"/>
        <v>77</v>
      </c>
      <c r="Y114">
        <f t="shared" si="48"/>
        <v>528</v>
      </c>
      <c r="Z114">
        <f t="shared" si="48"/>
        <v>1040</v>
      </c>
      <c r="AA114">
        <f t="shared" si="42"/>
        <v>2</v>
      </c>
      <c r="AB114">
        <f t="shared" si="42"/>
        <v>0</v>
      </c>
      <c r="AC114">
        <f t="shared" si="42"/>
        <v>0</v>
      </c>
      <c r="AD114">
        <f t="shared" si="49"/>
        <v>1647</v>
      </c>
      <c r="AE114">
        <f t="shared" si="50"/>
        <v>605</v>
      </c>
      <c r="AF114">
        <f t="shared" si="51"/>
        <v>1042</v>
      </c>
      <c r="AG114">
        <f t="shared" si="52"/>
        <v>2408</v>
      </c>
      <c r="AH114">
        <f t="shared" si="53"/>
        <v>2.164257555847569</v>
      </c>
      <c r="AJ114" s="3"/>
      <c r="BJ114" s="3"/>
    </row>
    <row r="115" spans="1:62" x14ac:dyDescent="0.35">
      <c r="A115" s="2">
        <v>44634</v>
      </c>
      <c r="B115">
        <v>671</v>
      </c>
      <c r="C115">
        <v>72</v>
      </c>
      <c r="D115">
        <v>505</v>
      </c>
      <c r="E115">
        <v>1076</v>
      </c>
      <c r="F115">
        <v>2</v>
      </c>
      <c r="G115">
        <v>0</v>
      </c>
      <c r="H115">
        <v>0</v>
      </c>
      <c r="I115">
        <v>2326</v>
      </c>
      <c r="J115" s="3">
        <f t="shared" si="70"/>
        <v>44634</v>
      </c>
      <c r="K115">
        <f t="shared" si="69"/>
        <v>671</v>
      </c>
      <c r="L115">
        <f t="shared" ca="1" si="73"/>
        <v>530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V115" s="3">
        <f t="shared" si="46"/>
        <v>44634</v>
      </c>
      <c r="W115">
        <f t="shared" si="48"/>
        <v>671</v>
      </c>
      <c r="X115">
        <f t="shared" si="48"/>
        <v>72</v>
      </c>
      <c r="Y115">
        <f t="shared" si="48"/>
        <v>505</v>
      </c>
      <c r="Z115">
        <f t="shared" si="48"/>
        <v>1076</v>
      </c>
      <c r="AA115">
        <f t="shared" si="48"/>
        <v>2</v>
      </c>
      <c r="AB115">
        <f t="shared" si="48"/>
        <v>0</v>
      </c>
      <c r="AC115">
        <f t="shared" si="48"/>
        <v>0</v>
      </c>
      <c r="AD115">
        <f t="shared" si="49"/>
        <v>1655</v>
      </c>
      <c r="AE115">
        <f t="shared" si="50"/>
        <v>577</v>
      </c>
      <c r="AF115">
        <f t="shared" si="51"/>
        <v>1078</v>
      </c>
      <c r="AG115">
        <f t="shared" si="52"/>
        <v>2326</v>
      </c>
      <c r="AH115">
        <f t="shared" si="53"/>
        <v>2.4664679582712368</v>
      </c>
      <c r="AJ115" s="3"/>
      <c r="BJ115" s="3"/>
    </row>
    <row r="116" spans="1:62" x14ac:dyDescent="0.35">
      <c r="A116" s="2">
        <v>44641</v>
      </c>
      <c r="B116">
        <v>725</v>
      </c>
      <c r="C116">
        <v>91</v>
      </c>
      <c r="D116">
        <v>512</v>
      </c>
      <c r="E116">
        <v>1139</v>
      </c>
      <c r="F116">
        <v>1</v>
      </c>
      <c r="G116">
        <v>0</v>
      </c>
      <c r="H116">
        <v>0</v>
      </c>
      <c r="I116">
        <v>2468</v>
      </c>
      <c r="J116" s="3">
        <f t="shared" si="70"/>
        <v>44641</v>
      </c>
      <c r="K116">
        <f t="shared" si="69"/>
        <v>725</v>
      </c>
      <c r="L116">
        <f t="shared" ca="1" si="73"/>
        <v>530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V116" s="3">
        <f t="shared" si="46"/>
        <v>44641</v>
      </c>
      <c r="W116">
        <f t="shared" si="48"/>
        <v>725</v>
      </c>
      <c r="X116">
        <f t="shared" si="48"/>
        <v>91</v>
      </c>
      <c r="Y116">
        <f t="shared" si="48"/>
        <v>512</v>
      </c>
      <c r="Z116">
        <f t="shared" si="48"/>
        <v>1139</v>
      </c>
      <c r="AA116">
        <f t="shared" si="48"/>
        <v>1</v>
      </c>
      <c r="AB116">
        <f t="shared" si="48"/>
        <v>0</v>
      </c>
      <c r="AC116">
        <f t="shared" si="48"/>
        <v>0</v>
      </c>
      <c r="AD116">
        <f t="shared" si="49"/>
        <v>1743</v>
      </c>
      <c r="AE116">
        <f t="shared" si="50"/>
        <v>603</v>
      </c>
      <c r="AF116">
        <f t="shared" si="51"/>
        <v>1140</v>
      </c>
      <c r="AG116">
        <f t="shared" si="52"/>
        <v>2468</v>
      </c>
      <c r="AH116">
        <f t="shared" si="53"/>
        <v>2.4041379310344828</v>
      </c>
      <c r="AJ116" s="3"/>
      <c r="BJ116" s="3"/>
    </row>
    <row r="117" spans="1:62" x14ac:dyDescent="0.35">
      <c r="A117" s="2">
        <v>44648</v>
      </c>
      <c r="B117">
        <v>718</v>
      </c>
      <c r="C117">
        <v>94</v>
      </c>
      <c r="D117">
        <v>545</v>
      </c>
      <c r="E117">
        <v>1182</v>
      </c>
      <c r="F117">
        <v>0</v>
      </c>
      <c r="G117">
        <v>0</v>
      </c>
      <c r="H117">
        <v>0</v>
      </c>
      <c r="I117">
        <v>2539</v>
      </c>
      <c r="J117" s="3">
        <f t="shared" si="70"/>
        <v>44648</v>
      </c>
      <c r="K117">
        <f t="shared" si="69"/>
        <v>718</v>
      </c>
      <c r="L117">
        <f t="shared" ca="1" si="73"/>
        <v>530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V117" s="3">
        <f t="shared" si="46"/>
        <v>44648</v>
      </c>
      <c r="W117">
        <f t="shared" si="48"/>
        <v>718</v>
      </c>
      <c r="X117">
        <f t="shared" si="48"/>
        <v>94</v>
      </c>
      <c r="Y117">
        <f t="shared" si="48"/>
        <v>545</v>
      </c>
      <c r="Z117">
        <f t="shared" si="48"/>
        <v>1182</v>
      </c>
      <c r="AA117">
        <f t="shared" si="48"/>
        <v>0</v>
      </c>
      <c r="AB117">
        <f t="shared" si="48"/>
        <v>0</v>
      </c>
      <c r="AC117">
        <f t="shared" si="48"/>
        <v>0</v>
      </c>
      <c r="AD117">
        <f t="shared" si="49"/>
        <v>1821</v>
      </c>
      <c r="AE117">
        <f t="shared" si="50"/>
        <v>639</v>
      </c>
      <c r="AF117">
        <f t="shared" si="51"/>
        <v>1182</v>
      </c>
      <c r="AG117">
        <f t="shared" si="52"/>
        <v>2539</v>
      </c>
      <c r="AH117">
        <f t="shared" si="53"/>
        <v>2.5362116991643453</v>
      </c>
      <c r="AJ117" s="3"/>
      <c r="BJ117" s="3"/>
    </row>
    <row r="118" spans="1:62" x14ac:dyDescent="0.35">
      <c r="A118" s="2">
        <v>44655</v>
      </c>
      <c r="B118">
        <v>654</v>
      </c>
      <c r="C118">
        <v>77</v>
      </c>
      <c r="D118">
        <v>473</v>
      </c>
      <c r="E118">
        <v>1239</v>
      </c>
      <c r="F118">
        <v>1</v>
      </c>
      <c r="G118">
        <v>0</v>
      </c>
      <c r="H118">
        <v>0</v>
      </c>
      <c r="I118">
        <v>2444</v>
      </c>
      <c r="J118" s="3">
        <f t="shared" si="70"/>
        <v>44655</v>
      </c>
      <c r="K118">
        <f t="shared" si="69"/>
        <v>654</v>
      </c>
      <c r="L118">
        <f t="shared" ca="1" si="73"/>
        <v>530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V118" s="3">
        <f t="shared" si="46"/>
        <v>44655</v>
      </c>
      <c r="W118">
        <f t="shared" si="48"/>
        <v>654</v>
      </c>
      <c r="X118">
        <f t="shared" si="48"/>
        <v>77</v>
      </c>
      <c r="Y118">
        <f t="shared" si="48"/>
        <v>473</v>
      </c>
      <c r="Z118">
        <f t="shared" si="48"/>
        <v>1239</v>
      </c>
      <c r="AA118">
        <f t="shared" si="48"/>
        <v>1</v>
      </c>
      <c r="AB118">
        <f t="shared" si="48"/>
        <v>0</v>
      </c>
      <c r="AC118">
        <f t="shared" si="48"/>
        <v>0</v>
      </c>
      <c r="AD118">
        <f t="shared" si="49"/>
        <v>1790</v>
      </c>
      <c r="AE118">
        <f t="shared" si="50"/>
        <v>550</v>
      </c>
      <c r="AF118">
        <f t="shared" si="51"/>
        <v>1240</v>
      </c>
      <c r="AG118">
        <f t="shared" si="52"/>
        <v>2444</v>
      </c>
      <c r="AH118">
        <f t="shared" si="53"/>
        <v>2.7370030581039755</v>
      </c>
      <c r="AJ118" s="3"/>
      <c r="BJ118" s="3"/>
    </row>
    <row r="119" spans="1:62" x14ac:dyDescent="0.35">
      <c r="A119" s="2">
        <v>44662</v>
      </c>
      <c r="B119">
        <v>622</v>
      </c>
      <c r="C119">
        <v>78</v>
      </c>
      <c r="D119">
        <v>457</v>
      </c>
      <c r="E119">
        <v>1180</v>
      </c>
      <c r="F119">
        <v>1</v>
      </c>
      <c r="G119">
        <v>1</v>
      </c>
      <c r="H119">
        <v>0</v>
      </c>
      <c r="I119">
        <v>2339</v>
      </c>
      <c r="J119" s="3">
        <f t="shared" si="70"/>
        <v>44662</v>
      </c>
      <c r="K119">
        <f t="shared" si="69"/>
        <v>622</v>
      </c>
      <c r="L119">
        <f t="shared" ca="1" si="73"/>
        <v>530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V119" s="3">
        <f t="shared" si="46"/>
        <v>44662</v>
      </c>
      <c r="W119">
        <f t="shared" si="48"/>
        <v>622</v>
      </c>
      <c r="X119">
        <f t="shared" si="48"/>
        <v>78</v>
      </c>
      <c r="Y119">
        <f t="shared" si="48"/>
        <v>457</v>
      </c>
      <c r="Z119">
        <f t="shared" si="48"/>
        <v>1180</v>
      </c>
      <c r="AA119">
        <f t="shared" si="48"/>
        <v>1</v>
      </c>
      <c r="AB119">
        <f t="shared" si="48"/>
        <v>1</v>
      </c>
      <c r="AC119">
        <f t="shared" si="48"/>
        <v>0</v>
      </c>
      <c r="AD119">
        <f t="shared" si="49"/>
        <v>1717</v>
      </c>
      <c r="AE119">
        <f t="shared" si="50"/>
        <v>535</v>
      </c>
      <c r="AF119">
        <f t="shared" si="51"/>
        <v>1182</v>
      </c>
      <c r="AG119">
        <f t="shared" si="52"/>
        <v>2339</v>
      </c>
      <c r="AH119">
        <f t="shared" si="53"/>
        <v>2.760450160771704</v>
      </c>
      <c r="AJ119" s="3"/>
      <c r="BJ119" s="3"/>
    </row>
    <row r="120" spans="1:62" x14ac:dyDescent="0.35">
      <c r="A120" s="2">
        <v>44669</v>
      </c>
      <c r="B120">
        <v>587</v>
      </c>
      <c r="C120">
        <v>82</v>
      </c>
      <c r="D120">
        <v>459</v>
      </c>
      <c r="E120">
        <v>1212</v>
      </c>
      <c r="F120">
        <v>0</v>
      </c>
      <c r="G120">
        <v>0</v>
      </c>
      <c r="H120">
        <v>0</v>
      </c>
      <c r="I120">
        <v>2340</v>
      </c>
      <c r="J120" s="3">
        <f t="shared" si="70"/>
        <v>44669</v>
      </c>
      <c r="K120">
        <f t="shared" si="69"/>
        <v>587</v>
      </c>
      <c r="L120">
        <f t="shared" ca="1" si="73"/>
        <v>530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V120" s="3">
        <f t="shared" si="46"/>
        <v>44669</v>
      </c>
      <c r="W120">
        <f t="shared" si="48"/>
        <v>587</v>
      </c>
      <c r="X120">
        <f t="shared" si="48"/>
        <v>82</v>
      </c>
      <c r="Y120">
        <f t="shared" si="48"/>
        <v>459</v>
      </c>
      <c r="Z120">
        <f t="shared" si="48"/>
        <v>1212</v>
      </c>
      <c r="AA120">
        <f t="shared" si="48"/>
        <v>0</v>
      </c>
      <c r="AB120">
        <f t="shared" si="48"/>
        <v>0</v>
      </c>
      <c r="AC120">
        <f t="shared" si="48"/>
        <v>0</v>
      </c>
      <c r="AD120">
        <f t="shared" si="49"/>
        <v>1753</v>
      </c>
      <c r="AE120">
        <f t="shared" si="50"/>
        <v>541</v>
      </c>
      <c r="AF120">
        <f t="shared" si="51"/>
        <v>1212</v>
      </c>
      <c r="AG120">
        <f t="shared" si="52"/>
        <v>2340</v>
      </c>
      <c r="AH120">
        <f t="shared" si="53"/>
        <v>2.9863713798977853</v>
      </c>
      <c r="AJ120" s="3"/>
      <c r="BJ120" s="3"/>
    </row>
    <row r="121" spans="1:62" x14ac:dyDescent="0.35">
      <c r="A121" s="2">
        <v>44676</v>
      </c>
      <c r="B121">
        <v>575</v>
      </c>
      <c r="C121">
        <v>85</v>
      </c>
      <c r="D121">
        <v>418</v>
      </c>
      <c r="E121">
        <v>1205</v>
      </c>
      <c r="F121">
        <v>0</v>
      </c>
      <c r="G121">
        <v>0</v>
      </c>
      <c r="H121">
        <v>0</v>
      </c>
      <c r="I121">
        <v>2283</v>
      </c>
      <c r="J121" s="3">
        <f t="shared" si="70"/>
        <v>44676</v>
      </c>
      <c r="K121">
        <f t="shared" si="69"/>
        <v>575</v>
      </c>
      <c r="L121">
        <f t="shared" ca="1" si="73"/>
        <v>530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V121" s="3">
        <f t="shared" si="46"/>
        <v>44676</v>
      </c>
      <c r="W121">
        <f t="shared" si="48"/>
        <v>575</v>
      </c>
      <c r="X121">
        <f t="shared" si="48"/>
        <v>85</v>
      </c>
      <c r="Y121">
        <f t="shared" si="48"/>
        <v>418</v>
      </c>
      <c r="Z121">
        <f t="shared" si="48"/>
        <v>1205</v>
      </c>
      <c r="AA121">
        <f t="shared" si="48"/>
        <v>0</v>
      </c>
      <c r="AB121">
        <f t="shared" si="48"/>
        <v>0</v>
      </c>
      <c r="AC121">
        <f t="shared" si="48"/>
        <v>0</v>
      </c>
      <c r="AD121">
        <f t="shared" si="49"/>
        <v>1708</v>
      </c>
      <c r="AE121">
        <f t="shared" si="50"/>
        <v>503</v>
      </c>
      <c r="AF121">
        <f t="shared" si="51"/>
        <v>1205</v>
      </c>
      <c r="AG121">
        <f t="shared" si="52"/>
        <v>2283</v>
      </c>
      <c r="AH121">
        <f t="shared" si="53"/>
        <v>2.9704347826086956</v>
      </c>
      <c r="AJ121" s="3"/>
      <c r="BJ121" s="3"/>
    </row>
    <row r="122" spans="1:62" x14ac:dyDescent="0.35">
      <c r="A122" s="2">
        <v>44683</v>
      </c>
      <c r="B122">
        <v>619</v>
      </c>
      <c r="C122">
        <v>55</v>
      </c>
      <c r="D122">
        <v>420</v>
      </c>
      <c r="E122">
        <v>1198</v>
      </c>
      <c r="F122">
        <v>0</v>
      </c>
      <c r="G122">
        <v>0</v>
      </c>
      <c r="H122">
        <v>0</v>
      </c>
      <c r="I122">
        <v>2292</v>
      </c>
      <c r="J122" s="3">
        <f t="shared" si="70"/>
        <v>44683</v>
      </c>
      <c r="K122">
        <f t="shared" si="69"/>
        <v>619</v>
      </c>
      <c r="L122">
        <f t="shared" ca="1" si="73"/>
        <v>530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V122" s="3">
        <f t="shared" si="46"/>
        <v>44683</v>
      </c>
      <c r="W122">
        <f t="shared" si="48"/>
        <v>619</v>
      </c>
      <c r="X122">
        <f t="shared" si="48"/>
        <v>55</v>
      </c>
      <c r="Y122">
        <f t="shared" si="48"/>
        <v>420</v>
      </c>
      <c r="Z122">
        <f t="shared" si="48"/>
        <v>1198</v>
      </c>
      <c r="AA122">
        <f t="shared" si="48"/>
        <v>0</v>
      </c>
      <c r="AB122">
        <f t="shared" si="48"/>
        <v>0</v>
      </c>
      <c r="AC122">
        <f t="shared" si="48"/>
        <v>0</v>
      </c>
      <c r="AD122">
        <f t="shared" si="49"/>
        <v>1673</v>
      </c>
      <c r="AE122">
        <f t="shared" si="50"/>
        <v>475</v>
      </c>
      <c r="AF122">
        <f t="shared" si="51"/>
        <v>1198</v>
      </c>
      <c r="AG122">
        <f t="shared" si="52"/>
        <v>2292</v>
      </c>
      <c r="AH122">
        <f t="shared" si="53"/>
        <v>2.7027463651050079</v>
      </c>
      <c r="AJ122" s="3"/>
      <c r="BJ122" s="3"/>
    </row>
    <row r="123" spans="1:62" x14ac:dyDescent="0.35">
      <c r="A123" s="2">
        <v>44690</v>
      </c>
      <c r="B123">
        <v>567</v>
      </c>
      <c r="C123">
        <v>71</v>
      </c>
      <c r="D123">
        <v>381</v>
      </c>
      <c r="E123">
        <v>1181</v>
      </c>
      <c r="F123">
        <v>1</v>
      </c>
      <c r="G123">
        <v>0</v>
      </c>
      <c r="H123">
        <v>0</v>
      </c>
      <c r="I123">
        <v>2201</v>
      </c>
      <c r="J123" s="3">
        <f t="shared" si="70"/>
        <v>44690</v>
      </c>
      <c r="K123">
        <f t="shared" si="69"/>
        <v>567</v>
      </c>
      <c r="L123">
        <f t="shared" ca="1" si="73"/>
        <v>530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V123" s="3">
        <f t="shared" si="46"/>
        <v>44690</v>
      </c>
      <c r="W123">
        <f t="shared" si="48"/>
        <v>567</v>
      </c>
      <c r="X123">
        <f t="shared" si="48"/>
        <v>71</v>
      </c>
      <c r="Y123">
        <f t="shared" si="48"/>
        <v>381</v>
      </c>
      <c r="Z123">
        <f t="shared" si="48"/>
        <v>1181</v>
      </c>
      <c r="AA123">
        <f t="shared" si="48"/>
        <v>1</v>
      </c>
      <c r="AB123">
        <f t="shared" si="48"/>
        <v>0</v>
      </c>
      <c r="AC123">
        <f t="shared" si="48"/>
        <v>0</v>
      </c>
      <c r="AD123">
        <f t="shared" si="49"/>
        <v>1634</v>
      </c>
      <c r="AE123">
        <f t="shared" si="50"/>
        <v>452</v>
      </c>
      <c r="AF123">
        <f t="shared" si="51"/>
        <v>1182</v>
      </c>
      <c r="AG123">
        <f t="shared" si="52"/>
        <v>2201</v>
      </c>
      <c r="AH123">
        <f t="shared" si="53"/>
        <v>2.8818342151675487</v>
      </c>
      <c r="AJ123" s="3"/>
      <c r="BJ123" s="3"/>
    </row>
    <row r="124" spans="1:62" x14ac:dyDescent="0.35">
      <c r="A124" s="2">
        <v>44697</v>
      </c>
      <c r="B124">
        <v>498</v>
      </c>
      <c r="C124">
        <v>67</v>
      </c>
      <c r="D124">
        <v>392</v>
      </c>
      <c r="E124">
        <v>1105</v>
      </c>
      <c r="F124">
        <v>1</v>
      </c>
      <c r="G124">
        <v>0</v>
      </c>
      <c r="H124">
        <v>0</v>
      </c>
      <c r="I124">
        <v>2063</v>
      </c>
      <c r="J124" s="3">
        <f t="shared" si="70"/>
        <v>44697</v>
      </c>
      <c r="K124">
        <f t="shared" si="69"/>
        <v>498</v>
      </c>
      <c r="L124">
        <f t="shared" ca="1" si="73"/>
        <v>530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V124" s="3">
        <f t="shared" si="46"/>
        <v>44697</v>
      </c>
      <c r="W124">
        <f t="shared" si="48"/>
        <v>498</v>
      </c>
      <c r="X124">
        <f t="shared" si="48"/>
        <v>67</v>
      </c>
      <c r="Y124">
        <f t="shared" si="48"/>
        <v>392</v>
      </c>
      <c r="Z124">
        <f t="shared" si="48"/>
        <v>1105</v>
      </c>
      <c r="AA124">
        <f t="shared" si="48"/>
        <v>1</v>
      </c>
      <c r="AB124">
        <f t="shared" si="48"/>
        <v>0</v>
      </c>
      <c r="AC124">
        <f t="shared" si="48"/>
        <v>0</v>
      </c>
      <c r="AD124">
        <f t="shared" si="49"/>
        <v>1565</v>
      </c>
      <c r="AE124">
        <f t="shared" si="50"/>
        <v>459</v>
      </c>
      <c r="AF124">
        <f t="shared" si="51"/>
        <v>1106</v>
      </c>
      <c r="AG124">
        <f t="shared" si="52"/>
        <v>2063</v>
      </c>
      <c r="AH124">
        <f t="shared" si="53"/>
        <v>3.142570281124498</v>
      </c>
      <c r="AJ124" s="3"/>
      <c r="BJ124" s="3"/>
    </row>
    <row r="125" spans="1:62" x14ac:dyDescent="0.35">
      <c r="A125" s="2">
        <v>44704</v>
      </c>
      <c r="B125">
        <v>485</v>
      </c>
      <c r="C125">
        <v>55</v>
      </c>
      <c r="D125">
        <v>349</v>
      </c>
      <c r="E125">
        <v>1034</v>
      </c>
      <c r="F125">
        <v>1</v>
      </c>
      <c r="G125">
        <v>0</v>
      </c>
      <c r="H125">
        <v>0</v>
      </c>
      <c r="I125">
        <v>1924</v>
      </c>
      <c r="J125" s="3">
        <f t="shared" si="70"/>
        <v>44704</v>
      </c>
      <c r="K125">
        <f t="shared" si="69"/>
        <v>485</v>
      </c>
      <c r="L125">
        <f t="shared" ca="1" si="73"/>
        <v>530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V125" s="3">
        <f t="shared" si="46"/>
        <v>44704</v>
      </c>
      <c r="W125">
        <f t="shared" si="48"/>
        <v>485</v>
      </c>
      <c r="X125">
        <f t="shared" si="48"/>
        <v>55</v>
      </c>
      <c r="Y125">
        <f t="shared" si="48"/>
        <v>349</v>
      </c>
      <c r="Z125">
        <f t="shared" si="48"/>
        <v>1034</v>
      </c>
      <c r="AA125">
        <f t="shared" si="48"/>
        <v>1</v>
      </c>
      <c r="AB125">
        <f t="shared" si="48"/>
        <v>0</v>
      </c>
      <c r="AC125">
        <f t="shared" si="48"/>
        <v>0</v>
      </c>
      <c r="AD125">
        <f t="shared" si="49"/>
        <v>1439</v>
      </c>
      <c r="AE125">
        <f t="shared" si="50"/>
        <v>404</v>
      </c>
      <c r="AF125">
        <f t="shared" si="51"/>
        <v>1035</v>
      </c>
      <c r="AG125">
        <f t="shared" si="52"/>
        <v>1924</v>
      </c>
      <c r="AH125">
        <f t="shared" si="53"/>
        <v>2.9670103092783506</v>
      </c>
      <c r="AJ125" s="3"/>
      <c r="BJ125" s="3"/>
    </row>
    <row r="126" spans="1:62" x14ac:dyDescent="0.35">
      <c r="A126" s="2">
        <v>44711</v>
      </c>
      <c r="B126">
        <v>500</v>
      </c>
      <c r="C126">
        <v>55</v>
      </c>
      <c r="D126">
        <v>368</v>
      </c>
      <c r="E126">
        <v>1143</v>
      </c>
      <c r="F126">
        <v>0</v>
      </c>
      <c r="G126">
        <v>0</v>
      </c>
      <c r="H126">
        <v>0</v>
      </c>
      <c r="I126">
        <v>2066</v>
      </c>
      <c r="J126" s="3">
        <f t="shared" si="70"/>
        <v>44711</v>
      </c>
      <c r="K126">
        <f t="shared" si="69"/>
        <v>500</v>
      </c>
      <c r="L126">
        <f t="shared" ca="1" si="73"/>
        <v>530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V126" s="3">
        <f t="shared" si="46"/>
        <v>44711</v>
      </c>
      <c r="W126">
        <f t="shared" si="48"/>
        <v>500</v>
      </c>
      <c r="X126">
        <f t="shared" si="48"/>
        <v>55</v>
      </c>
      <c r="Y126">
        <f t="shared" si="48"/>
        <v>368</v>
      </c>
      <c r="Z126">
        <f t="shared" si="48"/>
        <v>1143</v>
      </c>
      <c r="AA126">
        <f t="shared" si="48"/>
        <v>0</v>
      </c>
      <c r="AB126">
        <f t="shared" si="48"/>
        <v>0</v>
      </c>
      <c r="AC126">
        <f t="shared" si="48"/>
        <v>0</v>
      </c>
      <c r="AD126">
        <f t="shared" si="49"/>
        <v>1566</v>
      </c>
      <c r="AE126">
        <f t="shared" si="50"/>
        <v>423</v>
      </c>
      <c r="AF126">
        <f t="shared" si="51"/>
        <v>1143</v>
      </c>
      <c r="AG126">
        <f t="shared" si="52"/>
        <v>2066</v>
      </c>
      <c r="AH126">
        <f t="shared" si="53"/>
        <v>3.1320000000000001</v>
      </c>
      <c r="AJ126" s="3"/>
      <c r="BJ126" s="3"/>
    </row>
    <row r="127" spans="1:62" x14ac:dyDescent="0.35">
      <c r="A127" s="2">
        <v>44718</v>
      </c>
      <c r="B127">
        <v>522</v>
      </c>
      <c r="C127">
        <v>56</v>
      </c>
      <c r="D127">
        <v>382</v>
      </c>
      <c r="E127">
        <v>1122</v>
      </c>
      <c r="F127">
        <v>2</v>
      </c>
      <c r="G127">
        <v>0</v>
      </c>
      <c r="H127">
        <v>0</v>
      </c>
      <c r="I127">
        <v>2084</v>
      </c>
      <c r="J127" s="3">
        <f t="shared" si="70"/>
        <v>44718</v>
      </c>
      <c r="K127">
        <f t="shared" si="69"/>
        <v>522</v>
      </c>
      <c r="L127">
        <f t="shared" ca="1" si="73"/>
        <v>530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V127" s="3">
        <f t="shared" si="46"/>
        <v>44718</v>
      </c>
      <c r="W127">
        <f t="shared" si="48"/>
        <v>522</v>
      </c>
      <c r="X127">
        <f t="shared" si="48"/>
        <v>56</v>
      </c>
      <c r="Y127">
        <f t="shared" si="48"/>
        <v>382</v>
      </c>
      <c r="Z127">
        <f t="shared" si="48"/>
        <v>1122</v>
      </c>
      <c r="AA127">
        <f t="shared" si="48"/>
        <v>2</v>
      </c>
      <c r="AB127">
        <f t="shared" si="48"/>
        <v>0</v>
      </c>
      <c r="AC127">
        <f t="shared" si="48"/>
        <v>0</v>
      </c>
      <c r="AD127">
        <f t="shared" si="49"/>
        <v>1562</v>
      </c>
      <c r="AE127">
        <f t="shared" si="50"/>
        <v>438</v>
      </c>
      <c r="AF127">
        <f t="shared" si="51"/>
        <v>1124</v>
      </c>
      <c r="AG127">
        <f t="shared" si="52"/>
        <v>2084</v>
      </c>
      <c r="AH127">
        <f t="shared" si="53"/>
        <v>2.9923371647509578</v>
      </c>
      <c r="AJ127" s="3"/>
      <c r="BJ127" s="3"/>
    </row>
    <row r="128" spans="1:62" x14ac:dyDescent="0.35">
      <c r="A128" s="2">
        <v>44725</v>
      </c>
      <c r="B128">
        <v>481</v>
      </c>
      <c r="C128">
        <v>59</v>
      </c>
      <c r="D128">
        <v>365</v>
      </c>
      <c r="E128">
        <v>1097</v>
      </c>
      <c r="F128">
        <v>0</v>
      </c>
      <c r="G128">
        <v>0</v>
      </c>
      <c r="H128">
        <v>0</v>
      </c>
      <c r="I128">
        <v>2002</v>
      </c>
      <c r="J128" s="3">
        <f t="shared" si="70"/>
        <v>44725</v>
      </c>
      <c r="K128">
        <f t="shared" si="69"/>
        <v>481</v>
      </c>
      <c r="L128">
        <f t="shared" ca="1" si="73"/>
        <v>530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V128" s="3">
        <f t="shared" si="46"/>
        <v>44725</v>
      </c>
      <c r="W128">
        <f t="shared" ref="W128:AC164" si="74">B128*N128</f>
        <v>481</v>
      </c>
      <c r="X128">
        <f t="shared" si="74"/>
        <v>59</v>
      </c>
      <c r="Y128">
        <f t="shared" si="74"/>
        <v>365</v>
      </c>
      <c r="Z128">
        <f t="shared" si="74"/>
        <v>1097</v>
      </c>
      <c r="AA128">
        <f t="shared" si="74"/>
        <v>0</v>
      </c>
      <c r="AB128">
        <f t="shared" si="74"/>
        <v>0</v>
      </c>
      <c r="AC128">
        <f t="shared" si="74"/>
        <v>0</v>
      </c>
      <c r="AD128">
        <f t="shared" si="49"/>
        <v>1521</v>
      </c>
      <c r="AE128">
        <f t="shared" si="50"/>
        <v>424</v>
      </c>
      <c r="AF128">
        <f t="shared" si="51"/>
        <v>1097</v>
      </c>
      <c r="AG128">
        <f t="shared" si="52"/>
        <v>2002</v>
      </c>
      <c r="AH128">
        <f t="shared" si="53"/>
        <v>3.1621621621621623</v>
      </c>
      <c r="AJ128" s="3"/>
      <c r="BJ128" s="3"/>
    </row>
    <row r="129" spans="1:62" x14ac:dyDescent="0.35">
      <c r="A129" s="2">
        <v>44732</v>
      </c>
      <c r="B129">
        <v>510</v>
      </c>
      <c r="C129">
        <v>75</v>
      </c>
      <c r="D129">
        <v>337</v>
      </c>
      <c r="E129">
        <v>1074</v>
      </c>
      <c r="F129">
        <v>1</v>
      </c>
      <c r="G129">
        <v>0</v>
      </c>
      <c r="H129">
        <v>0</v>
      </c>
      <c r="I129">
        <v>1997</v>
      </c>
      <c r="J129" s="3">
        <f t="shared" si="70"/>
        <v>44732</v>
      </c>
      <c r="K129">
        <f t="shared" si="69"/>
        <v>510</v>
      </c>
      <c r="L129">
        <f t="shared" ca="1" si="73"/>
        <v>530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V129" s="3">
        <f t="shared" si="46"/>
        <v>44732</v>
      </c>
      <c r="W129">
        <f t="shared" si="74"/>
        <v>510</v>
      </c>
      <c r="X129">
        <f t="shared" si="74"/>
        <v>75</v>
      </c>
      <c r="Y129">
        <f t="shared" si="74"/>
        <v>337</v>
      </c>
      <c r="Z129">
        <f t="shared" si="74"/>
        <v>1074</v>
      </c>
      <c r="AA129">
        <f t="shared" si="74"/>
        <v>1</v>
      </c>
      <c r="AB129">
        <f t="shared" si="74"/>
        <v>0</v>
      </c>
      <c r="AC129">
        <f t="shared" si="74"/>
        <v>0</v>
      </c>
      <c r="AD129">
        <f t="shared" si="49"/>
        <v>1487</v>
      </c>
      <c r="AE129">
        <f t="shared" si="50"/>
        <v>412</v>
      </c>
      <c r="AF129">
        <f t="shared" si="51"/>
        <v>1075</v>
      </c>
      <c r="AG129">
        <f t="shared" si="52"/>
        <v>1997</v>
      </c>
      <c r="AH129">
        <f t="shared" si="53"/>
        <v>2.9156862745098038</v>
      </c>
      <c r="AJ129" s="3"/>
      <c r="BJ129" s="3"/>
    </row>
    <row r="130" spans="1:62" x14ac:dyDescent="0.35">
      <c r="A130" s="2">
        <v>44739</v>
      </c>
      <c r="B130">
        <v>564</v>
      </c>
      <c r="C130">
        <v>65</v>
      </c>
      <c r="D130">
        <v>371</v>
      </c>
      <c r="E130">
        <v>1207</v>
      </c>
      <c r="F130">
        <v>2</v>
      </c>
      <c r="G130">
        <v>0</v>
      </c>
      <c r="H130">
        <v>0</v>
      </c>
      <c r="I130">
        <v>2209</v>
      </c>
      <c r="J130" s="3">
        <f t="shared" si="70"/>
        <v>44739</v>
      </c>
      <c r="K130">
        <f t="shared" si="69"/>
        <v>564</v>
      </c>
      <c r="L130">
        <f t="shared" ca="1" si="73"/>
        <v>530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V130" s="3">
        <f t="shared" si="46"/>
        <v>44739</v>
      </c>
      <c r="W130">
        <f t="shared" si="74"/>
        <v>564</v>
      </c>
      <c r="X130">
        <f t="shared" si="74"/>
        <v>65</v>
      </c>
      <c r="Y130">
        <f t="shared" si="74"/>
        <v>371</v>
      </c>
      <c r="Z130">
        <f t="shared" si="74"/>
        <v>1207</v>
      </c>
      <c r="AA130">
        <f t="shared" si="74"/>
        <v>2</v>
      </c>
      <c r="AB130">
        <f t="shared" si="74"/>
        <v>0</v>
      </c>
      <c r="AC130">
        <f t="shared" si="74"/>
        <v>0</v>
      </c>
      <c r="AD130">
        <f t="shared" si="49"/>
        <v>1645</v>
      </c>
      <c r="AE130">
        <f t="shared" si="50"/>
        <v>436</v>
      </c>
      <c r="AF130">
        <f t="shared" si="51"/>
        <v>1209</v>
      </c>
      <c r="AG130">
        <f t="shared" si="52"/>
        <v>2209</v>
      </c>
      <c r="AH130">
        <f t="shared" si="53"/>
        <v>2.9166666666666665</v>
      </c>
      <c r="AJ130" s="3"/>
      <c r="BJ130" s="3"/>
    </row>
    <row r="131" spans="1:62" x14ac:dyDescent="0.35">
      <c r="A131" s="2">
        <v>44746</v>
      </c>
      <c r="B131">
        <v>488</v>
      </c>
      <c r="C131">
        <v>44</v>
      </c>
      <c r="D131">
        <v>321</v>
      </c>
      <c r="E131">
        <v>1050</v>
      </c>
      <c r="F131">
        <v>2</v>
      </c>
      <c r="G131">
        <v>0</v>
      </c>
      <c r="H131">
        <v>0</v>
      </c>
      <c r="I131">
        <v>1905</v>
      </c>
      <c r="J131" s="3">
        <f t="shared" si="70"/>
        <v>44746</v>
      </c>
      <c r="K131">
        <f t="shared" si="69"/>
        <v>488</v>
      </c>
      <c r="L131">
        <f t="shared" ca="1" si="73"/>
        <v>530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V131" s="3">
        <f t="shared" si="46"/>
        <v>44746</v>
      </c>
      <c r="W131">
        <f t="shared" si="74"/>
        <v>488</v>
      </c>
      <c r="X131">
        <f t="shared" si="74"/>
        <v>44</v>
      </c>
      <c r="Y131">
        <f t="shared" si="74"/>
        <v>321</v>
      </c>
      <c r="Z131">
        <f t="shared" si="74"/>
        <v>1050</v>
      </c>
      <c r="AA131">
        <f t="shared" si="74"/>
        <v>2</v>
      </c>
      <c r="AB131">
        <f t="shared" si="74"/>
        <v>0</v>
      </c>
      <c r="AC131">
        <f t="shared" si="74"/>
        <v>0</v>
      </c>
      <c r="AD131">
        <f t="shared" si="49"/>
        <v>1417</v>
      </c>
      <c r="AE131">
        <f t="shared" si="50"/>
        <v>365</v>
      </c>
      <c r="AF131">
        <f t="shared" si="51"/>
        <v>1052</v>
      </c>
      <c r="AG131">
        <f t="shared" si="52"/>
        <v>1905</v>
      </c>
      <c r="AH131">
        <f t="shared" si="53"/>
        <v>2.903688524590164</v>
      </c>
      <c r="AJ131" s="3"/>
      <c r="BJ131" s="3"/>
    </row>
    <row r="132" spans="1:62" x14ac:dyDescent="0.35">
      <c r="A132" s="2">
        <v>44753</v>
      </c>
      <c r="B132">
        <v>492</v>
      </c>
      <c r="C132">
        <v>56</v>
      </c>
      <c r="D132">
        <v>322</v>
      </c>
      <c r="E132">
        <v>1120</v>
      </c>
      <c r="F132">
        <v>0</v>
      </c>
      <c r="G132">
        <v>0</v>
      </c>
      <c r="H132">
        <v>0</v>
      </c>
      <c r="I132">
        <v>1990</v>
      </c>
      <c r="J132" s="3">
        <f t="shared" si="70"/>
        <v>44753</v>
      </c>
      <c r="K132">
        <f t="shared" si="69"/>
        <v>492</v>
      </c>
      <c r="L132">
        <f t="shared" ca="1" si="73"/>
        <v>530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V132" s="3">
        <f t="shared" si="46"/>
        <v>44753</v>
      </c>
      <c r="W132">
        <f t="shared" si="74"/>
        <v>492</v>
      </c>
      <c r="X132">
        <f t="shared" si="74"/>
        <v>56</v>
      </c>
      <c r="Y132">
        <f t="shared" si="74"/>
        <v>322</v>
      </c>
      <c r="Z132">
        <f t="shared" si="74"/>
        <v>1120</v>
      </c>
      <c r="AA132">
        <f t="shared" si="74"/>
        <v>0</v>
      </c>
      <c r="AB132">
        <f t="shared" si="74"/>
        <v>0</v>
      </c>
      <c r="AC132">
        <f t="shared" si="74"/>
        <v>0</v>
      </c>
      <c r="AD132">
        <f t="shared" si="49"/>
        <v>1498</v>
      </c>
      <c r="AE132">
        <f t="shared" si="50"/>
        <v>378</v>
      </c>
      <c r="AF132">
        <f t="shared" si="51"/>
        <v>1120</v>
      </c>
      <c r="AG132">
        <f t="shared" si="52"/>
        <v>1990</v>
      </c>
      <c r="AH132">
        <f t="shared" si="53"/>
        <v>3.0447154471544717</v>
      </c>
      <c r="AJ132" s="3"/>
      <c r="BJ132" s="3"/>
    </row>
    <row r="133" spans="1:62" x14ac:dyDescent="0.35">
      <c r="A133" s="2">
        <v>44760</v>
      </c>
      <c r="B133">
        <v>570</v>
      </c>
      <c r="C133">
        <v>62</v>
      </c>
      <c r="D133">
        <v>360</v>
      </c>
      <c r="E133">
        <v>1356</v>
      </c>
      <c r="F133">
        <v>0</v>
      </c>
      <c r="G133">
        <v>0</v>
      </c>
      <c r="H133">
        <v>0</v>
      </c>
      <c r="I133">
        <v>2348</v>
      </c>
      <c r="J133" s="3">
        <f t="shared" si="70"/>
        <v>44760</v>
      </c>
      <c r="K133">
        <f t="shared" si="69"/>
        <v>570</v>
      </c>
      <c r="L133">
        <f t="shared" ca="1" si="73"/>
        <v>530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V133" s="3">
        <f t="shared" si="46"/>
        <v>44760</v>
      </c>
      <c r="W133">
        <f t="shared" si="74"/>
        <v>570</v>
      </c>
      <c r="X133">
        <f t="shared" si="74"/>
        <v>62</v>
      </c>
      <c r="Y133">
        <f t="shared" si="74"/>
        <v>360</v>
      </c>
      <c r="Z133">
        <f t="shared" si="74"/>
        <v>1356</v>
      </c>
      <c r="AA133">
        <f t="shared" si="74"/>
        <v>0</v>
      </c>
      <c r="AB133">
        <f t="shared" si="74"/>
        <v>0</v>
      </c>
      <c r="AC133">
        <f t="shared" si="74"/>
        <v>0</v>
      </c>
      <c r="AD133">
        <f t="shared" si="49"/>
        <v>1778</v>
      </c>
      <c r="AE133">
        <f t="shared" si="50"/>
        <v>422</v>
      </c>
      <c r="AF133">
        <f t="shared" si="51"/>
        <v>1356</v>
      </c>
      <c r="AG133">
        <f t="shared" si="52"/>
        <v>2348</v>
      </c>
      <c r="AH133">
        <f t="shared" si="53"/>
        <v>3.119298245614035</v>
      </c>
      <c r="AJ133" s="3"/>
      <c r="BJ133" s="3"/>
    </row>
    <row r="134" spans="1:62" x14ac:dyDescent="0.35">
      <c r="A134" s="2">
        <v>44767</v>
      </c>
      <c r="B134">
        <v>567</v>
      </c>
      <c r="C134">
        <v>79</v>
      </c>
      <c r="D134">
        <v>337</v>
      </c>
      <c r="E134">
        <v>1203</v>
      </c>
      <c r="F134">
        <v>9</v>
      </c>
      <c r="G134">
        <v>0</v>
      </c>
      <c r="H134">
        <v>0</v>
      </c>
      <c r="I134">
        <v>2195</v>
      </c>
      <c r="J134" s="3">
        <f t="shared" si="70"/>
        <v>44767</v>
      </c>
      <c r="K134">
        <f t="shared" si="69"/>
        <v>567</v>
      </c>
      <c r="L134">
        <f t="shared" ca="1" si="73"/>
        <v>530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V134" s="3">
        <f t="shared" si="46"/>
        <v>44767</v>
      </c>
      <c r="W134">
        <f t="shared" si="74"/>
        <v>567</v>
      </c>
      <c r="X134">
        <f t="shared" si="74"/>
        <v>79</v>
      </c>
      <c r="Y134">
        <f t="shared" si="74"/>
        <v>337</v>
      </c>
      <c r="Z134">
        <f t="shared" si="74"/>
        <v>1203</v>
      </c>
      <c r="AA134">
        <f t="shared" si="74"/>
        <v>9</v>
      </c>
      <c r="AB134">
        <f t="shared" si="74"/>
        <v>0</v>
      </c>
      <c r="AC134">
        <f t="shared" si="74"/>
        <v>0</v>
      </c>
      <c r="AD134">
        <f t="shared" si="49"/>
        <v>1628</v>
      </c>
      <c r="AE134">
        <f t="shared" si="50"/>
        <v>416</v>
      </c>
      <c r="AF134">
        <f t="shared" si="51"/>
        <v>1212</v>
      </c>
      <c r="AG134">
        <f t="shared" si="52"/>
        <v>2195</v>
      </c>
      <c r="AH134">
        <f t="shared" si="53"/>
        <v>2.871252204585538</v>
      </c>
      <c r="AJ134" s="3"/>
      <c r="BJ134" s="3"/>
    </row>
    <row r="135" spans="1:62" x14ac:dyDescent="0.35">
      <c r="A135" s="2">
        <v>44774</v>
      </c>
      <c r="B135">
        <v>531</v>
      </c>
      <c r="C135">
        <v>59</v>
      </c>
      <c r="D135">
        <v>376</v>
      </c>
      <c r="E135">
        <v>1254</v>
      </c>
      <c r="F135">
        <v>13</v>
      </c>
      <c r="G135">
        <v>0</v>
      </c>
      <c r="H135">
        <v>0</v>
      </c>
      <c r="I135">
        <v>2233</v>
      </c>
      <c r="J135" s="3">
        <f t="shared" si="70"/>
        <v>44774</v>
      </c>
      <c r="K135">
        <f t="shared" si="69"/>
        <v>531</v>
      </c>
      <c r="L135">
        <f t="shared" ca="1" si="73"/>
        <v>530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V135" s="3">
        <f t="shared" si="46"/>
        <v>44774</v>
      </c>
      <c r="W135">
        <f t="shared" si="74"/>
        <v>531</v>
      </c>
      <c r="X135">
        <f t="shared" si="74"/>
        <v>59</v>
      </c>
      <c r="Y135">
        <f t="shared" si="74"/>
        <v>376</v>
      </c>
      <c r="Z135">
        <f t="shared" si="74"/>
        <v>1254</v>
      </c>
      <c r="AA135">
        <f t="shared" si="74"/>
        <v>13</v>
      </c>
      <c r="AB135">
        <f t="shared" si="74"/>
        <v>0</v>
      </c>
      <c r="AC135">
        <f t="shared" si="74"/>
        <v>0</v>
      </c>
      <c r="AD135">
        <f t="shared" si="49"/>
        <v>1702</v>
      </c>
      <c r="AE135">
        <f t="shared" si="50"/>
        <v>435</v>
      </c>
      <c r="AF135">
        <f t="shared" si="51"/>
        <v>1267</v>
      </c>
      <c r="AG135">
        <f t="shared" si="52"/>
        <v>2233</v>
      </c>
      <c r="AH135">
        <f t="shared" si="53"/>
        <v>3.2052730696798495</v>
      </c>
      <c r="AJ135" s="3"/>
      <c r="BJ135" s="3"/>
    </row>
    <row r="136" spans="1:62" x14ac:dyDescent="0.35">
      <c r="A136" s="2">
        <v>44781</v>
      </c>
      <c r="B136">
        <v>575</v>
      </c>
      <c r="C136">
        <v>57</v>
      </c>
      <c r="D136">
        <v>343</v>
      </c>
      <c r="E136">
        <v>1223</v>
      </c>
      <c r="F136">
        <v>14</v>
      </c>
      <c r="G136">
        <v>0</v>
      </c>
      <c r="H136">
        <v>0</v>
      </c>
      <c r="I136">
        <v>2212</v>
      </c>
      <c r="J136" s="3">
        <f t="shared" si="70"/>
        <v>44781</v>
      </c>
      <c r="K136">
        <f t="shared" si="69"/>
        <v>575</v>
      </c>
      <c r="L136">
        <f t="shared" ca="1" si="73"/>
        <v>530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V136" s="3">
        <f t="shared" si="46"/>
        <v>44781</v>
      </c>
      <c r="W136">
        <f t="shared" si="74"/>
        <v>575</v>
      </c>
      <c r="X136">
        <f t="shared" si="74"/>
        <v>57</v>
      </c>
      <c r="Y136">
        <f t="shared" si="74"/>
        <v>343</v>
      </c>
      <c r="Z136">
        <f t="shared" si="74"/>
        <v>1223</v>
      </c>
      <c r="AA136">
        <f t="shared" si="74"/>
        <v>14</v>
      </c>
      <c r="AB136">
        <f t="shared" si="74"/>
        <v>0</v>
      </c>
      <c r="AC136">
        <f t="shared" si="74"/>
        <v>0</v>
      </c>
      <c r="AD136">
        <f t="shared" si="49"/>
        <v>1637</v>
      </c>
      <c r="AE136">
        <f t="shared" si="50"/>
        <v>400</v>
      </c>
      <c r="AF136">
        <f t="shared" si="51"/>
        <v>1237</v>
      </c>
      <c r="AG136">
        <f t="shared" si="52"/>
        <v>2212</v>
      </c>
      <c r="AH136">
        <f t="shared" si="53"/>
        <v>2.8469565217391306</v>
      </c>
      <c r="AJ136" s="3"/>
      <c r="BJ136" s="3"/>
    </row>
    <row r="137" spans="1:62" x14ac:dyDescent="0.35">
      <c r="A137" s="2">
        <v>44788</v>
      </c>
      <c r="B137">
        <v>538</v>
      </c>
      <c r="C137">
        <v>66</v>
      </c>
      <c r="D137">
        <v>351</v>
      </c>
      <c r="E137">
        <v>1228</v>
      </c>
      <c r="F137">
        <v>34</v>
      </c>
      <c r="G137">
        <v>0</v>
      </c>
      <c r="H137">
        <v>0</v>
      </c>
      <c r="I137">
        <v>2217</v>
      </c>
      <c r="J137" s="3">
        <f t="shared" si="70"/>
        <v>44788</v>
      </c>
      <c r="K137">
        <f t="shared" si="69"/>
        <v>538</v>
      </c>
      <c r="L137">
        <f t="shared" ca="1" si="73"/>
        <v>530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V137" s="3">
        <f t="shared" ref="V137:V200" si="75">A137</f>
        <v>44788</v>
      </c>
      <c r="W137">
        <f t="shared" si="74"/>
        <v>538</v>
      </c>
      <c r="X137">
        <f t="shared" si="74"/>
        <v>66</v>
      </c>
      <c r="Y137">
        <f t="shared" si="74"/>
        <v>351</v>
      </c>
      <c r="Z137">
        <f t="shared" si="74"/>
        <v>1228</v>
      </c>
      <c r="AA137">
        <f t="shared" si="74"/>
        <v>34</v>
      </c>
      <c r="AB137">
        <f t="shared" si="74"/>
        <v>0</v>
      </c>
      <c r="AC137">
        <f t="shared" si="74"/>
        <v>0</v>
      </c>
      <c r="AD137">
        <f t="shared" si="49"/>
        <v>1679</v>
      </c>
      <c r="AE137">
        <f t="shared" si="50"/>
        <v>417</v>
      </c>
      <c r="AF137">
        <f t="shared" si="51"/>
        <v>1262</v>
      </c>
      <c r="AG137">
        <f t="shared" si="52"/>
        <v>2217</v>
      </c>
      <c r="AH137">
        <f t="shared" si="53"/>
        <v>3.1208178438661709</v>
      </c>
      <c r="AJ137" s="3"/>
      <c r="BJ137" s="3"/>
    </row>
    <row r="138" spans="1:62" x14ac:dyDescent="0.35">
      <c r="A138" s="2">
        <v>44795</v>
      </c>
      <c r="B138">
        <v>542</v>
      </c>
      <c r="C138">
        <v>65</v>
      </c>
      <c r="D138">
        <v>363</v>
      </c>
      <c r="E138">
        <v>1126</v>
      </c>
      <c r="F138">
        <v>32</v>
      </c>
      <c r="G138">
        <v>0</v>
      </c>
      <c r="H138">
        <v>0</v>
      </c>
      <c r="I138">
        <v>2128</v>
      </c>
      <c r="J138" s="3">
        <f t="shared" si="70"/>
        <v>44795</v>
      </c>
      <c r="K138">
        <f t="shared" si="69"/>
        <v>542</v>
      </c>
      <c r="L138">
        <f t="shared" ca="1" si="73"/>
        <v>530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V138" s="3">
        <f t="shared" si="75"/>
        <v>44795</v>
      </c>
      <c r="W138">
        <f t="shared" si="74"/>
        <v>542</v>
      </c>
      <c r="X138">
        <f t="shared" si="74"/>
        <v>65</v>
      </c>
      <c r="Y138">
        <f t="shared" si="74"/>
        <v>363</v>
      </c>
      <c r="Z138">
        <f t="shared" si="74"/>
        <v>1126</v>
      </c>
      <c r="AA138">
        <f t="shared" si="74"/>
        <v>32</v>
      </c>
      <c r="AB138">
        <f t="shared" si="74"/>
        <v>0</v>
      </c>
      <c r="AC138">
        <f t="shared" si="74"/>
        <v>0</v>
      </c>
      <c r="AD138">
        <f t="shared" ref="AD138:AD201" si="76">SUM(X138:AC138)</f>
        <v>1586</v>
      </c>
      <c r="AE138">
        <f t="shared" ref="AE138:AE201" si="77">SUM(X138:Y138)</f>
        <v>428</v>
      </c>
      <c r="AF138">
        <f t="shared" ref="AF138:AF201" si="78">SUM(Z138:AC138)</f>
        <v>1158</v>
      </c>
      <c r="AG138">
        <f t="shared" ref="AG138:AG201" si="79">SUM(W138:AC138)</f>
        <v>2128</v>
      </c>
      <c r="AH138">
        <f t="shared" ref="AH138:AH201" si="80">AD138/W138</f>
        <v>2.92619926199262</v>
      </c>
      <c r="AJ138" s="3"/>
      <c r="BJ138" s="3"/>
    </row>
    <row r="139" spans="1:62" x14ac:dyDescent="0.35">
      <c r="A139" s="2">
        <v>44802</v>
      </c>
      <c r="B139">
        <v>465</v>
      </c>
      <c r="C139">
        <v>58</v>
      </c>
      <c r="D139">
        <v>327</v>
      </c>
      <c r="E139">
        <v>1129</v>
      </c>
      <c r="F139">
        <v>62</v>
      </c>
      <c r="G139">
        <v>0</v>
      </c>
      <c r="H139">
        <v>0</v>
      </c>
      <c r="I139">
        <v>2041</v>
      </c>
      <c r="J139" s="3">
        <f t="shared" si="70"/>
        <v>44802</v>
      </c>
      <c r="K139">
        <f t="shared" si="69"/>
        <v>465</v>
      </c>
      <c r="L139">
        <f t="shared" ca="1" si="73"/>
        <v>530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V139" s="3">
        <f t="shared" si="75"/>
        <v>44802</v>
      </c>
      <c r="W139">
        <f t="shared" si="74"/>
        <v>465</v>
      </c>
      <c r="X139">
        <f t="shared" si="74"/>
        <v>58</v>
      </c>
      <c r="Y139">
        <f t="shared" si="74"/>
        <v>327</v>
      </c>
      <c r="Z139">
        <f t="shared" si="74"/>
        <v>1129</v>
      </c>
      <c r="AA139">
        <f t="shared" si="74"/>
        <v>62</v>
      </c>
      <c r="AB139">
        <f t="shared" si="74"/>
        <v>0</v>
      </c>
      <c r="AC139">
        <f t="shared" si="74"/>
        <v>0</v>
      </c>
      <c r="AD139">
        <f t="shared" si="76"/>
        <v>1576</v>
      </c>
      <c r="AE139">
        <f t="shared" si="77"/>
        <v>385</v>
      </c>
      <c r="AF139">
        <f t="shared" si="78"/>
        <v>1191</v>
      </c>
      <c r="AG139">
        <f t="shared" si="79"/>
        <v>2041</v>
      </c>
      <c r="AH139">
        <f t="shared" si="80"/>
        <v>3.3892473118279569</v>
      </c>
      <c r="AJ139" s="3"/>
      <c r="BJ139" s="3"/>
    </row>
    <row r="140" spans="1:62" x14ac:dyDescent="0.35">
      <c r="A140" s="2">
        <v>44809</v>
      </c>
      <c r="B140">
        <v>607</v>
      </c>
      <c r="C140">
        <v>60</v>
      </c>
      <c r="D140">
        <v>335</v>
      </c>
      <c r="E140">
        <v>1125</v>
      </c>
      <c r="F140">
        <v>66</v>
      </c>
      <c r="G140">
        <v>0</v>
      </c>
      <c r="H140">
        <v>0</v>
      </c>
      <c r="I140">
        <v>2193</v>
      </c>
      <c r="J140" s="3">
        <f t="shared" si="70"/>
        <v>44809</v>
      </c>
      <c r="K140">
        <f t="shared" si="70"/>
        <v>607</v>
      </c>
      <c r="L140">
        <f t="shared" ca="1" si="73"/>
        <v>530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V140" s="3">
        <f t="shared" si="75"/>
        <v>44809</v>
      </c>
      <c r="W140">
        <f t="shared" si="74"/>
        <v>607</v>
      </c>
      <c r="X140">
        <f t="shared" si="74"/>
        <v>60</v>
      </c>
      <c r="Y140">
        <f t="shared" si="74"/>
        <v>335</v>
      </c>
      <c r="Z140">
        <f t="shared" si="74"/>
        <v>1125</v>
      </c>
      <c r="AA140">
        <f t="shared" si="74"/>
        <v>66</v>
      </c>
      <c r="AB140">
        <f t="shared" si="74"/>
        <v>0</v>
      </c>
      <c r="AC140">
        <f t="shared" si="74"/>
        <v>0</v>
      </c>
      <c r="AD140">
        <f t="shared" si="76"/>
        <v>1586</v>
      </c>
      <c r="AE140">
        <f t="shared" si="77"/>
        <v>395</v>
      </c>
      <c r="AF140">
        <f t="shared" si="78"/>
        <v>1191</v>
      </c>
      <c r="AG140">
        <f t="shared" si="79"/>
        <v>2193</v>
      </c>
      <c r="AH140">
        <f t="shared" si="80"/>
        <v>2.6128500823723231</v>
      </c>
      <c r="AJ140" s="3"/>
      <c r="BJ140" s="3"/>
    </row>
    <row r="141" spans="1:62" x14ac:dyDescent="0.35">
      <c r="A141" s="2">
        <v>44816</v>
      </c>
      <c r="B141">
        <v>530</v>
      </c>
      <c r="C141">
        <v>55</v>
      </c>
      <c r="D141">
        <v>346</v>
      </c>
      <c r="E141">
        <v>1229</v>
      </c>
      <c r="F141">
        <v>81</v>
      </c>
      <c r="G141">
        <v>0</v>
      </c>
      <c r="H141">
        <v>0</v>
      </c>
      <c r="I141">
        <v>2241</v>
      </c>
      <c r="J141" s="3">
        <f t="shared" ref="J141:K204" si="81">A141</f>
        <v>44816</v>
      </c>
      <c r="K141">
        <f t="shared" si="81"/>
        <v>530</v>
      </c>
      <c r="L141">
        <f t="shared" ref="L141:L172" ca="1" si="82">L140/uvax_factor</f>
        <v>530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V141" s="3">
        <f t="shared" si="75"/>
        <v>44816</v>
      </c>
      <c r="W141">
        <f t="shared" si="74"/>
        <v>530</v>
      </c>
      <c r="X141">
        <f t="shared" si="74"/>
        <v>55</v>
      </c>
      <c r="Y141">
        <f t="shared" si="74"/>
        <v>346</v>
      </c>
      <c r="Z141">
        <f t="shared" si="74"/>
        <v>1229</v>
      </c>
      <c r="AA141">
        <f t="shared" si="74"/>
        <v>81</v>
      </c>
      <c r="AB141">
        <f t="shared" si="74"/>
        <v>0</v>
      </c>
      <c r="AC141">
        <f t="shared" si="74"/>
        <v>0</v>
      </c>
      <c r="AD141">
        <f t="shared" si="76"/>
        <v>1711</v>
      </c>
      <c r="AE141">
        <f t="shared" si="77"/>
        <v>401</v>
      </c>
      <c r="AF141">
        <f t="shared" si="78"/>
        <v>1310</v>
      </c>
      <c r="AG141">
        <f t="shared" si="79"/>
        <v>2241</v>
      </c>
      <c r="AH141">
        <f t="shared" si="80"/>
        <v>3.2283018867924529</v>
      </c>
      <c r="AJ141" s="3"/>
      <c r="BJ141" s="3"/>
    </row>
    <row r="142" spans="1:62" x14ac:dyDescent="0.35">
      <c r="A142" s="2">
        <v>44823</v>
      </c>
      <c r="B142">
        <v>581</v>
      </c>
      <c r="C142">
        <v>71</v>
      </c>
      <c r="D142">
        <v>343</v>
      </c>
      <c r="E142">
        <v>1207</v>
      </c>
      <c r="F142">
        <v>119</v>
      </c>
      <c r="G142">
        <v>0</v>
      </c>
      <c r="H142">
        <v>0</v>
      </c>
      <c r="I142">
        <v>2321</v>
      </c>
      <c r="J142" s="3">
        <f t="shared" si="81"/>
        <v>44823</v>
      </c>
      <c r="K142">
        <f t="shared" si="81"/>
        <v>581</v>
      </c>
      <c r="L142">
        <f t="shared" ca="1" si="82"/>
        <v>530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V142" s="3">
        <f t="shared" si="75"/>
        <v>44823</v>
      </c>
      <c r="W142">
        <f t="shared" si="74"/>
        <v>581</v>
      </c>
      <c r="X142">
        <f t="shared" si="74"/>
        <v>71</v>
      </c>
      <c r="Y142">
        <f t="shared" si="74"/>
        <v>343</v>
      </c>
      <c r="Z142">
        <f t="shared" si="74"/>
        <v>1207</v>
      </c>
      <c r="AA142">
        <f t="shared" si="74"/>
        <v>119</v>
      </c>
      <c r="AB142">
        <f t="shared" si="74"/>
        <v>0</v>
      </c>
      <c r="AC142">
        <f t="shared" si="74"/>
        <v>0</v>
      </c>
      <c r="AD142">
        <f t="shared" si="76"/>
        <v>1740</v>
      </c>
      <c r="AE142">
        <f t="shared" si="77"/>
        <v>414</v>
      </c>
      <c r="AF142">
        <f t="shared" si="78"/>
        <v>1326</v>
      </c>
      <c r="AG142">
        <f t="shared" si="79"/>
        <v>2321</v>
      </c>
      <c r="AH142">
        <f t="shared" si="80"/>
        <v>2.9948364888123926</v>
      </c>
      <c r="AJ142" s="3"/>
      <c r="BJ142" s="3"/>
    </row>
    <row r="143" spans="1:62" x14ac:dyDescent="0.35">
      <c r="A143" s="2">
        <v>44830</v>
      </c>
      <c r="B143">
        <v>605</v>
      </c>
      <c r="C143">
        <v>67</v>
      </c>
      <c r="D143">
        <v>380</v>
      </c>
      <c r="E143">
        <v>1190</v>
      </c>
      <c r="F143">
        <v>132</v>
      </c>
      <c r="G143">
        <v>0</v>
      </c>
      <c r="H143">
        <v>0</v>
      </c>
      <c r="I143">
        <v>2374</v>
      </c>
      <c r="J143" s="3">
        <f t="shared" si="81"/>
        <v>44830</v>
      </c>
      <c r="K143">
        <f t="shared" si="81"/>
        <v>605</v>
      </c>
      <c r="L143">
        <f t="shared" ca="1" si="82"/>
        <v>530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V143" s="3">
        <f t="shared" si="75"/>
        <v>44830</v>
      </c>
      <c r="W143">
        <f t="shared" si="74"/>
        <v>605</v>
      </c>
      <c r="X143">
        <f t="shared" si="74"/>
        <v>67</v>
      </c>
      <c r="Y143">
        <f t="shared" si="74"/>
        <v>380</v>
      </c>
      <c r="Z143">
        <f t="shared" si="74"/>
        <v>1190</v>
      </c>
      <c r="AA143">
        <f t="shared" si="74"/>
        <v>132</v>
      </c>
      <c r="AB143">
        <f t="shared" si="74"/>
        <v>0</v>
      </c>
      <c r="AC143">
        <f t="shared" si="74"/>
        <v>0</v>
      </c>
      <c r="AD143">
        <f t="shared" si="76"/>
        <v>1769</v>
      </c>
      <c r="AE143">
        <f t="shared" si="77"/>
        <v>447</v>
      </c>
      <c r="AF143">
        <f t="shared" si="78"/>
        <v>1322</v>
      </c>
      <c r="AG143">
        <f t="shared" si="79"/>
        <v>2374</v>
      </c>
      <c r="AH143">
        <f t="shared" si="80"/>
        <v>2.9239669421487604</v>
      </c>
      <c r="AJ143" s="3"/>
      <c r="BJ143" s="3"/>
    </row>
    <row r="144" spans="1:62" x14ac:dyDescent="0.35">
      <c r="A144" s="2">
        <v>44837</v>
      </c>
      <c r="B144">
        <v>645</v>
      </c>
      <c r="C144">
        <v>64</v>
      </c>
      <c r="D144">
        <v>374</v>
      </c>
      <c r="E144">
        <v>1193</v>
      </c>
      <c r="F144">
        <v>164</v>
      </c>
      <c r="G144">
        <v>1</v>
      </c>
      <c r="H144">
        <v>0</v>
      </c>
      <c r="I144">
        <v>2441</v>
      </c>
      <c r="J144" s="3">
        <f t="shared" si="81"/>
        <v>44837</v>
      </c>
      <c r="K144">
        <f t="shared" si="81"/>
        <v>645</v>
      </c>
      <c r="L144">
        <f t="shared" ca="1" si="82"/>
        <v>530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V144" s="3">
        <f t="shared" si="75"/>
        <v>44837</v>
      </c>
      <c r="W144">
        <f t="shared" si="74"/>
        <v>645</v>
      </c>
      <c r="X144">
        <f t="shared" si="74"/>
        <v>64</v>
      </c>
      <c r="Y144">
        <f t="shared" si="74"/>
        <v>374</v>
      </c>
      <c r="Z144">
        <f t="shared" si="74"/>
        <v>1193</v>
      </c>
      <c r="AA144">
        <f t="shared" si="74"/>
        <v>164</v>
      </c>
      <c r="AB144">
        <f t="shared" si="74"/>
        <v>1</v>
      </c>
      <c r="AC144">
        <f t="shared" si="74"/>
        <v>0</v>
      </c>
      <c r="AD144">
        <f t="shared" si="76"/>
        <v>1796</v>
      </c>
      <c r="AE144">
        <f t="shared" si="77"/>
        <v>438</v>
      </c>
      <c r="AF144">
        <f t="shared" si="78"/>
        <v>1358</v>
      </c>
      <c r="AG144">
        <f t="shared" si="79"/>
        <v>2441</v>
      </c>
      <c r="AH144">
        <f t="shared" si="80"/>
        <v>2.7844961240310075</v>
      </c>
      <c r="AJ144" s="3"/>
      <c r="BJ144" s="3"/>
    </row>
    <row r="145" spans="1:62" x14ac:dyDescent="0.35">
      <c r="A145" s="2">
        <v>44844</v>
      </c>
      <c r="B145">
        <v>620</v>
      </c>
      <c r="C145">
        <v>59</v>
      </c>
      <c r="D145">
        <v>327</v>
      </c>
      <c r="E145">
        <v>1197</v>
      </c>
      <c r="F145">
        <v>166</v>
      </c>
      <c r="G145">
        <v>0</v>
      </c>
      <c r="H145">
        <v>0</v>
      </c>
      <c r="I145">
        <v>2369</v>
      </c>
      <c r="J145" s="3">
        <f t="shared" si="81"/>
        <v>44844</v>
      </c>
      <c r="K145">
        <f t="shared" si="81"/>
        <v>620</v>
      </c>
      <c r="L145">
        <f t="shared" ca="1" si="82"/>
        <v>530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V145" s="3">
        <f t="shared" si="75"/>
        <v>44844</v>
      </c>
      <c r="W145">
        <f t="shared" si="74"/>
        <v>620</v>
      </c>
      <c r="X145">
        <f t="shared" si="74"/>
        <v>59</v>
      </c>
      <c r="Y145">
        <f t="shared" si="74"/>
        <v>327</v>
      </c>
      <c r="Z145">
        <f t="shared" si="74"/>
        <v>1197</v>
      </c>
      <c r="AA145">
        <f t="shared" si="74"/>
        <v>166</v>
      </c>
      <c r="AB145">
        <f t="shared" si="74"/>
        <v>0</v>
      </c>
      <c r="AC145">
        <f t="shared" si="74"/>
        <v>0</v>
      </c>
      <c r="AD145">
        <f t="shared" si="76"/>
        <v>1749</v>
      </c>
      <c r="AE145">
        <f t="shared" si="77"/>
        <v>386</v>
      </c>
      <c r="AF145">
        <f t="shared" si="78"/>
        <v>1363</v>
      </c>
      <c r="AG145">
        <f t="shared" si="79"/>
        <v>2369</v>
      </c>
      <c r="AH145">
        <f t="shared" si="80"/>
        <v>2.8209677419354837</v>
      </c>
      <c r="AJ145" s="3"/>
      <c r="BJ145" s="3"/>
    </row>
    <row r="146" spans="1:62" x14ac:dyDescent="0.35">
      <c r="A146" s="2">
        <v>44851</v>
      </c>
      <c r="B146">
        <v>555</v>
      </c>
      <c r="C146">
        <v>74</v>
      </c>
      <c r="D146">
        <v>343</v>
      </c>
      <c r="E146">
        <v>1183</v>
      </c>
      <c r="F146">
        <v>188</v>
      </c>
      <c r="G146">
        <v>0</v>
      </c>
      <c r="H146">
        <v>0</v>
      </c>
      <c r="I146">
        <v>2343</v>
      </c>
      <c r="J146" s="3">
        <f t="shared" si="81"/>
        <v>44851</v>
      </c>
      <c r="K146">
        <f t="shared" si="81"/>
        <v>555</v>
      </c>
      <c r="L146">
        <f t="shared" ca="1" si="82"/>
        <v>530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V146" s="3">
        <f t="shared" si="75"/>
        <v>44851</v>
      </c>
      <c r="W146">
        <f t="shared" si="74"/>
        <v>555</v>
      </c>
      <c r="X146">
        <f t="shared" si="74"/>
        <v>74</v>
      </c>
      <c r="Y146">
        <f t="shared" si="74"/>
        <v>343</v>
      </c>
      <c r="Z146">
        <f t="shared" si="74"/>
        <v>1183</v>
      </c>
      <c r="AA146">
        <f t="shared" si="74"/>
        <v>188</v>
      </c>
      <c r="AB146">
        <f t="shared" si="74"/>
        <v>0</v>
      </c>
      <c r="AC146">
        <f t="shared" si="74"/>
        <v>0</v>
      </c>
      <c r="AD146">
        <f t="shared" si="76"/>
        <v>1788</v>
      </c>
      <c r="AE146">
        <f t="shared" si="77"/>
        <v>417</v>
      </c>
      <c r="AF146">
        <f t="shared" si="78"/>
        <v>1371</v>
      </c>
      <c r="AG146">
        <f t="shared" si="79"/>
        <v>2343</v>
      </c>
      <c r="AH146">
        <f t="shared" si="80"/>
        <v>3.2216216216216216</v>
      </c>
      <c r="AJ146" s="3"/>
      <c r="BJ146" s="3"/>
    </row>
    <row r="147" spans="1:62" x14ac:dyDescent="0.35">
      <c r="A147" s="2">
        <v>44858</v>
      </c>
      <c r="B147">
        <v>595</v>
      </c>
      <c r="C147">
        <v>64</v>
      </c>
      <c r="D147">
        <v>305</v>
      </c>
      <c r="E147">
        <v>1130</v>
      </c>
      <c r="F147">
        <v>219</v>
      </c>
      <c r="G147">
        <v>0</v>
      </c>
      <c r="H147">
        <v>0</v>
      </c>
      <c r="I147">
        <v>2313</v>
      </c>
      <c r="J147" s="3">
        <f t="shared" si="81"/>
        <v>44858</v>
      </c>
      <c r="K147">
        <f t="shared" si="81"/>
        <v>595</v>
      </c>
      <c r="L147">
        <f t="shared" ca="1" si="82"/>
        <v>530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V147" s="3">
        <f t="shared" si="75"/>
        <v>44858</v>
      </c>
      <c r="W147">
        <f t="shared" si="74"/>
        <v>595</v>
      </c>
      <c r="X147">
        <f t="shared" si="74"/>
        <v>64</v>
      </c>
      <c r="Y147">
        <f t="shared" si="74"/>
        <v>305</v>
      </c>
      <c r="Z147">
        <f t="shared" si="74"/>
        <v>1130</v>
      </c>
      <c r="AA147">
        <f t="shared" si="74"/>
        <v>219</v>
      </c>
      <c r="AB147">
        <f t="shared" si="74"/>
        <v>0</v>
      </c>
      <c r="AC147">
        <f t="shared" si="74"/>
        <v>0</v>
      </c>
      <c r="AD147">
        <f t="shared" si="76"/>
        <v>1718</v>
      </c>
      <c r="AE147">
        <f t="shared" si="77"/>
        <v>369</v>
      </c>
      <c r="AF147">
        <f t="shared" si="78"/>
        <v>1349</v>
      </c>
      <c r="AG147">
        <f t="shared" si="79"/>
        <v>2313</v>
      </c>
      <c r="AH147">
        <f t="shared" si="80"/>
        <v>2.8873949579831932</v>
      </c>
      <c r="AJ147" s="3"/>
      <c r="BJ147" s="3"/>
    </row>
    <row r="148" spans="1:62" x14ac:dyDescent="0.35">
      <c r="A148" s="2">
        <v>44865</v>
      </c>
      <c r="B148">
        <v>534</v>
      </c>
      <c r="C148">
        <v>55</v>
      </c>
      <c r="D148">
        <v>312</v>
      </c>
      <c r="E148">
        <v>1061</v>
      </c>
      <c r="F148">
        <v>221</v>
      </c>
      <c r="G148">
        <v>0</v>
      </c>
      <c r="H148">
        <v>0</v>
      </c>
      <c r="I148">
        <v>2183</v>
      </c>
      <c r="J148" s="3">
        <f t="shared" si="81"/>
        <v>44865</v>
      </c>
      <c r="K148">
        <f t="shared" si="81"/>
        <v>534</v>
      </c>
      <c r="L148">
        <f t="shared" ca="1" si="82"/>
        <v>530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V148" s="3">
        <f t="shared" si="75"/>
        <v>44865</v>
      </c>
      <c r="W148">
        <f t="shared" si="74"/>
        <v>534</v>
      </c>
      <c r="X148">
        <f t="shared" si="74"/>
        <v>55</v>
      </c>
      <c r="Y148">
        <f t="shared" si="74"/>
        <v>312</v>
      </c>
      <c r="Z148">
        <f t="shared" si="74"/>
        <v>1061</v>
      </c>
      <c r="AA148">
        <f t="shared" si="74"/>
        <v>221</v>
      </c>
      <c r="AB148">
        <f t="shared" si="74"/>
        <v>0</v>
      </c>
      <c r="AC148">
        <f t="shared" si="74"/>
        <v>0</v>
      </c>
      <c r="AD148">
        <f t="shared" si="76"/>
        <v>1649</v>
      </c>
      <c r="AE148">
        <f t="shared" si="77"/>
        <v>367</v>
      </c>
      <c r="AF148">
        <f t="shared" si="78"/>
        <v>1282</v>
      </c>
      <c r="AG148">
        <f t="shared" si="79"/>
        <v>2183</v>
      </c>
      <c r="AH148">
        <f t="shared" si="80"/>
        <v>3.0880149812734081</v>
      </c>
      <c r="AJ148" s="3"/>
      <c r="BJ148" s="3"/>
    </row>
    <row r="149" spans="1:62" x14ac:dyDescent="0.35">
      <c r="A149" s="2">
        <v>44872</v>
      </c>
      <c r="B149">
        <v>534</v>
      </c>
      <c r="C149">
        <v>52</v>
      </c>
      <c r="D149">
        <v>315</v>
      </c>
      <c r="E149">
        <v>1091</v>
      </c>
      <c r="F149">
        <v>255</v>
      </c>
      <c r="G149">
        <v>0</v>
      </c>
      <c r="H149">
        <v>0</v>
      </c>
      <c r="I149">
        <v>2247</v>
      </c>
      <c r="J149" s="3">
        <f t="shared" si="81"/>
        <v>44872</v>
      </c>
      <c r="K149">
        <f t="shared" si="81"/>
        <v>534</v>
      </c>
      <c r="L149">
        <f t="shared" ca="1" si="82"/>
        <v>530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V149" s="3">
        <f t="shared" si="75"/>
        <v>44872</v>
      </c>
      <c r="W149">
        <f t="shared" si="74"/>
        <v>534</v>
      </c>
      <c r="X149">
        <f t="shared" si="74"/>
        <v>52</v>
      </c>
      <c r="Y149">
        <f t="shared" si="74"/>
        <v>315</v>
      </c>
      <c r="Z149">
        <f t="shared" si="74"/>
        <v>1091</v>
      </c>
      <c r="AA149">
        <f t="shared" si="74"/>
        <v>255</v>
      </c>
      <c r="AB149">
        <f t="shared" si="74"/>
        <v>0</v>
      </c>
      <c r="AC149">
        <f t="shared" si="74"/>
        <v>0</v>
      </c>
      <c r="AD149">
        <f t="shared" si="76"/>
        <v>1713</v>
      </c>
      <c r="AE149">
        <f t="shared" si="77"/>
        <v>367</v>
      </c>
      <c r="AF149">
        <f t="shared" si="78"/>
        <v>1346</v>
      </c>
      <c r="AG149">
        <f t="shared" si="79"/>
        <v>2247</v>
      </c>
      <c r="AH149">
        <f t="shared" si="80"/>
        <v>3.207865168539326</v>
      </c>
      <c r="AJ149" s="3"/>
      <c r="BJ149" s="3"/>
    </row>
    <row r="150" spans="1:62" x14ac:dyDescent="0.35">
      <c r="A150" s="2">
        <v>44879</v>
      </c>
      <c r="B150">
        <v>525</v>
      </c>
      <c r="C150">
        <v>39</v>
      </c>
      <c r="D150">
        <v>320</v>
      </c>
      <c r="E150">
        <v>1085</v>
      </c>
      <c r="F150">
        <v>267</v>
      </c>
      <c r="G150">
        <v>0</v>
      </c>
      <c r="H150">
        <v>0</v>
      </c>
      <c r="I150">
        <v>2236</v>
      </c>
      <c r="J150" s="3">
        <f t="shared" si="81"/>
        <v>44879</v>
      </c>
      <c r="K150">
        <f t="shared" si="81"/>
        <v>525</v>
      </c>
      <c r="L150">
        <f t="shared" ca="1" si="82"/>
        <v>530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V150" s="3">
        <f t="shared" si="75"/>
        <v>44879</v>
      </c>
      <c r="W150">
        <f t="shared" si="74"/>
        <v>525</v>
      </c>
      <c r="X150">
        <f t="shared" si="74"/>
        <v>39</v>
      </c>
      <c r="Y150">
        <f t="shared" si="74"/>
        <v>320</v>
      </c>
      <c r="Z150">
        <f t="shared" si="74"/>
        <v>1085</v>
      </c>
      <c r="AA150">
        <f t="shared" si="74"/>
        <v>267</v>
      </c>
      <c r="AB150">
        <f t="shared" si="74"/>
        <v>0</v>
      </c>
      <c r="AC150">
        <f t="shared" si="74"/>
        <v>0</v>
      </c>
      <c r="AD150">
        <f t="shared" si="76"/>
        <v>1711</v>
      </c>
      <c r="AE150">
        <f t="shared" si="77"/>
        <v>359</v>
      </c>
      <c r="AF150">
        <f t="shared" si="78"/>
        <v>1352</v>
      </c>
      <c r="AG150">
        <f t="shared" si="79"/>
        <v>2236</v>
      </c>
      <c r="AH150">
        <f t="shared" si="80"/>
        <v>3.2590476190476192</v>
      </c>
      <c r="AJ150" s="3"/>
      <c r="BJ150" s="3"/>
    </row>
    <row r="151" spans="1:62" x14ac:dyDescent="0.35">
      <c r="A151" s="2">
        <v>44886</v>
      </c>
      <c r="B151">
        <v>550</v>
      </c>
      <c r="C151">
        <v>75</v>
      </c>
      <c r="D151">
        <v>344</v>
      </c>
      <c r="E151">
        <v>1036</v>
      </c>
      <c r="F151">
        <v>291</v>
      </c>
      <c r="G151">
        <v>0</v>
      </c>
      <c r="H151">
        <v>0</v>
      </c>
      <c r="I151">
        <v>2296</v>
      </c>
      <c r="J151" s="3">
        <f t="shared" si="81"/>
        <v>44886</v>
      </c>
      <c r="K151">
        <f t="shared" si="81"/>
        <v>550</v>
      </c>
      <c r="L151">
        <f t="shared" ca="1" si="82"/>
        <v>530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V151" s="3">
        <f t="shared" si="75"/>
        <v>44886</v>
      </c>
      <c r="W151">
        <f t="shared" si="74"/>
        <v>550</v>
      </c>
      <c r="X151">
        <f t="shared" si="74"/>
        <v>75</v>
      </c>
      <c r="Y151">
        <f t="shared" si="74"/>
        <v>344</v>
      </c>
      <c r="Z151">
        <f t="shared" si="74"/>
        <v>1036</v>
      </c>
      <c r="AA151">
        <f t="shared" si="74"/>
        <v>291</v>
      </c>
      <c r="AB151">
        <f t="shared" si="74"/>
        <v>0</v>
      </c>
      <c r="AC151">
        <f t="shared" si="74"/>
        <v>0</v>
      </c>
      <c r="AD151">
        <f t="shared" si="76"/>
        <v>1746</v>
      </c>
      <c r="AE151">
        <f t="shared" si="77"/>
        <v>419</v>
      </c>
      <c r="AF151">
        <f t="shared" si="78"/>
        <v>1327</v>
      </c>
      <c r="AG151">
        <f t="shared" si="79"/>
        <v>2296</v>
      </c>
      <c r="AH151">
        <f t="shared" si="80"/>
        <v>3.1745454545454543</v>
      </c>
      <c r="AJ151" s="3"/>
      <c r="BJ151" s="3"/>
    </row>
    <row r="152" spans="1:62" x14ac:dyDescent="0.35">
      <c r="A152" s="2">
        <v>44893</v>
      </c>
      <c r="B152">
        <v>588</v>
      </c>
      <c r="C152">
        <v>57</v>
      </c>
      <c r="D152">
        <v>354</v>
      </c>
      <c r="E152">
        <v>1108</v>
      </c>
      <c r="F152">
        <v>355</v>
      </c>
      <c r="G152">
        <v>0</v>
      </c>
      <c r="H152">
        <v>0</v>
      </c>
      <c r="I152">
        <v>2462</v>
      </c>
      <c r="J152" s="3">
        <f t="shared" si="81"/>
        <v>44893</v>
      </c>
      <c r="K152">
        <f t="shared" si="81"/>
        <v>588</v>
      </c>
      <c r="L152">
        <f t="shared" ca="1" si="82"/>
        <v>530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V152" s="3">
        <f t="shared" si="75"/>
        <v>44893</v>
      </c>
      <c r="W152">
        <f t="shared" si="74"/>
        <v>588</v>
      </c>
      <c r="X152">
        <f t="shared" si="74"/>
        <v>57</v>
      </c>
      <c r="Y152">
        <f t="shared" si="74"/>
        <v>354</v>
      </c>
      <c r="Z152">
        <f t="shared" si="74"/>
        <v>1108</v>
      </c>
      <c r="AA152">
        <f t="shared" si="74"/>
        <v>355</v>
      </c>
      <c r="AB152">
        <f t="shared" si="74"/>
        <v>0</v>
      </c>
      <c r="AC152">
        <f t="shared" si="74"/>
        <v>0</v>
      </c>
      <c r="AD152">
        <f t="shared" si="76"/>
        <v>1874</v>
      </c>
      <c r="AE152">
        <f t="shared" si="77"/>
        <v>411</v>
      </c>
      <c r="AF152">
        <f t="shared" si="78"/>
        <v>1463</v>
      </c>
      <c r="AG152">
        <f t="shared" si="79"/>
        <v>2462</v>
      </c>
      <c r="AH152">
        <f t="shared" si="80"/>
        <v>3.1870748299319729</v>
      </c>
      <c r="AJ152" s="3"/>
      <c r="BJ152" s="3"/>
    </row>
    <row r="153" spans="1:62" x14ac:dyDescent="0.35">
      <c r="A153" s="2">
        <v>44900</v>
      </c>
      <c r="B153">
        <v>608</v>
      </c>
      <c r="C153">
        <v>65</v>
      </c>
      <c r="D153">
        <v>350</v>
      </c>
      <c r="E153">
        <v>1082</v>
      </c>
      <c r="F153">
        <v>363</v>
      </c>
      <c r="G153">
        <v>0</v>
      </c>
      <c r="H153">
        <v>0</v>
      </c>
      <c r="I153">
        <v>2468</v>
      </c>
      <c r="J153" s="3">
        <f t="shared" si="81"/>
        <v>44900</v>
      </c>
      <c r="K153">
        <f t="shared" si="81"/>
        <v>608</v>
      </c>
      <c r="L153">
        <f t="shared" ca="1" si="82"/>
        <v>530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V153" s="3">
        <f t="shared" si="75"/>
        <v>44900</v>
      </c>
      <c r="W153">
        <f t="shared" si="74"/>
        <v>608</v>
      </c>
      <c r="X153">
        <f t="shared" si="74"/>
        <v>65</v>
      </c>
      <c r="Y153">
        <f t="shared" si="74"/>
        <v>350</v>
      </c>
      <c r="Z153">
        <f t="shared" si="74"/>
        <v>1082</v>
      </c>
      <c r="AA153">
        <f t="shared" si="74"/>
        <v>363</v>
      </c>
      <c r="AB153">
        <f t="shared" si="74"/>
        <v>0</v>
      </c>
      <c r="AC153">
        <f t="shared" si="74"/>
        <v>0</v>
      </c>
      <c r="AD153">
        <f t="shared" si="76"/>
        <v>1860</v>
      </c>
      <c r="AE153">
        <f t="shared" si="77"/>
        <v>415</v>
      </c>
      <c r="AF153">
        <f t="shared" si="78"/>
        <v>1445</v>
      </c>
      <c r="AG153">
        <f t="shared" si="79"/>
        <v>2468</v>
      </c>
      <c r="AH153">
        <f t="shared" si="80"/>
        <v>3.0592105263157894</v>
      </c>
      <c r="AJ153" s="3"/>
      <c r="BJ153" s="3"/>
    </row>
    <row r="154" spans="1:62" x14ac:dyDescent="0.35">
      <c r="A154" s="2">
        <v>44907</v>
      </c>
      <c r="B154">
        <v>620</v>
      </c>
      <c r="C154">
        <v>79</v>
      </c>
      <c r="D154">
        <v>375</v>
      </c>
      <c r="E154">
        <v>1235</v>
      </c>
      <c r="F154">
        <v>423</v>
      </c>
      <c r="G154">
        <v>0</v>
      </c>
      <c r="H154">
        <v>0</v>
      </c>
      <c r="I154">
        <v>2732</v>
      </c>
      <c r="J154" s="3">
        <f t="shared" si="81"/>
        <v>44907</v>
      </c>
      <c r="K154">
        <f t="shared" si="81"/>
        <v>620</v>
      </c>
      <c r="L154">
        <f t="shared" ca="1" si="82"/>
        <v>530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V154" s="3">
        <f t="shared" si="75"/>
        <v>44907</v>
      </c>
      <c r="W154">
        <f t="shared" si="74"/>
        <v>620</v>
      </c>
      <c r="X154">
        <f t="shared" si="74"/>
        <v>79</v>
      </c>
      <c r="Y154">
        <f t="shared" si="74"/>
        <v>375</v>
      </c>
      <c r="Z154">
        <f t="shared" si="74"/>
        <v>1235</v>
      </c>
      <c r="AA154">
        <f t="shared" si="74"/>
        <v>423</v>
      </c>
      <c r="AB154">
        <f t="shared" si="74"/>
        <v>0</v>
      </c>
      <c r="AC154">
        <f t="shared" si="74"/>
        <v>0</v>
      </c>
      <c r="AD154">
        <f t="shared" si="76"/>
        <v>2112</v>
      </c>
      <c r="AE154">
        <f t="shared" si="77"/>
        <v>454</v>
      </c>
      <c r="AF154">
        <f t="shared" si="78"/>
        <v>1658</v>
      </c>
      <c r="AG154">
        <f t="shared" si="79"/>
        <v>2732</v>
      </c>
      <c r="AH154">
        <f t="shared" si="80"/>
        <v>3.4064516129032256</v>
      </c>
      <c r="AJ154" s="3"/>
      <c r="BJ154" s="3"/>
    </row>
    <row r="155" spans="1:62" x14ac:dyDescent="0.35">
      <c r="A155" s="2">
        <v>44914</v>
      </c>
      <c r="B155">
        <v>704</v>
      </c>
      <c r="C155">
        <v>75</v>
      </c>
      <c r="D155">
        <v>405</v>
      </c>
      <c r="E155">
        <v>1335</v>
      </c>
      <c r="F155">
        <v>503</v>
      </c>
      <c r="G155">
        <v>0</v>
      </c>
      <c r="H155">
        <v>0</v>
      </c>
      <c r="I155">
        <v>3022</v>
      </c>
      <c r="J155" s="3">
        <f t="shared" si="81"/>
        <v>44914</v>
      </c>
      <c r="K155">
        <f t="shared" si="81"/>
        <v>704</v>
      </c>
      <c r="L155">
        <f t="shared" ca="1" si="82"/>
        <v>530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V155" s="3">
        <f t="shared" si="75"/>
        <v>44914</v>
      </c>
      <c r="W155">
        <f t="shared" si="74"/>
        <v>704</v>
      </c>
      <c r="X155">
        <f t="shared" si="74"/>
        <v>75</v>
      </c>
      <c r="Y155">
        <f t="shared" si="74"/>
        <v>405</v>
      </c>
      <c r="Z155">
        <f t="shared" si="74"/>
        <v>1335</v>
      </c>
      <c r="AA155">
        <f t="shared" si="74"/>
        <v>503</v>
      </c>
      <c r="AB155">
        <f t="shared" si="74"/>
        <v>0</v>
      </c>
      <c r="AC155">
        <f t="shared" si="74"/>
        <v>0</v>
      </c>
      <c r="AD155">
        <f t="shared" si="76"/>
        <v>2318</v>
      </c>
      <c r="AE155">
        <f t="shared" si="77"/>
        <v>480</v>
      </c>
      <c r="AF155">
        <f t="shared" si="78"/>
        <v>1838</v>
      </c>
      <c r="AG155">
        <f t="shared" si="79"/>
        <v>3022</v>
      </c>
      <c r="AH155">
        <f t="shared" si="80"/>
        <v>3.2926136363636362</v>
      </c>
      <c r="AJ155" s="3"/>
      <c r="BJ155" s="3"/>
    </row>
    <row r="156" spans="1:62" s="1" customFormat="1" x14ac:dyDescent="0.35">
      <c r="A156" s="14">
        <v>44921</v>
      </c>
      <c r="B156" s="1">
        <v>779</v>
      </c>
      <c r="C156" s="1">
        <v>90</v>
      </c>
      <c r="D156" s="1">
        <v>462</v>
      </c>
      <c r="E156" s="1">
        <v>1312</v>
      </c>
      <c r="F156" s="1">
        <v>523</v>
      </c>
      <c r="G156" s="1">
        <v>0</v>
      </c>
      <c r="H156" s="1">
        <v>0</v>
      </c>
      <c r="I156" s="1">
        <v>3166</v>
      </c>
      <c r="J156" s="15">
        <f t="shared" si="81"/>
        <v>44921</v>
      </c>
      <c r="K156" s="1">
        <f t="shared" si="81"/>
        <v>779</v>
      </c>
      <c r="L156" s="1">
        <f t="shared" ca="1" si="82"/>
        <v>530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V156" s="15">
        <f t="shared" si="75"/>
        <v>44921</v>
      </c>
      <c r="W156" s="1">
        <f t="shared" si="74"/>
        <v>779</v>
      </c>
      <c r="X156" s="1">
        <f t="shared" si="74"/>
        <v>90</v>
      </c>
      <c r="Y156" s="1">
        <f t="shared" si="74"/>
        <v>462</v>
      </c>
      <c r="Z156" s="1">
        <f t="shared" si="74"/>
        <v>1312</v>
      </c>
      <c r="AA156" s="1">
        <f t="shared" si="74"/>
        <v>523</v>
      </c>
      <c r="AB156" s="1">
        <f t="shared" si="74"/>
        <v>0</v>
      </c>
      <c r="AC156" s="1">
        <f t="shared" si="74"/>
        <v>0</v>
      </c>
      <c r="AD156" s="1">
        <f t="shared" si="76"/>
        <v>2387</v>
      </c>
      <c r="AE156" s="1">
        <f t="shared" si="77"/>
        <v>552</v>
      </c>
      <c r="AF156" s="1">
        <f t="shared" si="78"/>
        <v>1835</v>
      </c>
      <c r="AG156" s="1">
        <f t="shared" si="79"/>
        <v>3166</v>
      </c>
      <c r="AH156" s="1">
        <f t="shared" si="80"/>
        <v>3.0641848523748396</v>
      </c>
      <c r="AJ156" s="3"/>
      <c r="AK156"/>
      <c r="AL156"/>
      <c r="AM156"/>
      <c r="AN156"/>
      <c r="AO156"/>
      <c r="AP156"/>
      <c r="AQ156"/>
      <c r="AR156"/>
      <c r="AS156"/>
      <c r="AT156"/>
      <c r="BJ156" s="3"/>
    </row>
    <row r="157" spans="1:62" x14ac:dyDescent="0.35">
      <c r="A157" s="2">
        <v>44928</v>
      </c>
      <c r="B157">
        <v>682</v>
      </c>
      <c r="C157">
        <v>89</v>
      </c>
      <c r="D157">
        <v>399</v>
      </c>
      <c r="E157">
        <v>1286</v>
      </c>
      <c r="F157">
        <v>506</v>
      </c>
      <c r="G157">
        <v>1</v>
      </c>
      <c r="H157">
        <v>0</v>
      </c>
      <c r="I157">
        <v>2963</v>
      </c>
      <c r="J157" s="3">
        <f t="shared" si="81"/>
        <v>44928</v>
      </c>
      <c r="K157">
        <f t="shared" si="81"/>
        <v>682</v>
      </c>
      <c r="L157">
        <f t="shared" ca="1" si="82"/>
        <v>530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V157" s="3">
        <f t="shared" si="75"/>
        <v>44928</v>
      </c>
      <c r="W157">
        <f t="shared" si="74"/>
        <v>682</v>
      </c>
      <c r="X157">
        <f t="shared" si="74"/>
        <v>89</v>
      </c>
      <c r="Y157">
        <f t="shared" si="74"/>
        <v>399</v>
      </c>
      <c r="Z157">
        <f t="shared" si="74"/>
        <v>1286</v>
      </c>
      <c r="AA157">
        <f t="shared" si="74"/>
        <v>506</v>
      </c>
      <c r="AB157">
        <f t="shared" si="74"/>
        <v>1</v>
      </c>
      <c r="AC157">
        <f t="shared" si="74"/>
        <v>0</v>
      </c>
      <c r="AD157">
        <f t="shared" si="76"/>
        <v>2281</v>
      </c>
      <c r="AE157">
        <f t="shared" si="77"/>
        <v>488</v>
      </c>
      <c r="AF157">
        <f t="shared" si="78"/>
        <v>1793</v>
      </c>
      <c r="AG157">
        <f t="shared" si="79"/>
        <v>2963</v>
      </c>
      <c r="AH157">
        <f t="shared" si="80"/>
        <v>3.3445747800586512</v>
      </c>
      <c r="AJ157" s="3"/>
      <c r="BJ157" s="3"/>
    </row>
    <row r="158" spans="1:62" x14ac:dyDescent="0.35">
      <c r="A158" s="2">
        <v>44935</v>
      </c>
      <c r="B158">
        <v>637</v>
      </c>
      <c r="C158">
        <v>72</v>
      </c>
      <c r="D158">
        <v>355</v>
      </c>
      <c r="E158">
        <v>1159</v>
      </c>
      <c r="F158">
        <v>441</v>
      </c>
      <c r="G158">
        <v>1</v>
      </c>
      <c r="H158">
        <v>0</v>
      </c>
      <c r="I158">
        <v>2665</v>
      </c>
      <c r="J158" s="3">
        <f t="shared" si="81"/>
        <v>44935</v>
      </c>
      <c r="K158">
        <f t="shared" si="81"/>
        <v>637</v>
      </c>
      <c r="L158">
        <f t="shared" ca="1" si="82"/>
        <v>530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V158" s="3">
        <f t="shared" si="75"/>
        <v>44935</v>
      </c>
      <c r="W158">
        <f t="shared" si="74"/>
        <v>637</v>
      </c>
      <c r="X158">
        <f t="shared" si="74"/>
        <v>72</v>
      </c>
      <c r="Y158">
        <f t="shared" si="74"/>
        <v>355</v>
      </c>
      <c r="Z158">
        <f t="shared" si="74"/>
        <v>1159</v>
      </c>
      <c r="AA158">
        <f t="shared" si="74"/>
        <v>441</v>
      </c>
      <c r="AB158">
        <f t="shared" si="74"/>
        <v>1</v>
      </c>
      <c r="AC158">
        <f t="shared" si="74"/>
        <v>0</v>
      </c>
      <c r="AD158">
        <f t="shared" si="76"/>
        <v>2028</v>
      </c>
      <c r="AE158">
        <f t="shared" si="77"/>
        <v>427</v>
      </c>
      <c r="AF158">
        <f t="shared" si="78"/>
        <v>1601</v>
      </c>
      <c r="AG158">
        <f t="shared" si="79"/>
        <v>2665</v>
      </c>
      <c r="AH158">
        <f t="shared" si="80"/>
        <v>3.1836734693877551</v>
      </c>
      <c r="AJ158" s="3"/>
      <c r="BJ158" s="3"/>
    </row>
    <row r="159" spans="1:62" x14ac:dyDescent="0.35">
      <c r="A159" s="2">
        <v>44942</v>
      </c>
      <c r="B159">
        <v>586</v>
      </c>
      <c r="C159">
        <v>73</v>
      </c>
      <c r="D159">
        <v>340</v>
      </c>
      <c r="E159">
        <v>1127</v>
      </c>
      <c r="F159">
        <v>400</v>
      </c>
      <c r="G159">
        <v>1</v>
      </c>
      <c r="H159">
        <v>0</v>
      </c>
      <c r="I159">
        <v>2527</v>
      </c>
      <c r="J159" s="3">
        <f t="shared" si="81"/>
        <v>44942</v>
      </c>
      <c r="K159">
        <f t="shared" si="81"/>
        <v>586</v>
      </c>
      <c r="L159">
        <f t="shared" ca="1" si="82"/>
        <v>530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V159" s="3">
        <f t="shared" si="75"/>
        <v>44942</v>
      </c>
      <c r="W159">
        <f t="shared" si="74"/>
        <v>586</v>
      </c>
      <c r="X159">
        <f t="shared" si="74"/>
        <v>73</v>
      </c>
      <c r="Y159">
        <f t="shared" si="74"/>
        <v>340</v>
      </c>
      <c r="Z159">
        <f t="shared" si="74"/>
        <v>1127</v>
      </c>
      <c r="AA159">
        <f t="shared" si="74"/>
        <v>400</v>
      </c>
      <c r="AB159">
        <f t="shared" si="74"/>
        <v>1</v>
      </c>
      <c r="AC159">
        <f t="shared" si="74"/>
        <v>0</v>
      </c>
      <c r="AD159">
        <f t="shared" si="76"/>
        <v>1941</v>
      </c>
      <c r="AE159">
        <f t="shared" si="77"/>
        <v>413</v>
      </c>
      <c r="AF159">
        <f t="shared" si="78"/>
        <v>1528</v>
      </c>
      <c r="AG159">
        <f t="shared" si="79"/>
        <v>2527</v>
      </c>
      <c r="AH159">
        <f t="shared" si="80"/>
        <v>3.3122866894197953</v>
      </c>
      <c r="AJ159" s="3"/>
      <c r="BJ159" s="3"/>
    </row>
    <row r="160" spans="1:62" x14ac:dyDescent="0.35">
      <c r="A160" s="2">
        <v>44949</v>
      </c>
      <c r="B160">
        <v>514</v>
      </c>
      <c r="C160">
        <v>49</v>
      </c>
      <c r="D160">
        <v>307</v>
      </c>
      <c r="E160">
        <v>1041</v>
      </c>
      <c r="F160">
        <v>406</v>
      </c>
      <c r="G160">
        <v>0</v>
      </c>
      <c r="H160">
        <v>0</v>
      </c>
      <c r="I160">
        <v>2317</v>
      </c>
      <c r="J160" s="3">
        <f t="shared" si="81"/>
        <v>44949</v>
      </c>
      <c r="K160">
        <f t="shared" si="81"/>
        <v>514</v>
      </c>
      <c r="L160">
        <f t="shared" ca="1" si="82"/>
        <v>530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V160" s="3">
        <f t="shared" si="75"/>
        <v>44949</v>
      </c>
      <c r="W160">
        <f t="shared" si="74"/>
        <v>514</v>
      </c>
      <c r="X160">
        <f t="shared" si="74"/>
        <v>49</v>
      </c>
      <c r="Y160">
        <f t="shared" si="74"/>
        <v>307</v>
      </c>
      <c r="Z160">
        <f t="shared" si="74"/>
        <v>1041</v>
      </c>
      <c r="AA160">
        <f t="shared" si="74"/>
        <v>406</v>
      </c>
      <c r="AB160">
        <f t="shared" si="74"/>
        <v>0</v>
      </c>
      <c r="AC160">
        <f t="shared" si="74"/>
        <v>0</v>
      </c>
      <c r="AD160">
        <f t="shared" si="76"/>
        <v>1803</v>
      </c>
      <c r="AE160">
        <f t="shared" si="77"/>
        <v>356</v>
      </c>
      <c r="AF160">
        <f t="shared" si="78"/>
        <v>1447</v>
      </c>
      <c r="AG160">
        <f t="shared" si="79"/>
        <v>2317</v>
      </c>
      <c r="AH160">
        <f t="shared" si="80"/>
        <v>3.5077821011673151</v>
      </c>
      <c r="AJ160" s="3"/>
      <c r="BJ160" s="3"/>
    </row>
    <row r="161" spans="1:62" x14ac:dyDescent="0.35">
      <c r="A161" s="2">
        <v>44956</v>
      </c>
      <c r="B161">
        <v>561</v>
      </c>
      <c r="C161">
        <v>57</v>
      </c>
      <c r="D161">
        <v>313</v>
      </c>
      <c r="E161">
        <v>985</v>
      </c>
      <c r="F161">
        <v>434</v>
      </c>
      <c r="G161">
        <v>3</v>
      </c>
      <c r="H161">
        <v>0</v>
      </c>
      <c r="I161">
        <v>2353</v>
      </c>
      <c r="J161" s="3">
        <f t="shared" si="81"/>
        <v>44956</v>
      </c>
      <c r="K161">
        <f t="shared" si="81"/>
        <v>561</v>
      </c>
      <c r="L161">
        <f t="shared" ca="1" si="82"/>
        <v>530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V161" s="3">
        <f t="shared" si="75"/>
        <v>44956</v>
      </c>
      <c r="W161">
        <f t="shared" si="74"/>
        <v>561</v>
      </c>
      <c r="X161">
        <f t="shared" si="74"/>
        <v>57</v>
      </c>
      <c r="Y161">
        <f t="shared" si="74"/>
        <v>313</v>
      </c>
      <c r="Z161">
        <f t="shared" si="74"/>
        <v>985</v>
      </c>
      <c r="AA161">
        <f t="shared" si="74"/>
        <v>434</v>
      </c>
      <c r="AB161">
        <f t="shared" si="74"/>
        <v>3</v>
      </c>
      <c r="AC161">
        <f t="shared" si="74"/>
        <v>0</v>
      </c>
      <c r="AD161">
        <f t="shared" si="76"/>
        <v>1792</v>
      </c>
      <c r="AE161">
        <f t="shared" si="77"/>
        <v>370</v>
      </c>
      <c r="AF161">
        <f t="shared" si="78"/>
        <v>1422</v>
      </c>
      <c r="AG161">
        <f t="shared" si="79"/>
        <v>2353</v>
      </c>
      <c r="AH161">
        <f t="shared" si="80"/>
        <v>3.1942959001782532</v>
      </c>
      <c r="AJ161" s="3"/>
      <c r="BJ161" s="3"/>
    </row>
    <row r="162" spans="1:62" x14ac:dyDescent="0.35">
      <c r="A162" s="2">
        <v>44963</v>
      </c>
      <c r="B162">
        <v>549</v>
      </c>
      <c r="C162">
        <v>68</v>
      </c>
      <c r="D162">
        <v>299</v>
      </c>
      <c r="E162">
        <v>989</v>
      </c>
      <c r="F162">
        <v>407</v>
      </c>
      <c r="G162">
        <v>1</v>
      </c>
      <c r="H162">
        <v>0</v>
      </c>
      <c r="I162">
        <v>2313</v>
      </c>
      <c r="J162" s="3">
        <f t="shared" si="81"/>
        <v>44963</v>
      </c>
      <c r="K162">
        <f t="shared" si="81"/>
        <v>549</v>
      </c>
      <c r="L162">
        <f t="shared" ca="1" si="82"/>
        <v>530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V162" s="3">
        <f t="shared" si="75"/>
        <v>44963</v>
      </c>
      <c r="W162">
        <f t="shared" si="74"/>
        <v>549</v>
      </c>
      <c r="X162">
        <f t="shared" si="74"/>
        <v>68</v>
      </c>
      <c r="Y162">
        <f t="shared" si="74"/>
        <v>299</v>
      </c>
      <c r="Z162">
        <f t="shared" si="74"/>
        <v>989</v>
      </c>
      <c r="AA162">
        <f t="shared" si="74"/>
        <v>407</v>
      </c>
      <c r="AB162">
        <f t="shared" si="74"/>
        <v>1</v>
      </c>
      <c r="AC162">
        <f t="shared" si="74"/>
        <v>0</v>
      </c>
      <c r="AD162">
        <f t="shared" si="76"/>
        <v>1764</v>
      </c>
      <c r="AE162">
        <f t="shared" si="77"/>
        <v>367</v>
      </c>
      <c r="AF162">
        <f t="shared" si="78"/>
        <v>1397</v>
      </c>
      <c r="AG162">
        <f t="shared" si="79"/>
        <v>2313</v>
      </c>
      <c r="AH162">
        <f t="shared" si="80"/>
        <v>3.2131147540983607</v>
      </c>
      <c r="AJ162" s="3"/>
      <c r="BJ162" s="3"/>
    </row>
    <row r="163" spans="1:62" x14ac:dyDescent="0.35">
      <c r="A163" s="2">
        <v>44970</v>
      </c>
      <c r="B163">
        <v>555</v>
      </c>
      <c r="C163">
        <v>45</v>
      </c>
      <c r="D163">
        <v>281</v>
      </c>
      <c r="E163">
        <v>1034</v>
      </c>
      <c r="F163">
        <v>425</v>
      </c>
      <c r="G163">
        <v>1</v>
      </c>
      <c r="H163">
        <v>0</v>
      </c>
      <c r="I163">
        <v>2341</v>
      </c>
      <c r="J163" s="3">
        <f t="shared" si="81"/>
        <v>44970</v>
      </c>
      <c r="K163">
        <f t="shared" si="81"/>
        <v>555</v>
      </c>
      <c r="L163">
        <f t="shared" ca="1" si="82"/>
        <v>530</v>
      </c>
      <c r="N163">
        <f t="shared" ref="N163:T177" ca="1" si="83">N162*B$3</f>
        <v>1</v>
      </c>
      <c r="O163">
        <f t="shared" ca="1" si="83"/>
        <v>1</v>
      </c>
      <c r="P163">
        <f t="shared" ca="1" si="83"/>
        <v>1</v>
      </c>
      <c r="Q163">
        <f t="shared" ca="1" si="83"/>
        <v>1</v>
      </c>
      <c r="R163">
        <f t="shared" ca="1" si="83"/>
        <v>1</v>
      </c>
      <c r="S163">
        <f t="shared" ca="1" si="83"/>
        <v>1</v>
      </c>
      <c r="T163">
        <f t="shared" ca="1" si="83"/>
        <v>1</v>
      </c>
      <c r="V163" s="3">
        <f t="shared" si="75"/>
        <v>44970</v>
      </c>
      <c r="W163">
        <f t="shared" ca="1" si="74"/>
        <v>555</v>
      </c>
      <c r="X163">
        <f t="shared" ca="1" si="74"/>
        <v>45</v>
      </c>
      <c r="Y163">
        <f t="shared" ca="1" si="74"/>
        <v>281</v>
      </c>
      <c r="Z163">
        <f t="shared" ca="1" si="74"/>
        <v>1034</v>
      </c>
      <c r="AA163">
        <f t="shared" ca="1" si="74"/>
        <v>425</v>
      </c>
      <c r="AB163">
        <f t="shared" ca="1" si="74"/>
        <v>1</v>
      </c>
      <c r="AC163">
        <f t="shared" ca="1" si="74"/>
        <v>0</v>
      </c>
      <c r="AD163">
        <f t="shared" ca="1" si="76"/>
        <v>1786</v>
      </c>
      <c r="AE163">
        <f t="shared" ca="1" si="77"/>
        <v>326</v>
      </c>
      <c r="AF163">
        <f t="shared" ca="1" si="78"/>
        <v>1460</v>
      </c>
      <c r="AG163">
        <f t="shared" ca="1" si="79"/>
        <v>2341</v>
      </c>
      <c r="AH163">
        <f t="shared" ca="1" si="80"/>
        <v>3.218018018018018</v>
      </c>
      <c r="AJ163" s="3"/>
      <c r="BJ163" s="3"/>
    </row>
    <row r="164" spans="1:62" x14ac:dyDescent="0.35">
      <c r="A164" s="2">
        <v>44977</v>
      </c>
      <c r="B164">
        <v>527</v>
      </c>
      <c r="C164">
        <v>57</v>
      </c>
      <c r="D164">
        <v>282</v>
      </c>
      <c r="E164">
        <v>1007</v>
      </c>
      <c r="F164">
        <v>424</v>
      </c>
      <c r="G164">
        <v>1</v>
      </c>
      <c r="H164">
        <v>0</v>
      </c>
      <c r="I164">
        <v>2298</v>
      </c>
      <c r="J164" s="3">
        <f t="shared" si="81"/>
        <v>44977</v>
      </c>
      <c r="K164">
        <f t="shared" si="81"/>
        <v>527</v>
      </c>
      <c r="L164">
        <f t="shared" ca="1" si="82"/>
        <v>530</v>
      </c>
      <c r="N164">
        <f t="shared" ca="1" si="83"/>
        <v>1</v>
      </c>
      <c r="O164">
        <f t="shared" ca="1" si="83"/>
        <v>1</v>
      </c>
      <c r="P164">
        <f t="shared" ca="1" si="83"/>
        <v>1</v>
      </c>
      <c r="Q164">
        <f t="shared" ca="1" si="83"/>
        <v>1</v>
      </c>
      <c r="R164">
        <f t="shared" ca="1" si="83"/>
        <v>1</v>
      </c>
      <c r="S164">
        <f t="shared" ca="1" si="83"/>
        <v>1</v>
      </c>
      <c r="T164">
        <f t="shared" ca="1" si="83"/>
        <v>1</v>
      </c>
      <c r="V164" s="3">
        <f t="shared" si="75"/>
        <v>44977</v>
      </c>
      <c r="W164">
        <f t="shared" ca="1" si="74"/>
        <v>527</v>
      </c>
      <c r="X164">
        <f t="shared" ca="1" si="74"/>
        <v>57</v>
      </c>
      <c r="Y164">
        <f t="shared" ca="1" si="74"/>
        <v>282</v>
      </c>
      <c r="Z164">
        <f t="shared" ref="Z164:AC227" ca="1" si="84">E164*Q164</f>
        <v>1007</v>
      </c>
      <c r="AA164">
        <f t="shared" ca="1" si="84"/>
        <v>424</v>
      </c>
      <c r="AB164">
        <f t="shared" ca="1" si="84"/>
        <v>1</v>
      </c>
      <c r="AC164">
        <f t="shared" ca="1" si="84"/>
        <v>0</v>
      </c>
      <c r="AD164">
        <f t="shared" ca="1" si="76"/>
        <v>1771</v>
      </c>
      <c r="AE164">
        <f t="shared" ca="1" si="77"/>
        <v>339</v>
      </c>
      <c r="AF164">
        <f t="shared" ca="1" si="78"/>
        <v>1432</v>
      </c>
      <c r="AG164">
        <f t="shared" ca="1" si="79"/>
        <v>2298</v>
      </c>
      <c r="AH164">
        <f t="shared" ca="1" si="80"/>
        <v>3.3605313092979125</v>
      </c>
      <c r="AJ164" s="3"/>
      <c r="BJ164" s="3"/>
    </row>
    <row r="165" spans="1:62" x14ac:dyDescent="0.35">
      <c r="A165" s="2">
        <v>44984</v>
      </c>
      <c r="B165">
        <v>544</v>
      </c>
      <c r="C165">
        <v>52</v>
      </c>
      <c r="D165">
        <v>305</v>
      </c>
      <c r="E165">
        <v>983</v>
      </c>
      <c r="F165">
        <v>440</v>
      </c>
      <c r="G165">
        <v>0</v>
      </c>
      <c r="H165">
        <v>0</v>
      </c>
      <c r="I165">
        <v>2324</v>
      </c>
      <c r="J165" s="3">
        <f t="shared" si="81"/>
        <v>44984</v>
      </c>
      <c r="K165">
        <f t="shared" si="81"/>
        <v>544</v>
      </c>
      <c r="L165">
        <f t="shared" ca="1" si="82"/>
        <v>530</v>
      </c>
      <c r="N165">
        <f t="shared" ca="1" si="83"/>
        <v>1</v>
      </c>
      <c r="O165">
        <f t="shared" ca="1" si="83"/>
        <v>1</v>
      </c>
      <c r="P165">
        <f t="shared" ca="1" si="83"/>
        <v>1</v>
      </c>
      <c r="Q165">
        <f t="shared" ca="1" si="83"/>
        <v>1</v>
      </c>
      <c r="R165">
        <f t="shared" ca="1" si="83"/>
        <v>1</v>
      </c>
      <c r="S165">
        <f t="shared" ca="1" si="83"/>
        <v>1</v>
      </c>
      <c r="T165">
        <f t="shared" ca="1" si="83"/>
        <v>1</v>
      </c>
      <c r="V165" s="3">
        <f t="shared" si="75"/>
        <v>44984</v>
      </c>
      <c r="W165">
        <f t="shared" ref="W165:AB228" ca="1" si="85">B165*N165</f>
        <v>544</v>
      </c>
      <c r="X165">
        <f t="shared" ca="1" si="85"/>
        <v>52</v>
      </c>
      <c r="Y165">
        <f t="shared" ca="1" si="85"/>
        <v>305</v>
      </c>
      <c r="Z165">
        <f t="shared" ca="1" si="84"/>
        <v>983</v>
      </c>
      <c r="AA165">
        <f t="shared" ca="1" si="84"/>
        <v>440</v>
      </c>
      <c r="AB165">
        <f t="shared" ca="1" si="84"/>
        <v>0</v>
      </c>
      <c r="AC165">
        <f t="shared" ca="1" si="84"/>
        <v>0</v>
      </c>
      <c r="AD165">
        <f t="shared" ca="1" si="76"/>
        <v>1780</v>
      </c>
      <c r="AE165">
        <f t="shared" ca="1" si="77"/>
        <v>357</v>
      </c>
      <c r="AF165">
        <f t="shared" ca="1" si="78"/>
        <v>1423</v>
      </c>
      <c r="AG165">
        <f t="shared" ca="1" si="79"/>
        <v>2324</v>
      </c>
      <c r="AH165">
        <f t="shared" ca="1" si="80"/>
        <v>3.2720588235294117</v>
      </c>
      <c r="AJ165" s="3"/>
      <c r="BJ165" s="3"/>
    </row>
    <row r="166" spans="1:62" x14ac:dyDescent="0.35">
      <c r="A166" s="2">
        <v>44991</v>
      </c>
      <c r="B166">
        <v>516</v>
      </c>
      <c r="C166">
        <v>64</v>
      </c>
      <c r="D166">
        <v>296</v>
      </c>
      <c r="E166">
        <v>1047</v>
      </c>
      <c r="F166">
        <v>414</v>
      </c>
      <c r="G166">
        <v>2</v>
      </c>
      <c r="H166">
        <v>0</v>
      </c>
      <c r="I166">
        <v>2339</v>
      </c>
      <c r="J166" s="3">
        <f t="shared" si="81"/>
        <v>44991</v>
      </c>
      <c r="K166">
        <f t="shared" si="81"/>
        <v>516</v>
      </c>
      <c r="L166">
        <f t="shared" ca="1" si="82"/>
        <v>530</v>
      </c>
      <c r="N166">
        <f t="shared" ca="1" si="83"/>
        <v>1</v>
      </c>
      <c r="O166">
        <f t="shared" ca="1" si="83"/>
        <v>1</v>
      </c>
      <c r="P166">
        <f t="shared" ca="1" si="83"/>
        <v>1</v>
      </c>
      <c r="Q166">
        <f t="shared" ca="1" si="83"/>
        <v>1</v>
      </c>
      <c r="R166">
        <f t="shared" ca="1" si="83"/>
        <v>1</v>
      </c>
      <c r="S166">
        <f t="shared" ca="1" si="83"/>
        <v>1</v>
      </c>
      <c r="T166">
        <f t="shared" ca="1" si="83"/>
        <v>1</v>
      </c>
      <c r="V166" s="3">
        <f t="shared" si="75"/>
        <v>44991</v>
      </c>
      <c r="W166">
        <f t="shared" ca="1" si="85"/>
        <v>516</v>
      </c>
      <c r="X166">
        <f t="shared" ca="1" si="85"/>
        <v>64</v>
      </c>
      <c r="Y166">
        <f t="shared" ca="1" si="85"/>
        <v>296</v>
      </c>
      <c r="Z166">
        <f t="shared" ca="1" si="84"/>
        <v>1047</v>
      </c>
      <c r="AA166">
        <f t="shared" ca="1" si="84"/>
        <v>414</v>
      </c>
      <c r="AB166">
        <f t="shared" ca="1" si="84"/>
        <v>2</v>
      </c>
      <c r="AC166">
        <f t="shared" ca="1" si="84"/>
        <v>0</v>
      </c>
      <c r="AD166">
        <f t="shared" ca="1" si="76"/>
        <v>1823</v>
      </c>
      <c r="AE166">
        <f t="shared" ca="1" si="77"/>
        <v>360</v>
      </c>
      <c r="AF166">
        <f t="shared" ca="1" si="78"/>
        <v>1463</v>
      </c>
      <c r="AG166">
        <f t="shared" ca="1" si="79"/>
        <v>2339</v>
      </c>
      <c r="AH166">
        <f t="shared" ca="1" si="80"/>
        <v>3.5329457364341086</v>
      </c>
      <c r="AJ166" s="3"/>
      <c r="BJ166" s="3"/>
    </row>
    <row r="167" spans="1:62" x14ac:dyDescent="0.35">
      <c r="A167" s="2">
        <v>44998</v>
      </c>
      <c r="B167">
        <v>519</v>
      </c>
      <c r="C167">
        <v>62</v>
      </c>
      <c r="D167">
        <v>288</v>
      </c>
      <c r="E167">
        <v>958</v>
      </c>
      <c r="F167">
        <v>394</v>
      </c>
      <c r="G167">
        <v>0</v>
      </c>
      <c r="H167">
        <v>0</v>
      </c>
      <c r="I167">
        <v>2221</v>
      </c>
      <c r="J167" s="3">
        <f t="shared" si="81"/>
        <v>44998</v>
      </c>
      <c r="K167">
        <f t="shared" si="81"/>
        <v>519</v>
      </c>
      <c r="L167">
        <f t="shared" ca="1" si="82"/>
        <v>530</v>
      </c>
      <c r="N167">
        <f t="shared" ca="1" si="83"/>
        <v>1</v>
      </c>
      <c r="O167">
        <f t="shared" ca="1" si="83"/>
        <v>1</v>
      </c>
      <c r="P167">
        <f t="shared" ca="1" si="83"/>
        <v>1</v>
      </c>
      <c r="Q167">
        <f t="shared" ca="1" si="83"/>
        <v>1</v>
      </c>
      <c r="R167">
        <f t="shared" ca="1" si="83"/>
        <v>1</v>
      </c>
      <c r="S167">
        <f t="shared" ca="1" si="83"/>
        <v>1</v>
      </c>
      <c r="T167">
        <f t="shared" ca="1" si="83"/>
        <v>1</v>
      </c>
      <c r="V167" s="3">
        <f t="shared" si="75"/>
        <v>44998</v>
      </c>
      <c r="W167">
        <f t="shared" ca="1" si="85"/>
        <v>519</v>
      </c>
      <c r="X167">
        <f t="shared" ca="1" si="85"/>
        <v>62</v>
      </c>
      <c r="Y167">
        <f t="shared" ca="1" si="85"/>
        <v>288</v>
      </c>
      <c r="Z167">
        <f t="shared" ca="1" si="84"/>
        <v>958</v>
      </c>
      <c r="AA167">
        <f t="shared" ca="1" si="84"/>
        <v>394</v>
      </c>
      <c r="AB167">
        <f t="shared" ca="1" si="84"/>
        <v>0</v>
      </c>
      <c r="AC167">
        <f t="shared" ca="1" si="84"/>
        <v>0</v>
      </c>
      <c r="AD167">
        <f t="shared" ca="1" si="76"/>
        <v>1702</v>
      </c>
      <c r="AE167">
        <f t="shared" ca="1" si="77"/>
        <v>350</v>
      </c>
      <c r="AF167">
        <f t="shared" ca="1" si="78"/>
        <v>1352</v>
      </c>
      <c r="AG167">
        <f t="shared" ca="1" si="79"/>
        <v>2221</v>
      </c>
      <c r="AH167">
        <f t="shared" ca="1" si="80"/>
        <v>3.2793834296724471</v>
      </c>
    </row>
    <row r="168" spans="1:62" x14ac:dyDescent="0.35">
      <c r="A168" s="2">
        <v>45005</v>
      </c>
      <c r="B168">
        <v>527</v>
      </c>
      <c r="C168">
        <v>46</v>
      </c>
      <c r="D168">
        <v>305</v>
      </c>
      <c r="E168">
        <v>978</v>
      </c>
      <c r="F168">
        <v>417</v>
      </c>
      <c r="G168">
        <v>0</v>
      </c>
      <c r="H168">
        <v>0</v>
      </c>
      <c r="I168">
        <v>2273</v>
      </c>
      <c r="J168" s="3">
        <f t="shared" si="81"/>
        <v>45005</v>
      </c>
      <c r="K168">
        <f t="shared" si="81"/>
        <v>527</v>
      </c>
      <c r="L168">
        <f t="shared" ca="1" si="82"/>
        <v>530</v>
      </c>
      <c r="N168">
        <f t="shared" ca="1" si="83"/>
        <v>1</v>
      </c>
      <c r="O168">
        <f t="shared" ca="1" si="83"/>
        <v>1</v>
      </c>
      <c r="P168">
        <f t="shared" ca="1" si="83"/>
        <v>1</v>
      </c>
      <c r="Q168">
        <f t="shared" ca="1" si="83"/>
        <v>1</v>
      </c>
      <c r="R168">
        <f t="shared" ca="1" si="83"/>
        <v>1</v>
      </c>
      <c r="S168">
        <f t="shared" ca="1" si="83"/>
        <v>1</v>
      </c>
      <c r="T168">
        <f t="shared" ca="1" si="83"/>
        <v>1</v>
      </c>
      <c r="V168" s="3">
        <f t="shared" si="75"/>
        <v>45005</v>
      </c>
      <c r="W168">
        <f t="shared" ca="1" si="85"/>
        <v>527</v>
      </c>
      <c r="X168">
        <f t="shared" ca="1" si="85"/>
        <v>46</v>
      </c>
      <c r="Y168">
        <f t="shared" ca="1" si="85"/>
        <v>305</v>
      </c>
      <c r="Z168">
        <f t="shared" ca="1" si="84"/>
        <v>978</v>
      </c>
      <c r="AA168">
        <f t="shared" ca="1" si="84"/>
        <v>417</v>
      </c>
      <c r="AB168">
        <f t="shared" ca="1" si="84"/>
        <v>0</v>
      </c>
      <c r="AC168">
        <f t="shared" ca="1" si="84"/>
        <v>0</v>
      </c>
      <c r="AD168">
        <f t="shared" ca="1" si="76"/>
        <v>1746</v>
      </c>
      <c r="AE168">
        <f t="shared" ca="1" si="77"/>
        <v>351</v>
      </c>
      <c r="AF168">
        <f t="shared" ca="1" si="78"/>
        <v>1395</v>
      </c>
      <c r="AG168">
        <f t="shared" ca="1" si="79"/>
        <v>2273</v>
      </c>
      <c r="AH168">
        <f t="shared" ca="1" si="80"/>
        <v>3.3130929791271346</v>
      </c>
    </row>
    <row r="169" spans="1:62" x14ac:dyDescent="0.35">
      <c r="A169" s="2">
        <v>45012</v>
      </c>
      <c r="B169">
        <v>546</v>
      </c>
      <c r="C169">
        <v>58</v>
      </c>
      <c r="D169">
        <v>267</v>
      </c>
      <c r="E169">
        <v>911</v>
      </c>
      <c r="F169">
        <v>415</v>
      </c>
      <c r="G169">
        <v>0</v>
      </c>
      <c r="H169">
        <v>0</v>
      </c>
      <c r="I169">
        <v>2197</v>
      </c>
      <c r="J169" s="3">
        <f t="shared" si="81"/>
        <v>45012</v>
      </c>
      <c r="K169">
        <f t="shared" si="81"/>
        <v>546</v>
      </c>
      <c r="L169">
        <f t="shared" ca="1" si="82"/>
        <v>530</v>
      </c>
      <c r="N169">
        <f t="shared" ca="1" si="83"/>
        <v>1</v>
      </c>
      <c r="O169">
        <f t="shared" ca="1" si="83"/>
        <v>1</v>
      </c>
      <c r="P169">
        <f t="shared" ca="1" si="83"/>
        <v>1</v>
      </c>
      <c r="Q169">
        <f t="shared" ca="1" si="83"/>
        <v>1</v>
      </c>
      <c r="R169">
        <f t="shared" ca="1" si="83"/>
        <v>1</v>
      </c>
      <c r="S169">
        <f t="shared" ca="1" si="83"/>
        <v>1</v>
      </c>
      <c r="T169">
        <f t="shared" ca="1" si="83"/>
        <v>1</v>
      </c>
      <c r="V169" s="3">
        <f t="shared" si="75"/>
        <v>45012</v>
      </c>
      <c r="W169">
        <f t="shared" ca="1" si="85"/>
        <v>546</v>
      </c>
      <c r="X169">
        <f t="shared" ca="1" si="85"/>
        <v>58</v>
      </c>
      <c r="Y169">
        <f t="shared" ca="1" si="85"/>
        <v>267</v>
      </c>
      <c r="Z169">
        <f t="shared" ca="1" si="84"/>
        <v>911</v>
      </c>
      <c r="AA169">
        <f t="shared" ca="1" si="84"/>
        <v>415</v>
      </c>
      <c r="AB169">
        <f t="shared" ca="1" si="84"/>
        <v>0</v>
      </c>
      <c r="AC169">
        <f t="shared" ca="1" si="84"/>
        <v>0</v>
      </c>
      <c r="AD169">
        <f t="shared" ca="1" si="76"/>
        <v>1651</v>
      </c>
      <c r="AE169">
        <f t="shared" ca="1" si="77"/>
        <v>325</v>
      </c>
      <c r="AF169">
        <f t="shared" ca="1" si="78"/>
        <v>1326</v>
      </c>
      <c r="AG169">
        <f t="shared" ca="1" si="79"/>
        <v>2197</v>
      </c>
      <c r="AH169">
        <f t="shared" ca="1" si="80"/>
        <v>3.0238095238095237</v>
      </c>
    </row>
    <row r="170" spans="1:62" x14ac:dyDescent="0.35">
      <c r="A170" s="2">
        <v>45019</v>
      </c>
      <c r="B170">
        <v>508</v>
      </c>
      <c r="C170">
        <v>37</v>
      </c>
      <c r="D170">
        <v>281</v>
      </c>
      <c r="E170">
        <v>894</v>
      </c>
      <c r="F170">
        <v>397</v>
      </c>
      <c r="G170">
        <v>2</v>
      </c>
      <c r="H170">
        <v>0</v>
      </c>
      <c r="I170">
        <v>2119</v>
      </c>
      <c r="J170" s="3">
        <f t="shared" si="81"/>
        <v>45019</v>
      </c>
      <c r="K170">
        <f t="shared" si="81"/>
        <v>508</v>
      </c>
      <c r="L170">
        <f t="shared" ca="1" si="82"/>
        <v>530</v>
      </c>
      <c r="N170">
        <f t="shared" ca="1" si="83"/>
        <v>1</v>
      </c>
      <c r="O170">
        <f t="shared" ca="1" si="83"/>
        <v>1</v>
      </c>
      <c r="P170">
        <f t="shared" ca="1" si="83"/>
        <v>1</v>
      </c>
      <c r="Q170">
        <f t="shared" ca="1" si="83"/>
        <v>1</v>
      </c>
      <c r="R170">
        <f t="shared" ca="1" si="83"/>
        <v>1</v>
      </c>
      <c r="S170">
        <f t="shared" ca="1" si="83"/>
        <v>1</v>
      </c>
      <c r="T170">
        <f t="shared" ca="1" si="83"/>
        <v>1</v>
      </c>
      <c r="V170" s="3">
        <f t="shared" si="75"/>
        <v>45019</v>
      </c>
      <c r="W170">
        <f t="shared" ca="1" si="85"/>
        <v>508</v>
      </c>
      <c r="X170">
        <f t="shared" ca="1" si="85"/>
        <v>37</v>
      </c>
      <c r="Y170">
        <f t="shared" ca="1" si="85"/>
        <v>281</v>
      </c>
      <c r="Z170">
        <f t="shared" ca="1" si="84"/>
        <v>894</v>
      </c>
      <c r="AA170">
        <f t="shared" ca="1" si="84"/>
        <v>397</v>
      </c>
      <c r="AB170">
        <f t="shared" ca="1" si="84"/>
        <v>2</v>
      </c>
      <c r="AC170">
        <f t="shared" ca="1" si="84"/>
        <v>0</v>
      </c>
      <c r="AD170">
        <f t="shared" ca="1" si="76"/>
        <v>1611</v>
      </c>
      <c r="AE170">
        <f t="shared" ca="1" si="77"/>
        <v>318</v>
      </c>
      <c r="AF170">
        <f t="shared" ca="1" si="78"/>
        <v>1293</v>
      </c>
      <c r="AG170">
        <f t="shared" ca="1" si="79"/>
        <v>2119</v>
      </c>
      <c r="AH170">
        <f t="shared" ca="1" si="80"/>
        <v>3.1712598425196852</v>
      </c>
    </row>
    <row r="171" spans="1:62" x14ac:dyDescent="0.35">
      <c r="A171" s="2">
        <v>45026</v>
      </c>
      <c r="B171">
        <v>505</v>
      </c>
      <c r="C171">
        <v>49</v>
      </c>
      <c r="D171">
        <v>292</v>
      </c>
      <c r="E171">
        <v>989</v>
      </c>
      <c r="F171">
        <v>413</v>
      </c>
      <c r="G171">
        <v>0</v>
      </c>
      <c r="H171">
        <v>0</v>
      </c>
      <c r="I171">
        <v>2248</v>
      </c>
      <c r="J171" s="3">
        <f t="shared" si="81"/>
        <v>45026</v>
      </c>
      <c r="K171">
        <f t="shared" si="81"/>
        <v>505</v>
      </c>
      <c r="L171">
        <f t="shared" ca="1" si="82"/>
        <v>530</v>
      </c>
      <c r="N171">
        <f t="shared" ca="1" si="83"/>
        <v>1</v>
      </c>
      <c r="O171">
        <f t="shared" ca="1" si="83"/>
        <v>1</v>
      </c>
      <c r="P171">
        <f t="shared" ca="1" si="83"/>
        <v>1</v>
      </c>
      <c r="Q171">
        <f t="shared" ca="1" si="83"/>
        <v>1</v>
      </c>
      <c r="R171">
        <f t="shared" ca="1" si="83"/>
        <v>1</v>
      </c>
      <c r="S171">
        <f t="shared" ca="1" si="83"/>
        <v>1</v>
      </c>
      <c r="T171">
        <f t="shared" ca="1" si="83"/>
        <v>1</v>
      </c>
      <c r="V171" s="3">
        <f t="shared" si="75"/>
        <v>45026</v>
      </c>
      <c r="W171">
        <f t="shared" ca="1" si="85"/>
        <v>505</v>
      </c>
      <c r="X171">
        <f t="shared" ca="1" si="85"/>
        <v>49</v>
      </c>
      <c r="Y171">
        <f t="shared" ca="1" si="85"/>
        <v>292</v>
      </c>
      <c r="Z171">
        <f t="shared" ca="1" si="84"/>
        <v>989</v>
      </c>
      <c r="AA171">
        <f t="shared" ca="1" si="84"/>
        <v>413</v>
      </c>
      <c r="AB171">
        <f t="shared" ca="1" si="84"/>
        <v>0</v>
      </c>
      <c r="AC171">
        <f t="shared" ca="1" si="84"/>
        <v>0</v>
      </c>
      <c r="AD171">
        <f t="shared" ca="1" si="76"/>
        <v>1743</v>
      </c>
      <c r="AE171">
        <f t="shared" ca="1" si="77"/>
        <v>341</v>
      </c>
      <c r="AF171">
        <f t="shared" ca="1" si="78"/>
        <v>1402</v>
      </c>
      <c r="AG171">
        <f t="shared" ca="1" si="79"/>
        <v>2248</v>
      </c>
      <c r="AH171">
        <f t="shared" ca="1" si="80"/>
        <v>3.4514851485148514</v>
      </c>
    </row>
    <row r="172" spans="1:62" x14ac:dyDescent="0.35">
      <c r="A172" s="2">
        <v>45033</v>
      </c>
      <c r="B172">
        <v>467</v>
      </c>
      <c r="C172">
        <v>51</v>
      </c>
      <c r="D172">
        <v>289</v>
      </c>
      <c r="E172">
        <v>914</v>
      </c>
      <c r="F172">
        <v>433</v>
      </c>
      <c r="G172">
        <v>1</v>
      </c>
      <c r="H172">
        <v>0</v>
      </c>
      <c r="I172">
        <v>2155</v>
      </c>
      <c r="J172" s="3">
        <f t="shared" si="81"/>
        <v>45033</v>
      </c>
      <c r="K172">
        <f t="shared" si="81"/>
        <v>467</v>
      </c>
      <c r="L172">
        <f t="shared" ca="1" si="82"/>
        <v>530</v>
      </c>
      <c r="N172">
        <f t="shared" ca="1" si="83"/>
        <v>1</v>
      </c>
      <c r="O172">
        <f t="shared" ca="1" si="83"/>
        <v>1</v>
      </c>
      <c r="P172">
        <f t="shared" ca="1" si="83"/>
        <v>1</v>
      </c>
      <c r="Q172">
        <f t="shared" ca="1" si="83"/>
        <v>1</v>
      </c>
      <c r="R172">
        <f t="shared" ca="1" si="83"/>
        <v>1</v>
      </c>
      <c r="S172">
        <f t="shared" ca="1" si="83"/>
        <v>1</v>
      </c>
      <c r="T172">
        <f t="shared" ca="1" si="83"/>
        <v>1</v>
      </c>
      <c r="V172" s="3">
        <f t="shared" si="75"/>
        <v>45033</v>
      </c>
      <c r="W172">
        <f t="shared" ca="1" si="85"/>
        <v>467</v>
      </c>
      <c r="X172">
        <f t="shared" ca="1" si="85"/>
        <v>51</v>
      </c>
      <c r="Y172">
        <f t="shared" ca="1" si="85"/>
        <v>289</v>
      </c>
      <c r="Z172">
        <f t="shared" ca="1" si="84"/>
        <v>914</v>
      </c>
      <c r="AA172">
        <f t="shared" ca="1" si="84"/>
        <v>433</v>
      </c>
      <c r="AB172">
        <f t="shared" ca="1" si="84"/>
        <v>1</v>
      </c>
      <c r="AC172">
        <f t="shared" ca="1" si="84"/>
        <v>0</v>
      </c>
      <c r="AD172">
        <f t="shared" ca="1" si="76"/>
        <v>1688</v>
      </c>
      <c r="AE172">
        <f t="shared" ca="1" si="77"/>
        <v>340</v>
      </c>
      <c r="AF172">
        <f t="shared" ca="1" si="78"/>
        <v>1348</v>
      </c>
      <c r="AG172">
        <f t="shared" ca="1" si="79"/>
        <v>2155</v>
      </c>
      <c r="AH172">
        <f t="shared" ca="1" si="80"/>
        <v>3.6145610278372593</v>
      </c>
    </row>
    <row r="173" spans="1:62" x14ac:dyDescent="0.35">
      <c r="A173" s="2">
        <v>45040</v>
      </c>
      <c r="B173">
        <v>456</v>
      </c>
      <c r="C173">
        <v>57</v>
      </c>
      <c r="D173">
        <v>268</v>
      </c>
      <c r="E173">
        <v>897</v>
      </c>
      <c r="F173">
        <v>396</v>
      </c>
      <c r="G173">
        <v>0</v>
      </c>
      <c r="H173">
        <v>0</v>
      </c>
      <c r="I173">
        <v>2074</v>
      </c>
      <c r="J173" s="3">
        <f t="shared" si="81"/>
        <v>45040</v>
      </c>
      <c r="K173">
        <f t="shared" si="81"/>
        <v>456</v>
      </c>
      <c r="L173">
        <f t="shared" ref="L173:L204" ca="1" si="86">L172/uvax_factor</f>
        <v>530</v>
      </c>
      <c r="N173">
        <f t="shared" ca="1" si="83"/>
        <v>1</v>
      </c>
      <c r="O173">
        <f t="shared" ca="1" si="83"/>
        <v>1</v>
      </c>
      <c r="P173">
        <f t="shared" ca="1" si="83"/>
        <v>1</v>
      </c>
      <c r="Q173">
        <f t="shared" ca="1" si="83"/>
        <v>1</v>
      </c>
      <c r="R173">
        <f t="shared" ca="1" si="83"/>
        <v>1</v>
      </c>
      <c r="S173">
        <f t="shared" ca="1" si="83"/>
        <v>1</v>
      </c>
      <c r="T173">
        <f t="shared" ca="1" si="83"/>
        <v>1</v>
      </c>
      <c r="V173" s="3">
        <f t="shared" si="75"/>
        <v>45040</v>
      </c>
      <c r="W173">
        <f t="shared" ca="1" si="85"/>
        <v>456</v>
      </c>
      <c r="X173">
        <f t="shared" ca="1" si="85"/>
        <v>57</v>
      </c>
      <c r="Y173">
        <f t="shared" ca="1" si="85"/>
        <v>268</v>
      </c>
      <c r="Z173">
        <f t="shared" ca="1" si="84"/>
        <v>897</v>
      </c>
      <c r="AA173">
        <f t="shared" ca="1" si="84"/>
        <v>396</v>
      </c>
      <c r="AB173">
        <f t="shared" ca="1" si="84"/>
        <v>0</v>
      </c>
      <c r="AC173">
        <f t="shared" ca="1" si="84"/>
        <v>0</v>
      </c>
      <c r="AD173">
        <f t="shared" ca="1" si="76"/>
        <v>1618</v>
      </c>
      <c r="AE173">
        <f t="shared" ca="1" si="77"/>
        <v>325</v>
      </c>
      <c r="AF173">
        <f t="shared" ca="1" si="78"/>
        <v>1293</v>
      </c>
      <c r="AG173">
        <f t="shared" ca="1" si="79"/>
        <v>2074</v>
      </c>
      <c r="AH173">
        <f t="shared" ca="1" si="80"/>
        <v>3.5482456140350878</v>
      </c>
    </row>
    <row r="174" spans="1:62" x14ac:dyDescent="0.35">
      <c r="A174" s="2">
        <v>45047</v>
      </c>
      <c r="B174">
        <v>492</v>
      </c>
      <c r="C174">
        <v>51</v>
      </c>
      <c r="D174">
        <v>283</v>
      </c>
      <c r="E174">
        <v>906</v>
      </c>
      <c r="F174">
        <v>377</v>
      </c>
      <c r="G174">
        <v>1</v>
      </c>
      <c r="H174">
        <v>0</v>
      </c>
      <c r="I174">
        <v>2110</v>
      </c>
      <c r="J174" s="3">
        <f t="shared" si="81"/>
        <v>45047</v>
      </c>
      <c r="K174">
        <f t="shared" si="81"/>
        <v>492</v>
      </c>
      <c r="L174">
        <f t="shared" ca="1" si="86"/>
        <v>530</v>
      </c>
      <c r="N174">
        <f t="shared" ca="1" si="83"/>
        <v>1</v>
      </c>
      <c r="O174">
        <f t="shared" ca="1" si="83"/>
        <v>1</v>
      </c>
      <c r="P174">
        <f t="shared" ca="1" si="83"/>
        <v>1</v>
      </c>
      <c r="Q174">
        <f t="shared" ca="1" si="83"/>
        <v>1</v>
      </c>
      <c r="R174">
        <f t="shared" ca="1" si="83"/>
        <v>1</v>
      </c>
      <c r="S174">
        <f t="shared" ca="1" si="83"/>
        <v>1</v>
      </c>
      <c r="T174">
        <f t="shared" ca="1" si="83"/>
        <v>1</v>
      </c>
      <c r="V174" s="3">
        <f t="shared" si="75"/>
        <v>45047</v>
      </c>
      <c r="W174">
        <f t="shared" ca="1" si="85"/>
        <v>492</v>
      </c>
      <c r="X174">
        <f t="shared" ca="1" si="85"/>
        <v>51</v>
      </c>
      <c r="Y174">
        <f t="shared" ca="1" si="85"/>
        <v>283</v>
      </c>
      <c r="Z174">
        <f t="shared" ca="1" si="84"/>
        <v>906</v>
      </c>
      <c r="AA174">
        <f t="shared" ca="1" si="84"/>
        <v>377</v>
      </c>
      <c r="AB174">
        <f t="shared" ca="1" si="84"/>
        <v>1</v>
      </c>
      <c r="AC174">
        <f t="shared" ca="1" si="84"/>
        <v>0</v>
      </c>
      <c r="AD174">
        <f t="shared" ca="1" si="76"/>
        <v>1618</v>
      </c>
      <c r="AE174">
        <f t="shared" ca="1" si="77"/>
        <v>334</v>
      </c>
      <c r="AF174">
        <f t="shared" ca="1" si="78"/>
        <v>1284</v>
      </c>
      <c r="AG174">
        <f t="shared" ca="1" si="79"/>
        <v>2110</v>
      </c>
      <c r="AH174">
        <f t="shared" ca="1" si="80"/>
        <v>3.2886178861788617</v>
      </c>
    </row>
    <row r="175" spans="1:62" x14ac:dyDescent="0.35">
      <c r="A175" s="2">
        <v>45054</v>
      </c>
      <c r="B175">
        <v>426</v>
      </c>
      <c r="C175">
        <v>51</v>
      </c>
      <c r="D175">
        <v>259</v>
      </c>
      <c r="E175">
        <v>891</v>
      </c>
      <c r="F175">
        <v>381</v>
      </c>
      <c r="G175">
        <v>0</v>
      </c>
      <c r="H175">
        <v>0</v>
      </c>
      <c r="I175">
        <v>2008</v>
      </c>
      <c r="J175" s="3">
        <f t="shared" si="81"/>
        <v>45054</v>
      </c>
      <c r="K175">
        <f t="shared" si="81"/>
        <v>426</v>
      </c>
      <c r="L175">
        <f t="shared" ca="1" si="86"/>
        <v>530</v>
      </c>
      <c r="N175">
        <f t="shared" ca="1" si="83"/>
        <v>1</v>
      </c>
      <c r="O175">
        <f t="shared" ca="1" si="83"/>
        <v>1</v>
      </c>
      <c r="P175">
        <f t="shared" ca="1" si="83"/>
        <v>1</v>
      </c>
      <c r="Q175">
        <f t="shared" ca="1" si="83"/>
        <v>1</v>
      </c>
      <c r="R175">
        <f t="shared" ca="1" si="83"/>
        <v>1</v>
      </c>
      <c r="S175">
        <f t="shared" ca="1" si="83"/>
        <v>1</v>
      </c>
      <c r="T175">
        <f t="shared" ca="1" si="83"/>
        <v>1</v>
      </c>
      <c r="V175" s="3">
        <f t="shared" si="75"/>
        <v>45054</v>
      </c>
      <c r="W175">
        <f t="shared" ca="1" si="85"/>
        <v>426</v>
      </c>
      <c r="X175">
        <f t="shared" ca="1" si="85"/>
        <v>51</v>
      </c>
      <c r="Y175">
        <f t="shared" ca="1" si="85"/>
        <v>259</v>
      </c>
      <c r="Z175">
        <f t="shared" ca="1" si="84"/>
        <v>891</v>
      </c>
      <c r="AA175">
        <f t="shared" ca="1" si="84"/>
        <v>381</v>
      </c>
      <c r="AB175">
        <f t="shared" ca="1" si="84"/>
        <v>0</v>
      </c>
      <c r="AC175">
        <f t="shared" ca="1" si="84"/>
        <v>0</v>
      </c>
      <c r="AD175">
        <f t="shared" ca="1" si="76"/>
        <v>1582</v>
      </c>
      <c r="AE175">
        <f t="shared" ca="1" si="77"/>
        <v>310</v>
      </c>
      <c r="AF175">
        <f t="shared" ca="1" si="78"/>
        <v>1272</v>
      </c>
      <c r="AG175">
        <f t="shared" ca="1" si="79"/>
        <v>2008</v>
      </c>
      <c r="AH175">
        <f t="shared" ca="1" si="80"/>
        <v>3.7136150234741785</v>
      </c>
    </row>
    <row r="176" spans="1:62" x14ac:dyDescent="0.35">
      <c r="A176" s="2">
        <v>45061</v>
      </c>
      <c r="B176">
        <v>459</v>
      </c>
      <c r="C176">
        <v>58</v>
      </c>
      <c r="D176">
        <v>257</v>
      </c>
      <c r="E176">
        <v>867</v>
      </c>
      <c r="F176">
        <v>391</v>
      </c>
      <c r="G176">
        <v>0</v>
      </c>
      <c r="H176">
        <v>0</v>
      </c>
      <c r="I176">
        <v>2032</v>
      </c>
      <c r="J176" s="3">
        <f t="shared" si="81"/>
        <v>45061</v>
      </c>
      <c r="K176">
        <f t="shared" si="81"/>
        <v>459</v>
      </c>
      <c r="L176">
        <f t="shared" ca="1" si="86"/>
        <v>530</v>
      </c>
      <c r="N176">
        <f t="shared" ca="1" si="83"/>
        <v>1</v>
      </c>
      <c r="O176">
        <f t="shared" ca="1" si="83"/>
        <v>1</v>
      </c>
      <c r="P176">
        <f t="shared" ca="1" si="83"/>
        <v>1</v>
      </c>
      <c r="Q176">
        <f t="shared" ca="1" si="83"/>
        <v>1</v>
      </c>
      <c r="R176">
        <f t="shared" ca="1" si="83"/>
        <v>1</v>
      </c>
      <c r="S176">
        <f t="shared" ca="1" si="83"/>
        <v>1</v>
      </c>
      <c r="T176">
        <f t="shared" ca="1" si="83"/>
        <v>1</v>
      </c>
      <c r="V176" s="3">
        <f t="shared" si="75"/>
        <v>45061</v>
      </c>
      <c r="W176">
        <f t="shared" ca="1" si="85"/>
        <v>459</v>
      </c>
      <c r="X176">
        <f t="shared" ca="1" si="85"/>
        <v>58</v>
      </c>
      <c r="Y176">
        <f t="shared" ca="1" si="85"/>
        <v>257</v>
      </c>
      <c r="Z176">
        <f t="shared" ca="1" si="84"/>
        <v>867</v>
      </c>
      <c r="AA176">
        <f t="shared" ca="1" si="84"/>
        <v>391</v>
      </c>
      <c r="AB176">
        <f t="shared" ca="1" si="84"/>
        <v>0</v>
      </c>
      <c r="AC176">
        <f t="shared" ca="1" si="84"/>
        <v>0</v>
      </c>
      <c r="AD176">
        <f t="shared" ca="1" si="76"/>
        <v>1573</v>
      </c>
      <c r="AE176">
        <f t="shared" ca="1" si="77"/>
        <v>315</v>
      </c>
      <c r="AF176">
        <f t="shared" ca="1" si="78"/>
        <v>1258</v>
      </c>
      <c r="AG176">
        <f t="shared" ca="1" si="79"/>
        <v>2032</v>
      </c>
      <c r="AH176">
        <f t="shared" ca="1" si="80"/>
        <v>3.4270152505446623</v>
      </c>
    </row>
    <row r="177" spans="1:34" x14ac:dyDescent="0.35">
      <c r="A177" s="2">
        <v>45068</v>
      </c>
      <c r="B177">
        <v>435</v>
      </c>
      <c r="C177">
        <v>59</v>
      </c>
      <c r="D177">
        <v>249</v>
      </c>
      <c r="E177">
        <v>884</v>
      </c>
      <c r="F177">
        <v>350</v>
      </c>
      <c r="G177">
        <v>1</v>
      </c>
      <c r="H177">
        <v>0</v>
      </c>
      <c r="I177">
        <v>1978</v>
      </c>
      <c r="J177" s="3">
        <f t="shared" si="81"/>
        <v>45068</v>
      </c>
      <c r="K177">
        <f t="shared" si="81"/>
        <v>435</v>
      </c>
      <c r="L177">
        <f t="shared" ca="1" si="86"/>
        <v>530</v>
      </c>
      <c r="N177">
        <f t="shared" ca="1" si="83"/>
        <v>1</v>
      </c>
      <c r="O177">
        <f t="shared" ca="1" si="83"/>
        <v>1</v>
      </c>
      <c r="P177">
        <f t="shared" ca="1" si="83"/>
        <v>1</v>
      </c>
      <c r="Q177">
        <f t="shared" ca="1" si="83"/>
        <v>1</v>
      </c>
      <c r="R177">
        <f t="shared" ca="1" si="83"/>
        <v>1</v>
      </c>
      <c r="S177">
        <f t="shared" ca="1" si="83"/>
        <v>1</v>
      </c>
      <c r="T177">
        <f t="shared" ca="1" si="83"/>
        <v>1</v>
      </c>
      <c r="V177" s="3">
        <f t="shared" si="75"/>
        <v>45068</v>
      </c>
      <c r="W177">
        <f t="shared" ca="1" si="85"/>
        <v>435</v>
      </c>
      <c r="X177">
        <f t="shared" ca="1" si="85"/>
        <v>59</v>
      </c>
      <c r="Y177">
        <f t="shared" ca="1" si="85"/>
        <v>249</v>
      </c>
      <c r="Z177">
        <f t="shared" ca="1" si="84"/>
        <v>884</v>
      </c>
      <c r="AA177">
        <f t="shared" ca="1" si="84"/>
        <v>350</v>
      </c>
      <c r="AB177">
        <f t="shared" ca="1" si="84"/>
        <v>1</v>
      </c>
      <c r="AC177">
        <f t="shared" ca="1" si="84"/>
        <v>0</v>
      </c>
      <c r="AD177">
        <f t="shared" ca="1" si="76"/>
        <v>1543</v>
      </c>
      <c r="AE177">
        <f t="shared" ca="1" si="77"/>
        <v>308</v>
      </c>
      <c r="AF177">
        <f t="shared" ca="1" si="78"/>
        <v>1235</v>
      </c>
      <c r="AG177">
        <f t="shared" ca="1" si="79"/>
        <v>1978</v>
      </c>
      <c r="AH177">
        <f t="shared" ca="1" si="80"/>
        <v>3.5471264367816091</v>
      </c>
    </row>
    <row r="178" spans="1:34" x14ac:dyDescent="0.35">
      <c r="A178" s="2">
        <v>45075</v>
      </c>
      <c r="B178">
        <v>443</v>
      </c>
      <c r="C178">
        <v>42</v>
      </c>
      <c r="D178">
        <v>279</v>
      </c>
      <c r="E178">
        <v>810</v>
      </c>
      <c r="F178">
        <v>396</v>
      </c>
      <c r="G178">
        <v>0</v>
      </c>
      <c r="H178">
        <v>0</v>
      </c>
      <c r="I178">
        <v>1970</v>
      </c>
      <c r="J178" s="3">
        <f t="shared" si="81"/>
        <v>45075</v>
      </c>
      <c r="K178">
        <f t="shared" si="81"/>
        <v>443</v>
      </c>
      <c r="L178">
        <f t="shared" ca="1" si="86"/>
        <v>530</v>
      </c>
      <c r="N178">
        <f t="shared" ref="N178:T193" ca="1" si="87">N177*B$3</f>
        <v>1</v>
      </c>
      <c r="O178">
        <f t="shared" ca="1" si="87"/>
        <v>1</v>
      </c>
      <c r="P178">
        <f t="shared" ca="1" si="87"/>
        <v>1</v>
      </c>
      <c r="Q178">
        <f t="shared" ca="1" si="87"/>
        <v>1</v>
      </c>
      <c r="R178">
        <f t="shared" ca="1" si="87"/>
        <v>1</v>
      </c>
      <c r="S178">
        <f t="shared" ca="1" si="87"/>
        <v>1</v>
      </c>
      <c r="T178">
        <f t="shared" ca="1" si="87"/>
        <v>1</v>
      </c>
      <c r="V178" s="3">
        <f t="shared" si="75"/>
        <v>45075</v>
      </c>
      <c r="W178">
        <f t="shared" ca="1" si="85"/>
        <v>443</v>
      </c>
      <c r="X178">
        <f t="shared" ca="1" si="85"/>
        <v>42</v>
      </c>
      <c r="Y178">
        <f t="shared" ca="1" si="85"/>
        <v>279</v>
      </c>
      <c r="Z178">
        <f t="shared" ca="1" si="84"/>
        <v>810</v>
      </c>
      <c r="AA178">
        <f t="shared" ca="1" si="84"/>
        <v>396</v>
      </c>
      <c r="AB178">
        <f t="shared" ca="1" si="84"/>
        <v>0</v>
      </c>
      <c r="AC178">
        <f t="shared" ca="1" si="84"/>
        <v>0</v>
      </c>
      <c r="AD178">
        <f t="shared" ca="1" si="76"/>
        <v>1527</v>
      </c>
      <c r="AE178">
        <f t="shared" ca="1" si="77"/>
        <v>321</v>
      </c>
      <c r="AF178">
        <f t="shared" ca="1" si="78"/>
        <v>1206</v>
      </c>
      <c r="AG178">
        <f t="shared" ca="1" si="79"/>
        <v>1970</v>
      </c>
      <c r="AH178">
        <f t="shared" ca="1" si="80"/>
        <v>3.4469525959367946</v>
      </c>
    </row>
    <row r="179" spans="1:34" x14ac:dyDescent="0.35">
      <c r="A179" s="2">
        <v>45082</v>
      </c>
      <c r="B179">
        <v>479</v>
      </c>
      <c r="C179">
        <v>39</v>
      </c>
      <c r="D179">
        <v>245</v>
      </c>
      <c r="E179">
        <v>861</v>
      </c>
      <c r="F179">
        <v>366</v>
      </c>
      <c r="G179">
        <v>1</v>
      </c>
      <c r="H179">
        <v>0</v>
      </c>
      <c r="I179">
        <v>1991</v>
      </c>
      <c r="J179" s="3">
        <f t="shared" si="81"/>
        <v>45082</v>
      </c>
      <c r="K179">
        <f t="shared" si="81"/>
        <v>479</v>
      </c>
      <c r="L179">
        <f t="shared" ca="1" si="86"/>
        <v>530</v>
      </c>
      <c r="N179">
        <f t="shared" ca="1" si="87"/>
        <v>1</v>
      </c>
      <c r="O179">
        <f t="shared" ca="1" si="87"/>
        <v>1</v>
      </c>
      <c r="P179">
        <f t="shared" ca="1" si="87"/>
        <v>1</v>
      </c>
      <c r="Q179">
        <f t="shared" ca="1" si="87"/>
        <v>1</v>
      </c>
      <c r="R179">
        <f t="shared" ca="1" si="87"/>
        <v>1</v>
      </c>
      <c r="S179">
        <f t="shared" ca="1" si="87"/>
        <v>1</v>
      </c>
      <c r="T179">
        <f t="shared" ca="1" si="87"/>
        <v>1</v>
      </c>
      <c r="V179" s="3">
        <f t="shared" si="75"/>
        <v>45082</v>
      </c>
      <c r="W179">
        <f t="shared" ca="1" si="85"/>
        <v>479</v>
      </c>
      <c r="X179">
        <f t="shared" ca="1" si="85"/>
        <v>39</v>
      </c>
      <c r="Y179">
        <f t="shared" ca="1" si="85"/>
        <v>245</v>
      </c>
      <c r="Z179">
        <f t="shared" ca="1" si="84"/>
        <v>861</v>
      </c>
      <c r="AA179">
        <f t="shared" ca="1" si="84"/>
        <v>366</v>
      </c>
      <c r="AB179">
        <f t="shared" ca="1" si="84"/>
        <v>1</v>
      </c>
      <c r="AC179">
        <f t="shared" ca="1" si="84"/>
        <v>0</v>
      </c>
      <c r="AD179">
        <f t="shared" ca="1" si="76"/>
        <v>1512</v>
      </c>
      <c r="AE179">
        <f t="shared" ca="1" si="77"/>
        <v>284</v>
      </c>
      <c r="AF179">
        <f t="shared" ca="1" si="78"/>
        <v>1228</v>
      </c>
      <c r="AG179">
        <f t="shared" ca="1" si="79"/>
        <v>1991</v>
      </c>
      <c r="AH179">
        <f t="shared" ca="1" si="80"/>
        <v>3.1565762004175366</v>
      </c>
    </row>
    <row r="180" spans="1:34" x14ac:dyDescent="0.35">
      <c r="A180" s="2">
        <v>45089</v>
      </c>
      <c r="B180">
        <v>448</v>
      </c>
      <c r="C180">
        <v>38</v>
      </c>
      <c r="D180">
        <v>277</v>
      </c>
      <c r="E180">
        <v>850</v>
      </c>
      <c r="F180">
        <v>346</v>
      </c>
      <c r="G180">
        <v>1</v>
      </c>
      <c r="H180">
        <v>0</v>
      </c>
      <c r="I180">
        <v>1960</v>
      </c>
      <c r="J180" s="3">
        <f t="shared" si="81"/>
        <v>45089</v>
      </c>
      <c r="K180">
        <f t="shared" si="81"/>
        <v>448</v>
      </c>
      <c r="L180">
        <f t="shared" ca="1" si="86"/>
        <v>530</v>
      </c>
      <c r="N180">
        <f t="shared" ca="1" si="87"/>
        <v>1</v>
      </c>
      <c r="O180">
        <f t="shared" ca="1" si="87"/>
        <v>1</v>
      </c>
      <c r="P180">
        <f t="shared" ca="1" si="87"/>
        <v>1</v>
      </c>
      <c r="Q180">
        <f t="shared" ca="1" si="87"/>
        <v>1</v>
      </c>
      <c r="R180">
        <f t="shared" ca="1" si="87"/>
        <v>1</v>
      </c>
      <c r="S180">
        <f t="shared" ca="1" si="87"/>
        <v>1</v>
      </c>
      <c r="T180">
        <f t="shared" ca="1" si="87"/>
        <v>1</v>
      </c>
      <c r="V180" s="3">
        <f t="shared" si="75"/>
        <v>45089</v>
      </c>
      <c r="W180">
        <f t="shared" ca="1" si="85"/>
        <v>448</v>
      </c>
      <c r="X180">
        <f t="shared" ca="1" si="85"/>
        <v>38</v>
      </c>
      <c r="Y180">
        <f t="shared" ca="1" si="85"/>
        <v>277</v>
      </c>
      <c r="Z180">
        <f t="shared" ca="1" si="84"/>
        <v>850</v>
      </c>
      <c r="AA180">
        <f t="shared" ca="1" si="84"/>
        <v>346</v>
      </c>
      <c r="AB180">
        <f t="shared" ca="1" si="84"/>
        <v>1</v>
      </c>
      <c r="AC180">
        <f t="shared" ca="1" si="84"/>
        <v>0</v>
      </c>
      <c r="AD180">
        <f t="shared" ca="1" si="76"/>
        <v>1512</v>
      </c>
      <c r="AE180">
        <f t="shared" ca="1" si="77"/>
        <v>315</v>
      </c>
      <c r="AF180">
        <f t="shared" ca="1" si="78"/>
        <v>1197</v>
      </c>
      <c r="AG180">
        <f t="shared" ca="1" si="79"/>
        <v>1960</v>
      </c>
      <c r="AH180">
        <f t="shared" ca="1" si="80"/>
        <v>3.375</v>
      </c>
    </row>
    <row r="181" spans="1:34" x14ac:dyDescent="0.35">
      <c r="A181" s="2">
        <v>45096</v>
      </c>
      <c r="B181">
        <v>500</v>
      </c>
      <c r="C181">
        <v>47</v>
      </c>
      <c r="D181">
        <v>274</v>
      </c>
      <c r="E181">
        <v>889</v>
      </c>
      <c r="F181">
        <v>419</v>
      </c>
      <c r="G181">
        <v>0</v>
      </c>
      <c r="H181">
        <v>0</v>
      </c>
      <c r="I181">
        <v>2129</v>
      </c>
      <c r="J181" s="3">
        <f t="shared" si="81"/>
        <v>45096</v>
      </c>
      <c r="K181">
        <f t="shared" si="81"/>
        <v>500</v>
      </c>
      <c r="L181">
        <f t="shared" ca="1" si="86"/>
        <v>530</v>
      </c>
      <c r="N181">
        <f t="shared" ca="1" si="87"/>
        <v>1</v>
      </c>
      <c r="O181">
        <f t="shared" ca="1" si="87"/>
        <v>1</v>
      </c>
      <c r="P181">
        <f t="shared" ca="1" si="87"/>
        <v>1</v>
      </c>
      <c r="Q181">
        <f t="shared" ca="1" si="87"/>
        <v>1</v>
      </c>
      <c r="R181">
        <f t="shared" ca="1" si="87"/>
        <v>1</v>
      </c>
      <c r="S181">
        <f t="shared" ca="1" si="87"/>
        <v>1</v>
      </c>
      <c r="T181">
        <f t="shared" ca="1" si="87"/>
        <v>1</v>
      </c>
      <c r="V181" s="3">
        <f t="shared" si="75"/>
        <v>45096</v>
      </c>
      <c r="W181">
        <f t="shared" ca="1" si="85"/>
        <v>500</v>
      </c>
      <c r="X181">
        <f t="shared" ca="1" si="85"/>
        <v>47</v>
      </c>
      <c r="Y181">
        <f t="shared" ca="1" si="85"/>
        <v>274</v>
      </c>
      <c r="Z181">
        <f t="shared" ca="1" si="84"/>
        <v>889</v>
      </c>
      <c r="AA181">
        <f t="shared" ca="1" si="84"/>
        <v>419</v>
      </c>
      <c r="AB181">
        <f t="shared" ca="1" si="84"/>
        <v>0</v>
      </c>
      <c r="AC181">
        <f t="shared" ca="1" si="84"/>
        <v>0</v>
      </c>
      <c r="AD181">
        <f t="shared" ca="1" si="76"/>
        <v>1629</v>
      </c>
      <c r="AE181">
        <f t="shared" ca="1" si="77"/>
        <v>321</v>
      </c>
      <c r="AF181">
        <f t="shared" ca="1" si="78"/>
        <v>1308</v>
      </c>
      <c r="AG181">
        <f t="shared" ca="1" si="79"/>
        <v>2129</v>
      </c>
      <c r="AH181">
        <f t="shared" ca="1" si="80"/>
        <v>3.258</v>
      </c>
    </row>
    <row r="182" spans="1:34" x14ac:dyDescent="0.35">
      <c r="A182" s="2">
        <v>45103</v>
      </c>
      <c r="B182">
        <v>429</v>
      </c>
      <c r="C182">
        <v>40</v>
      </c>
      <c r="D182">
        <v>286</v>
      </c>
      <c r="E182">
        <v>778</v>
      </c>
      <c r="F182">
        <v>404</v>
      </c>
      <c r="G182">
        <v>1</v>
      </c>
      <c r="H182">
        <v>0</v>
      </c>
      <c r="I182">
        <v>1938</v>
      </c>
      <c r="J182" s="3">
        <f t="shared" si="81"/>
        <v>45103</v>
      </c>
      <c r="K182">
        <f t="shared" si="81"/>
        <v>429</v>
      </c>
      <c r="L182">
        <f t="shared" ca="1" si="86"/>
        <v>530</v>
      </c>
      <c r="N182">
        <f t="shared" ca="1" si="87"/>
        <v>1</v>
      </c>
      <c r="O182">
        <f t="shared" ca="1" si="87"/>
        <v>1</v>
      </c>
      <c r="P182">
        <f t="shared" ca="1" si="87"/>
        <v>1</v>
      </c>
      <c r="Q182">
        <f t="shared" ca="1" si="87"/>
        <v>1</v>
      </c>
      <c r="R182">
        <f t="shared" ca="1" si="87"/>
        <v>1</v>
      </c>
      <c r="S182">
        <f t="shared" ca="1" si="87"/>
        <v>1</v>
      </c>
      <c r="T182">
        <f t="shared" ca="1" si="87"/>
        <v>1</v>
      </c>
      <c r="V182" s="3">
        <f t="shared" si="75"/>
        <v>45103</v>
      </c>
      <c r="W182">
        <f t="shared" ca="1" si="85"/>
        <v>429</v>
      </c>
      <c r="X182">
        <f t="shared" ca="1" si="85"/>
        <v>40</v>
      </c>
      <c r="Y182">
        <f t="shared" ca="1" si="85"/>
        <v>286</v>
      </c>
      <c r="Z182">
        <f t="shared" ca="1" si="84"/>
        <v>778</v>
      </c>
      <c r="AA182">
        <f t="shared" ca="1" si="84"/>
        <v>404</v>
      </c>
      <c r="AB182">
        <f t="shared" ca="1" si="84"/>
        <v>1</v>
      </c>
      <c r="AC182">
        <f t="shared" ca="1" si="84"/>
        <v>0</v>
      </c>
      <c r="AD182">
        <f t="shared" ca="1" si="76"/>
        <v>1509</v>
      </c>
      <c r="AE182">
        <f t="shared" ca="1" si="77"/>
        <v>326</v>
      </c>
      <c r="AF182">
        <f t="shared" ca="1" si="78"/>
        <v>1183</v>
      </c>
      <c r="AG182">
        <f t="shared" ca="1" si="79"/>
        <v>1938</v>
      </c>
      <c r="AH182">
        <f t="shared" ca="1" si="80"/>
        <v>3.5174825174825175</v>
      </c>
    </row>
    <row r="183" spans="1:34" x14ac:dyDescent="0.35">
      <c r="A183" s="2">
        <v>45110</v>
      </c>
      <c r="B183">
        <v>441</v>
      </c>
      <c r="C183">
        <v>40</v>
      </c>
      <c r="D183">
        <v>264</v>
      </c>
      <c r="E183">
        <v>847</v>
      </c>
      <c r="F183">
        <v>367</v>
      </c>
      <c r="G183">
        <v>2</v>
      </c>
      <c r="H183">
        <v>0</v>
      </c>
      <c r="I183">
        <v>1961</v>
      </c>
      <c r="J183" s="3">
        <f t="shared" si="81"/>
        <v>45110</v>
      </c>
      <c r="K183">
        <f t="shared" si="81"/>
        <v>441</v>
      </c>
      <c r="L183">
        <f t="shared" ca="1" si="86"/>
        <v>530</v>
      </c>
      <c r="N183">
        <f t="shared" ca="1" si="87"/>
        <v>1</v>
      </c>
      <c r="O183">
        <f t="shared" ca="1" si="87"/>
        <v>1</v>
      </c>
      <c r="P183">
        <f t="shared" ca="1" si="87"/>
        <v>1</v>
      </c>
      <c r="Q183">
        <f t="shared" ca="1" si="87"/>
        <v>1</v>
      </c>
      <c r="R183">
        <f t="shared" ca="1" si="87"/>
        <v>1</v>
      </c>
      <c r="S183">
        <f t="shared" ca="1" si="87"/>
        <v>1</v>
      </c>
      <c r="T183">
        <f t="shared" ca="1" si="87"/>
        <v>1</v>
      </c>
      <c r="V183" s="3">
        <f t="shared" si="75"/>
        <v>45110</v>
      </c>
      <c r="W183">
        <f t="shared" ca="1" si="85"/>
        <v>441</v>
      </c>
      <c r="X183">
        <f t="shared" ca="1" si="85"/>
        <v>40</v>
      </c>
      <c r="Y183">
        <f t="shared" ca="1" si="85"/>
        <v>264</v>
      </c>
      <c r="Z183">
        <f t="shared" ca="1" si="84"/>
        <v>847</v>
      </c>
      <c r="AA183">
        <f t="shared" ca="1" si="84"/>
        <v>367</v>
      </c>
      <c r="AB183">
        <f t="shared" ca="1" si="84"/>
        <v>2</v>
      </c>
      <c r="AC183">
        <f t="shared" ca="1" si="84"/>
        <v>0</v>
      </c>
      <c r="AD183">
        <f t="shared" ca="1" si="76"/>
        <v>1520</v>
      </c>
      <c r="AE183">
        <f t="shared" ca="1" si="77"/>
        <v>304</v>
      </c>
      <c r="AF183">
        <f t="shared" ca="1" si="78"/>
        <v>1216</v>
      </c>
      <c r="AG183">
        <f t="shared" ca="1" si="79"/>
        <v>1961</v>
      </c>
      <c r="AH183">
        <f t="shared" ca="1" si="80"/>
        <v>3.4467120181405897</v>
      </c>
    </row>
    <row r="184" spans="1:34" x14ac:dyDescent="0.35">
      <c r="A184" s="2">
        <v>45117</v>
      </c>
      <c r="B184">
        <v>460</v>
      </c>
      <c r="C184">
        <v>49</v>
      </c>
      <c r="D184">
        <v>264</v>
      </c>
      <c r="E184">
        <v>868</v>
      </c>
      <c r="F184">
        <v>422</v>
      </c>
      <c r="G184">
        <v>1</v>
      </c>
      <c r="H184">
        <v>0</v>
      </c>
      <c r="I184">
        <v>2064</v>
      </c>
      <c r="J184" s="3">
        <f t="shared" si="81"/>
        <v>45117</v>
      </c>
      <c r="K184">
        <f t="shared" si="81"/>
        <v>460</v>
      </c>
      <c r="L184">
        <f t="shared" ca="1" si="86"/>
        <v>530</v>
      </c>
      <c r="N184">
        <f t="shared" ca="1" si="87"/>
        <v>1</v>
      </c>
      <c r="O184">
        <f t="shared" ca="1" si="87"/>
        <v>1</v>
      </c>
      <c r="P184">
        <f t="shared" ca="1" si="87"/>
        <v>1</v>
      </c>
      <c r="Q184">
        <f t="shared" ca="1" si="87"/>
        <v>1</v>
      </c>
      <c r="R184">
        <f t="shared" ca="1" si="87"/>
        <v>1</v>
      </c>
      <c r="S184">
        <f t="shared" ca="1" si="87"/>
        <v>1</v>
      </c>
      <c r="T184">
        <f t="shared" ca="1" si="87"/>
        <v>1</v>
      </c>
      <c r="V184" s="3">
        <f t="shared" si="75"/>
        <v>45117</v>
      </c>
      <c r="W184">
        <f t="shared" ca="1" si="85"/>
        <v>460</v>
      </c>
      <c r="X184">
        <f t="shared" ca="1" si="85"/>
        <v>49</v>
      </c>
      <c r="Y184">
        <f t="shared" ca="1" si="85"/>
        <v>264</v>
      </c>
      <c r="Z184">
        <f t="shared" ca="1" si="84"/>
        <v>868</v>
      </c>
      <c r="AA184">
        <f t="shared" ca="1" si="84"/>
        <v>422</v>
      </c>
      <c r="AB184">
        <f t="shared" ca="1" si="84"/>
        <v>1</v>
      </c>
      <c r="AC184">
        <f t="shared" ca="1" si="84"/>
        <v>0</v>
      </c>
      <c r="AD184">
        <f t="shared" ca="1" si="76"/>
        <v>1604</v>
      </c>
      <c r="AE184">
        <f t="shared" ca="1" si="77"/>
        <v>313</v>
      </c>
      <c r="AF184">
        <f t="shared" ca="1" si="78"/>
        <v>1291</v>
      </c>
      <c r="AG184">
        <f t="shared" ca="1" si="79"/>
        <v>2064</v>
      </c>
      <c r="AH184">
        <f t="shared" ca="1" si="80"/>
        <v>3.4869565217391303</v>
      </c>
    </row>
    <row r="185" spans="1:34" x14ac:dyDescent="0.35">
      <c r="A185" s="2">
        <v>45124</v>
      </c>
      <c r="B185">
        <v>449</v>
      </c>
      <c r="C185">
        <v>38</v>
      </c>
      <c r="D185">
        <v>269</v>
      </c>
      <c r="E185">
        <v>795</v>
      </c>
      <c r="F185">
        <v>423</v>
      </c>
      <c r="G185">
        <v>1</v>
      </c>
      <c r="H185">
        <v>0</v>
      </c>
      <c r="I185">
        <v>1975</v>
      </c>
      <c r="J185" s="3">
        <f t="shared" si="81"/>
        <v>45124</v>
      </c>
      <c r="K185">
        <f t="shared" si="81"/>
        <v>449</v>
      </c>
      <c r="L185">
        <f t="shared" ca="1" si="86"/>
        <v>530</v>
      </c>
      <c r="N185">
        <f t="shared" ca="1" si="87"/>
        <v>1</v>
      </c>
      <c r="O185">
        <f t="shared" ca="1" si="87"/>
        <v>1</v>
      </c>
      <c r="P185">
        <f t="shared" ca="1" si="87"/>
        <v>1</v>
      </c>
      <c r="Q185">
        <f t="shared" ca="1" si="87"/>
        <v>1</v>
      </c>
      <c r="R185">
        <f t="shared" ca="1" si="87"/>
        <v>1</v>
      </c>
      <c r="S185">
        <f t="shared" ca="1" si="87"/>
        <v>1</v>
      </c>
      <c r="T185">
        <f t="shared" ca="1" si="87"/>
        <v>1</v>
      </c>
      <c r="V185" s="3">
        <f t="shared" si="75"/>
        <v>45124</v>
      </c>
      <c r="W185">
        <f t="shared" ca="1" si="85"/>
        <v>449</v>
      </c>
      <c r="X185">
        <f t="shared" ca="1" si="85"/>
        <v>38</v>
      </c>
      <c r="Y185">
        <f t="shared" ca="1" si="85"/>
        <v>269</v>
      </c>
      <c r="Z185">
        <f t="shared" ca="1" si="84"/>
        <v>795</v>
      </c>
      <c r="AA185">
        <f t="shared" ca="1" si="84"/>
        <v>423</v>
      </c>
      <c r="AB185">
        <f t="shared" ca="1" si="84"/>
        <v>1</v>
      </c>
      <c r="AC185">
        <f t="shared" ca="1" si="84"/>
        <v>0</v>
      </c>
      <c r="AD185">
        <f t="shared" ca="1" si="76"/>
        <v>1526</v>
      </c>
      <c r="AE185">
        <f t="shared" ca="1" si="77"/>
        <v>307</v>
      </c>
      <c r="AF185">
        <f t="shared" ca="1" si="78"/>
        <v>1219</v>
      </c>
      <c r="AG185">
        <f t="shared" ca="1" si="79"/>
        <v>1975</v>
      </c>
      <c r="AH185">
        <f t="shared" ca="1" si="80"/>
        <v>3.3986636971046771</v>
      </c>
    </row>
    <row r="186" spans="1:34" x14ac:dyDescent="0.35">
      <c r="A186" s="2">
        <v>45131</v>
      </c>
      <c r="B186">
        <v>401</v>
      </c>
      <c r="C186">
        <v>44</v>
      </c>
      <c r="D186">
        <v>263</v>
      </c>
      <c r="E186">
        <v>780</v>
      </c>
      <c r="F186">
        <v>389</v>
      </c>
      <c r="G186">
        <v>0</v>
      </c>
      <c r="H186">
        <v>0</v>
      </c>
      <c r="I186">
        <v>1877</v>
      </c>
      <c r="J186" s="3">
        <f t="shared" si="81"/>
        <v>45131</v>
      </c>
      <c r="K186">
        <f t="shared" si="81"/>
        <v>401</v>
      </c>
      <c r="L186">
        <f t="shared" ca="1" si="86"/>
        <v>530</v>
      </c>
      <c r="N186">
        <f t="shared" ca="1" si="87"/>
        <v>1</v>
      </c>
      <c r="O186">
        <f t="shared" ca="1" si="87"/>
        <v>1</v>
      </c>
      <c r="P186">
        <f t="shared" ca="1" si="87"/>
        <v>1</v>
      </c>
      <c r="Q186">
        <f t="shared" ca="1" si="87"/>
        <v>1</v>
      </c>
      <c r="R186">
        <f t="shared" ca="1" si="87"/>
        <v>1</v>
      </c>
      <c r="S186">
        <f t="shared" ca="1" si="87"/>
        <v>1</v>
      </c>
      <c r="T186">
        <f t="shared" ca="1" si="87"/>
        <v>1</v>
      </c>
      <c r="V186" s="3">
        <f t="shared" si="75"/>
        <v>45131</v>
      </c>
      <c r="W186">
        <f t="shared" ca="1" si="85"/>
        <v>401</v>
      </c>
      <c r="X186">
        <f t="shared" ca="1" si="85"/>
        <v>44</v>
      </c>
      <c r="Y186">
        <f t="shared" ca="1" si="85"/>
        <v>263</v>
      </c>
      <c r="Z186">
        <f t="shared" ca="1" si="84"/>
        <v>780</v>
      </c>
      <c r="AA186">
        <f t="shared" ca="1" si="84"/>
        <v>389</v>
      </c>
      <c r="AB186">
        <f t="shared" ca="1" si="84"/>
        <v>0</v>
      </c>
      <c r="AC186">
        <f t="shared" ca="1" si="84"/>
        <v>0</v>
      </c>
      <c r="AD186">
        <f t="shared" ca="1" si="76"/>
        <v>1476</v>
      </c>
      <c r="AE186">
        <f t="shared" ca="1" si="77"/>
        <v>307</v>
      </c>
      <c r="AF186">
        <f t="shared" ca="1" si="78"/>
        <v>1169</v>
      </c>
      <c r="AG186">
        <f t="shared" ca="1" si="79"/>
        <v>1877</v>
      </c>
      <c r="AH186">
        <f t="shared" ca="1" si="80"/>
        <v>3.6807980049875311</v>
      </c>
    </row>
    <row r="187" spans="1:34" x14ac:dyDescent="0.35">
      <c r="A187" s="2">
        <v>45138</v>
      </c>
      <c r="B187">
        <v>424</v>
      </c>
      <c r="C187">
        <v>39</v>
      </c>
      <c r="D187">
        <v>245</v>
      </c>
      <c r="E187">
        <v>794</v>
      </c>
      <c r="F187">
        <v>389</v>
      </c>
      <c r="G187">
        <v>1</v>
      </c>
      <c r="H187">
        <v>0</v>
      </c>
      <c r="I187">
        <v>1892</v>
      </c>
      <c r="J187" s="3">
        <f t="shared" si="81"/>
        <v>45138</v>
      </c>
      <c r="K187">
        <f t="shared" si="81"/>
        <v>424</v>
      </c>
      <c r="L187">
        <f t="shared" ca="1" si="86"/>
        <v>530</v>
      </c>
      <c r="N187">
        <f t="shared" ca="1" si="87"/>
        <v>1</v>
      </c>
      <c r="O187">
        <f t="shared" ca="1" si="87"/>
        <v>1</v>
      </c>
      <c r="P187">
        <f t="shared" ca="1" si="87"/>
        <v>1</v>
      </c>
      <c r="Q187">
        <f t="shared" ca="1" si="87"/>
        <v>1</v>
      </c>
      <c r="R187">
        <f t="shared" ca="1" si="87"/>
        <v>1</v>
      </c>
      <c r="S187">
        <f t="shared" ca="1" si="87"/>
        <v>1</v>
      </c>
      <c r="T187">
        <f t="shared" ca="1" si="87"/>
        <v>1</v>
      </c>
      <c r="V187" s="3">
        <f t="shared" si="75"/>
        <v>45138</v>
      </c>
      <c r="W187">
        <f t="shared" ca="1" si="85"/>
        <v>424</v>
      </c>
      <c r="X187">
        <f t="shared" ca="1" si="85"/>
        <v>39</v>
      </c>
      <c r="Y187">
        <f t="shared" ca="1" si="85"/>
        <v>245</v>
      </c>
      <c r="Z187">
        <f t="shared" ca="1" si="84"/>
        <v>794</v>
      </c>
      <c r="AA187">
        <f t="shared" ca="1" si="84"/>
        <v>389</v>
      </c>
      <c r="AB187">
        <f t="shared" ca="1" si="84"/>
        <v>1</v>
      </c>
      <c r="AC187">
        <f t="shared" ca="1" si="84"/>
        <v>0</v>
      </c>
      <c r="AD187">
        <f t="shared" ca="1" si="76"/>
        <v>1468</v>
      </c>
      <c r="AE187">
        <f t="shared" ca="1" si="77"/>
        <v>284</v>
      </c>
      <c r="AF187">
        <f t="shared" ca="1" si="78"/>
        <v>1184</v>
      </c>
      <c r="AG187">
        <f t="shared" ca="1" si="79"/>
        <v>1892</v>
      </c>
      <c r="AH187">
        <f t="shared" ca="1" si="80"/>
        <v>3.4622641509433962</v>
      </c>
    </row>
    <row r="188" spans="1:34" x14ac:dyDescent="0.35">
      <c r="A188" s="2">
        <v>45145</v>
      </c>
      <c r="B188">
        <v>459</v>
      </c>
      <c r="C188">
        <v>45</v>
      </c>
      <c r="D188">
        <v>270</v>
      </c>
      <c r="E188">
        <v>850</v>
      </c>
      <c r="F188">
        <v>375</v>
      </c>
      <c r="G188">
        <v>1</v>
      </c>
      <c r="H188">
        <v>0</v>
      </c>
      <c r="I188">
        <v>2000</v>
      </c>
      <c r="J188" s="3">
        <f t="shared" si="81"/>
        <v>45145</v>
      </c>
      <c r="K188">
        <f t="shared" si="81"/>
        <v>459</v>
      </c>
      <c r="L188">
        <f t="shared" ca="1" si="86"/>
        <v>530</v>
      </c>
      <c r="N188">
        <f t="shared" ca="1" si="87"/>
        <v>1</v>
      </c>
      <c r="O188">
        <f t="shared" ca="1" si="87"/>
        <v>1</v>
      </c>
      <c r="P188">
        <f t="shared" ca="1" si="87"/>
        <v>1</v>
      </c>
      <c r="Q188">
        <f t="shared" ca="1" si="87"/>
        <v>1</v>
      </c>
      <c r="R188">
        <f t="shared" ca="1" si="87"/>
        <v>1</v>
      </c>
      <c r="S188">
        <f t="shared" ca="1" si="87"/>
        <v>1</v>
      </c>
      <c r="T188">
        <f t="shared" ca="1" si="87"/>
        <v>1</v>
      </c>
      <c r="V188" s="3">
        <f t="shared" si="75"/>
        <v>45145</v>
      </c>
      <c r="W188">
        <f t="shared" ca="1" si="85"/>
        <v>459</v>
      </c>
      <c r="X188">
        <f t="shared" ca="1" si="85"/>
        <v>45</v>
      </c>
      <c r="Y188">
        <f t="shared" ca="1" si="85"/>
        <v>270</v>
      </c>
      <c r="Z188">
        <f t="shared" ca="1" si="84"/>
        <v>850</v>
      </c>
      <c r="AA188">
        <f t="shared" ca="1" si="84"/>
        <v>375</v>
      </c>
      <c r="AB188">
        <f t="shared" ca="1" si="84"/>
        <v>1</v>
      </c>
      <c r="AC188">
        <f t="shared" ca="1" si="84"/>
        <v>0</v>
      </c>
      <c r="AD188">
        <f t="shared" ca="1" si="76"/>
        <v>1541</v>
      </c>
      <c r="AE188">
        <f t="shared" ca="1" si="77"/>
        <v>315</v>
      </c>
      <c r="AF188">
        <f t="shared" ca="1" si="78"/>
        <v>1226</v>
      </c>
      <c r="AG188">
        <f t="shared" ca="1" si="79"/>
        <v>2000</v>
      </c>
      <c r="AH188">
        <f t="shared" ca="1" si="80"/>
        <v>3.3572984749455337</v>
      </c>
    </row>
    <row r="189" spans="1:34" x14ac:dyDescent="0.35">
      <c r="A189" s="2">
        <v>45152</v>
      </c>
      <c r="B189">
        <v>523</v>
      </c>
      <c r="C189">
        <v>56</v>
      </c>
      <c r="D189">
        <v>267</v>
      </c>
      <c r="E189">
        <v>870</v>
      </c>
      <c r="F189">
        <v>422</v>
      </c>
      <c r="G189">
        <v>1</v>
      </c>
      <c r="H189">
        <v>0</v>
      </c>
      <c r="I189">
        <v>2139</v>
      </c>
      <c r="J189" s="3">
        <f t="shared" si="81"/>
        <v>45152</v>
      </c>
      <c r="K189">
        <f t="shared" si="81"/>
        <v>523</v>
      </c>
      <c r="L189">
        <f t="shared" ca="1" si="86"/>
        <v>530</v>
      </c>
      <c r="N189">
        <f t="shared" ca="1" si="87"/>
        <v>1</v>
      </c>
      <c r="O189">
        <f t="shared" ca="1" si="87"/>
        <v>1</v>
      </c>
      <c r="P189">
        <f t="shared" ca="1" si="87"/>
        <v>1</v>
      </c>
      <c r="Q189">
        <f t="shared" ca="1" si="87"/>
        <v>1</v>
      </c>
      <c r="R189">
        <f t="shared" ca="1" si="87"/>
        <v>1</v>
      </c>
      <c r="S189">
        <f t="shared" ca="1" si="87"/>
        <v>1</v>
      </c>
      <c r="T189">
        <f t="shared" ca="1" si="87"/>
        <v>1</v>
      </c>
      <c r="V189" s="3">
        <f t="shared" si="75"/>
        <v>45152</v>
      </c>
      <c r="W189">
        <f t="shared" ca="1" si="85"/>
        <v>523</v>
      </c>
      <c r="X189">
        <f t="shared" ca="1" si="85"/>
        <v>56</v>
      </c>
      <c r="Y189">
        <f t="shared" ca="1" si="85"/>
        <v>267</v>
      </c>
      <c r="Z189">
        <f t="shared" ca="1" si="84"/>
        <v>870</v>
      </c>
      <c r="AA189">
        <f t="shared" ca="1" si="84"/>
        <v>422</v>
      </c>
      <c r="AB189">
        <f t="shared" ca="1" si="84"/>
        <v>1</v>
      </c>
      <c r="AC189">
        <f t="shared" ca="1" si="84"/>
        <v>0</v>
      </c>
      <c r="AD189">
        <f t="shared" ca="1" si="76"/>
        <v>1616</v>
      </c>
      <c r="AE189">
        <f t="shared" ca="1" si="77"/>
        <v>323</v>
      </c>
      <c r="AF189">
        <f t="shared" ca="1" si="78"/>
        <v>1293</v>
      </c>
      <c r="AG189">
        <f t="shared" ca="1" si="79"/>
        <v>2139</v>
      </c>
      <c r="AH189">
        <f t="shared" ca="1" si="80"/>
        <v>3.089866156787763</v>
      </c>
    </row>
    <row r="190" spans="1:34" x14ac:dyDescent="0.35">
      <c r="A190" s="2">
        <v>45159</v>
      </c>
      <c r="B190">
        <v>476</v>
      </c>
      <c r="C190">
        <v>62</v>
      </c>
      <c r="D190">
        <v>278</v>
      </c>
      <c r="E190">
        <v>950</v>
      </c>
      <c r="F190">
        <v>436</v>
      </c>
      <c r="G190">
        <v>2</v>
      </c>
      <c r="H190">
        <v>0</v>
      </c>
      <c r="I190">
        <v>2204</v>
      </c>
      <c r="J190" s="3">
        <f t="shared" si="81"/>
        <v>45159</v>
      </c>
      <c r="K190">
        <f t="shared" si="81"/>
        <v>476</v>
      </c>
      <c r="L190">
        <f t="shared" ca="1" si="86"/>
        <v>530</v>
      </c>
      <c r="N190">
        <f t="shared" ca="1" si="87"/>
        <v>1</v>
      </c>
      <c r="O190">
        <f t="shared" ca="1" si="87"/>
        <v>1</v>
      </c>
      <c r="P190">
        <f t="shared" ca="1" si="87"/>
        <v>1</v>
      </c>
      <c r="Q190">
        <f t="shared" ca="1" si="87"/>
        <v>1</v>
      </c>
      <c r="R190">
        <f t="shared" ca="1" si="87"/>
        <v>1</v>
      </c>
      <c r="S190">
        <f t="shared" ca="1" si="87"/>
        <v>1</v>
      </c>
      <c r="T190">
        <f t="shared" ca="1" si="87"/>
        <v>1</v>
      </c>
      <c r="V190" s="3">
        <f t="shared" si="75"/>
        <v>45159</v>
      </c>
      <c r="W190">
        <f t="shared" ca="1" si="85"/>
        <v>476</v>
      </c>
      <c r="X190">
        <f t="shared" ca="1" si="85"/>
        <v>62</v>
      </c>
      <c r="Y190">
        <f t="shared" ca="1" si="85"/>
        <v>278</v>
      </c>
      <c r="Z190">
        <f t="shared" ca="1" si="84"/>
        <v>950</v>
      </c>
      <c r="AA190">
        <f t="shared" ca="1" si="84"/>
        <v>436</v>
      </c>
      <c r="AB190">
        <f t="shared" ca="1" si="84"/>
        <v>2</v>
      </c>
      <c r="AC190">
        <f t="shared" ca="1" si="84"/>
        <v>0</v>
      </c>
      <c r="AD190">
        <f t="shared" ca="1" si="76"/>
        <v>1728</v>
      </c>
      <c r="AE190">
        <f t="shared" ca="1" si="77"/>
        <v>340</v>
      </c>
      <c r="AF190">
        <f t="shared" ca="1" si="78"/>
        <v>1388</v>
      </c>
      <c r="AG190">
        <f t="shared" ca="1" si="79"/>
        <v>2204</v>
      </c>
      <c r="AH190">
        <f t="shared" ca="1" si="80"/>
        <v>3.6302521008403361</v>
      </c>
    </row>
    <row r="191" spans="1:34" x14ac:dyDescent="0.35">
      <c r="A191" s="2">
        <v>45166</v>
      </c>
      <c r="B191">
        <v>393</v>
      </c>
      <c r="C191">
        <v>44</v>
      </c>
      <c r="D191">
        <v>223</v>
      </c>
      <c r="E191">
        <v>853</v>
      </c>
      <c r="F191">
        <v>396</v>
      </c>
      <c r="G191">
        <v>1</v>
      </c>
      <c r="H191">
        <v>0</v>
      </c>
      <c r="I191">
        <v>1910</v>
      </c>
      <c r="J191" s="3">
        <f t="shared" si="81"/>
        <v>45166</v>
      </c>
      <c r="K191">
        <f t="shared" si="81"/>
        <v>393</v>
      </c>
      <c r="L191">
        <f t="shared" ca="1" si="86"/>
        <v>530</v>
      </c>
      <c r="N191">
        <f t="shared" ca="1" si="87"/>
        <v>1</v>
      </c>
      <c r="O191">
        <f t="shared" ca="1" si="87"/>
        <v>1</v>
      </c>
      <c r="P191">
        <f t="shared" ca="1" si="87"/>
        <v>1</v>
      </c>
      <c r="Q191">
        <f t="shared" ca="1" si="87"/>
        <v>1</v>
      </c>
      <c r="R191">
        <f t="shared" ca="1" si="87"/>
        <v>1</v>
      </c>
      <c r="S191">
        <f t="shared" ca="1" si="87"/>
        <v>1</v>
      </c>
      <c r="T191">
        <f t="shared" ca="1" si="87"/>
        <v>1</v>
      </c>
      <c r="V191" s="3">
        <f t="shared" si="75"/>
        <v>45166</v>
      </c>
      <c r="W191">
        <f t="shared" ca="1" si="85"/>
        <v>393</v>
      </c>
      <c r="X191">
        <f t="shared" ca="1" si="85"/>
        <v>44</v>
      </c>
      <c r="Y191">
        <f t="shared" ca="1" si="85"/>
        <v>223</v>
      </c>
      <c r="Z191">
        <f t="shared" ca="1" si="84"/>
        <v>853</v>
      </c>
      <c r="AA191">
        <f t="shared" ca="1" si="84"/>
        <v>396</v>
      </c>
      <c r="AB191">
        <f t="shared" ca="1" si="84"/>
        <v>1</v>
      </c>
      <c r="AC191">
        <f t="shared" ca="1" si="84"/>
        <v>0</v>
      </c>
      <c r="AD191">
        <f t="shared" ca="1" si="76"/>
        <v>1517</v>
      </c>
      <c r="AE191">
        <f t="shared" ca="1" si="77"/>
        <v>267</v>
      </c>
      <c r="AF191">
        <f t="shared" ca="1" si="78"/>
        <v>1250</v>
      </c>
      <c r="AG191">
        <f t="shared" ca="1" si="79"/>
        <v>1910</v>
      </c>
      <c r="AH191">
        <f t="shared" ca="1" si="80"/>
        <v>3.8600508905852418</v>
      </c>
    </row>
    <row r="192" spans="1:34" x14ac:dyDescent="0.35">
      <c r="A192" s="2">
        <v>45173</v>
      </c>
      <c r="B192">
        <v>432</v>
      </c>
      <c r="C192">
        <v>47</v>
      </c>
      <c r="D192">
        <v>249</v>
      </c>
      <c r="E192">
        <v>810</v>
      </c>
      <c r="F192">
        <v>399</v>
      </c>
      <c r="G192">
        <v>0</v>
      </c>
      <c r="H192">
        <v>0</v>
      </c>
      <c r="I192">
        <v>1937</v>
      </c>
      <c r="J192" s="3">
        <f t="shared" si="81"/>
        <v>45173</v>
      </c>
      <c r="K192">
        <f t="shared" si="81"/>
        <v>432</v>
      </c>
      <c r="L192">
        <f t="shared" ca="1" si="86"/>
        <v>530</v>
      </c>
      <c r="N192">
        <f t="shared" ca="1" si="87"/>
        <v>1</v>
      </c>
      <c r="O192">
        <f t="shared" ca="1" si="87"/>
        <v>1</v>
      </c>
      <c r="P192">
        <f t="shared" ca="1" si="87"/>
        <v>1</v>
      </c>
      <c r="Q192">
        <f t="shared" ca="1" si="87"/>
        <v>1</v>
      </c>
      <c r="R192">
        <f t="shared" ca="1" si="87"/>
        <v>1</v>
      </c>
      <c r="S192">
        <f t="shared" ca="1" si="87"/>
        <v>1</v>
      </c>
      <c r="T192">
        <f t="shared" ca="1" si="87"/>
        <v>1</v>
      </c>
      <c r="V192" s="3">
        <f t="shared" si="75"/>
        <v>45173</v>
      </c>
      <c r="W192">
        <f t="shared" ca="1" si="85"/>
        <v>432</v>
      </c>
      <c r="X192">
        <f t="shared" ca="1" si="85"/>
        <v>47</v>
      </c>
      <c r="Y192">
        <f t="shared" ca="1" si="85"/>
        <v>249</v>
      </c>
      <c r="Z192">
        <f t="shared" ca="1" si="84"/>
        <v>810</v>
      </c>
      <c r="AA192">
        <f t="shared" ca="1" si="84"/>
        <v>399</v>
      </c>
      <c r="AB192">
        <f t="shared" ca="1" si="84"/>
        <v>0</v>
      </c>
      <c r="AC192">
        <f t="shared" ca="1" si="84"/>
        <v>0</v>
      </c>
      <c r="AD192">
        <f t="shared" ca="1" si="76"/>
        <v>1505</v>
      </c>
      <c r="AE192">
        <f t="shared" ca="1" si="77"/>
        <v>296</v>
      </c>
      <c r="AF192">
        <f t="shared" ca="1" si="78"/>
        <v>1209</v>
      </c>
      <c r="AG192">
        <f t="shared" ca="1" si="79"/>
        <v>1937</v>
      </c>
      <c r="AH192">
        <f t="shared" ca="1" si="80"/>
        <v>3.4837962962962963</v>
      </c>
    </row>
    <row r="193" spans="1:34" x14ac:dyDescent="0.35">
      <c r="A193" s="2">
        <v>45180</v>
      </c>
      <c r="B193">
        <v>440</v>
      </c>
      <c r="C193">
        <v>49</v>
      </c>
      <c r="D193">
        <v>276</v>
      </c>
      <c r="E193">
        <v>805</v>
      </c>
      <c r="F193">
        <v>413</v>
      </c>
      <c r="G193">
        <v>0</v>
      </c>
      <c r="H193">
        <v>0</v>
      </c>
      <c r="I193">
        <v>1983</v>
      </c>
      <c r="J193" s="3">
        <f t="shared" si="81"/>
        <v>45180</v>
      </c>
      <c r="K193">
        <f t="shared" si="81"/>
        <v>440</v>
      </c>
      <c r="L193">
        <f t="shared" ca="1" si="86"/>
        <v>530</v>
      </c>
      <c r="N193">
        <f t="shared" ca="1" si="87"/>
        <v>1</v>
      </c>
      <c r="O193">
        <f t="shared" ca="1" si="87"/>
        <v>1</v>
      </c>
      <c r="P193">
        <f t="shared" ca="1" si="87"/>
        <v>1</v>
      </c>
      <c r="Q193">
        <f t="shared" ca="1" si="87"/>
        <v>1</v>
      </c>
      <c r="R193">
        <f t="shared" ca="1" si="87"/>
        <v>1</v>
      </c>
      <c r="S193">
        <f t="shared" ca="1" si="87"/>
        <v>1</v>
      </c>
      <c r="T193">
        <f t="shared" ca="1" si="87"/>
        <v>1</v>
      </c>
      <c r="V193" s="3">
        <f t="shared" si="75"/>
        <v>45180</v>
      </c>
      <c r="W193">
        <f t="shared" ca="1" si="85"/>
        <v>440</v>
      </c>
      <c r="X193">
        <f t="shared" ca="1" si="85"/>
        <v>49</v>
      </c>
      <c r="Y193">
        <f t="shared" ca="1" si="85"/>
        <v>276</v>
      </c>
      <c r="Z193">
        <f t="shared" ca="1" si="84"/>
        <v>805</v>
      </c>
      <c r="AA193">
        <f t="shared" ca="1" si="84"/>
        <v>413</v>
      </c>
      <c r="AB193">
        <f t="shared" ca="1" si="84"/>
        <v>0</v>
      </c>
      <c r="AC193">
        <f t="shared" ca="1" si="84"/>
        <v>0</v>
      </c>
      <c r="AD193">
        <f t="shared" ca="1" si="76"/>
        <v>1543</v>
      </c>
      <c r="AE193">
        <f t="shared" ca="1" si="77"/>
        <v>325</v>
      </c>
      <c r="AF193">
        <f t="shared" ca="1" si="78"/>
        <v>1218</v>
      </c>
      <c r="AG193">
        <f t="shared" ca="1" si="79"/>
        <v>1983</v>
      </c>
      <c r="AH193">
        <f t="shared" ca="1" si="80"/>
        <v>3.5068181818181818</v>
      </c>
    </row>
    <row r="194" spans="1:34" x14ac:dyDescent="0.35">
      <c r="A194" s="2">
        <v>45187</v>
      </c>
      <c r="B194">
        <v>471</v>
      </c>
      <c r="C194">
        <v>51</v>
      </c>
      <c r="D194">
        <v>264</v>
      </c>
      <c r="E194">
        <v>876</v>
      </c>
      <c r="F194">
        <v>389</v>
      </c>
      <c r="G194">
        <v>0</v>
      </c>
      <c r="H194">
        <v>0</v>
      </c>
      <c r="I194">
        <v>2051</v>
      </c>
      <c r="J194" s="3">
        <f t="shared" si="81"/>
        <v>45187</v>
      </c>
      <c r="K194">
        <f t="shared" si="81"/>
        <v>471</v>
      </c>
      <c r="L194">
        <f t="shared" ca="1" si="86"/>
        <v>530</v>
      </c>
      <c r="N194">
        <f t="shared" ref="N194:T209" ca="1" si="88">N193*B$3</f>
        <v>1</v>
      </c>
      <c r="O194">
        <f t="shared" ca="1" si="88"/>
        <v>1</v>
      </c>
      <c r="P194">
        <f t="shared" ca="1" si="88"/>
        <v>1</v>
      </c>
      <c r="Q194">
        <f t="shared" ca="1" si="88"/>
        <v>1</v>
      </c>
      <c r="R194">
        <f t="shared" ca="1" si="88"/>
        <v>1</v>
      </c>
      <c r="S194">
        <f t="shared" ca="1" si="88"/>
        <v>1</v>
      </c>
      <c r="T194">
        <f t="shared" ca="1" si="88"/>
        <v>1</v>
      </c>
      <c r="V194" s="3">
        <f t="shared" si="75"/>
        <v>45187</v>
      </c>
      <c r="W194">
        <f t="shared" ca="1" si="85"/>
        <v>471</v>
      </c>
      <c r="X194">
        <f t="shared" ca="1" si="85"/>
        <v>51</v>
      </c>
      <c r="Y194">
        <f t="shared" ca="1" si="85"/>
        <v>264</v>
      </c>
      <c r="Z194">
        <f t="shared" ca="1" si="84"/>
        <v>876</v>
      </c>
      <c r="AA194">
        <f t="shared" ca="1" si="84"/>
        <v>389</v>
      </c>
      <c r="AB194">
        <f t="shared" ca="1" si="84"/>
        <v>0</v>
      </c>
      <c r="AC194">
        <f t="shared" ca="1" si="84"/>
        <v>0</v>
      </c>
      <c r="AD194">
        <f t="shared" ca="1" si="76"/>
        <v>1580</v>
      </c>
      <c r="AE194">
        <f t="shared" ca="1" si="77"/>
        <v>315</v>
      </c>
      <c r="AF194">
        <f t="shared" ca="1" si="78"/>
        <v>1265</v>
      </c>
      <c r="AG194">
        <f t="shared" ca="1" si="79"/>
        <v>2051</v>
      </c>
      <c r="AH194">
        <f t="shared" ca="1" si="80"/>
        <v>3.3545647558386413</v>
      </c>
    </row>
    <row r="195" spans="1:34" x14ac:dyDescent="0.35">
      <c r="A195" s="2">
        <v>45194</v>
      </c>
      <c r="B195">
        <v>455</v>
      </c>
      <c r="C195">
        <v>42</v>
      </c>
      <c r="D195">
        <v>224</v>
      </c>
      <c r="E195">
        <v>845</v>
      </c>
      <c r="F195">
        <v>395</v>
      </c>
      <c r="G195">
        <v>0</v>
      </c>
      <c r="H195">
        <v>0</v>
      </c>
      <c r="I195">
        <v>1961</v>
      </c>
      <c r="J195" s="3">
        <f t="shared" si="81"/>
        <v>45194</v>
      </c>
      <c r="K195">
        <f t="shared" si="81"/>
        <v>455</v>
      </c>
      <c r="L195">
        <f t="shared" ca="1" si="86"/>
        <v>530</v>
      </c>
      <c r="N195">
        <f t="shared" ca="1" si="88"/>
        <v>1</v>
      </c>
      <c r="O195">
        <f t="shared" ca="1" si="88"/>
        <v>1</v>
      </c>
      <c r="P195">
        <f t="shared" ca="1" si="88"/>
        <v>1</v>
      </c>
      <c r="Q195">
        <f t="shared" ca="1" si="88"/>
        <v>1</v>
      </c>
      <c r="R195">
        <f t="shared" ca="1" si="88"/>
        <v>1</v>
      </c>
      <c r="S195">
        <f t="shared" ca="1" si="88"/>
        <v>1</v>
      </c>
      <c r="T195">
        <f t="shared" ca="1" si="88"/>
        <v>1</v>
      </c>
      <c r="V195" s="3">
        <f t="shared" si="75"/>
        <v>45194</v>
      </c>
      <c r="W195">
        <f t="shared" ca="1" si="85"/>
        <v>455</v>
      </c>
      <c r="X195">
        <f t="shared" ca="1" si="85"/>
        <v>42</v>
      </c>
      <c r="Y195">
        <f t="shared" ca="1" si="85"/>
        <v>224</v>
      </c>
      <c r="Z195">
        <f t="shared" ca="1" si="84"/>
        <v>845</v>
      </c>
      <c r="AA195">
        <f t="shared" ca="1" si="84"/>
        <v>395</v>
      </c>
      <c r="AB195">
        <f t="shared" ca="1" si="84"/>
        <v>0</v>
      </c>
      <c r="AC195">
        <f t="shared" ca="1" si="84"/>
        <v>0</v>
      </c>
      <c r="AD195">
        <f t="shared" ca="1" si="76"/>
        <v>1506</v>
      </c>
      <c r="AE195">
        <f t="shared" ca="1" si="77"/>
        <v>266</v>
      </c>
      <c r="AF195">
        <f t="shared" ca="1" si="78"/>
        <v>1240</v>
      </c>
      <c r="AG195">
        <f t="shared" ca="1" si="79"/>
        <v>1961</v>
      </c>
      <c r="AH195">
        <f t="shared" ca="1" si="80"/>
        <v>3.3098901098901097</v>
      </c>
    </row>
    <row r="196" spans="1:34" x14ac:dyDescent="0.35">
      <c r="A196" s="2">
        <v>45201</v>
      </c>
      <c r="B196">
        <v>510</v>
      </c>
      <c r="C196">
        <v>49</v>
      </c>
      <c r="D196">
        <v>268</v>
      </c>
      <c r="E196">
        <v>843</v>
      </c>
      <c r="F196">
        <v>411</v>
      </c>
      <c r="G196">
        <v>0</v>
      </c>
      <c r="H196">
        <v>0</v>
      </c>
      <c r="I196">
        <v>2081</v>
      </c>
      <c r="J196" s="3">
        <f t="shared" si="81"/>
        <v>45201</v>
      </c>
      <c r="K196">
        <f t="shared" si="81"/>
        <v>510</v>
      </c>
      <c r="L196">
        <f t="shared" ca="1" si="86"/>
        <v>530</v>
      </c>
      <c r="N196">
        <f t="shared" ca="1" si="88"/>
        <v>1</v>
      </c>
      <c r="O196">
        <f t="shared" ca="1" si="88"/>
        <v>1</v>
      </c>
      <c r="P196">
        <f t="shared" ca="1" si="88"/>
        <v>1</v>
      </c>
      <c r="Q196">
        <f t="shared" ca="1" si="88"/>
        <v>1</v>
      </c>
      <c r="R196">
        <f t="shared" ca="1" si="88"/>
        <v>1</v>
      </c>
      <c r="S196">
        <f t="shared" ca="1" si="88"/>
        <v>1</v>
      </c>
      <c r="T196">
        <f t="shared" ca="1" si="88"/>
        <v>1</v>
      </c>
      <c r="V196" s="3">
        <f t="shared" si="75"/>
        <v>45201</v>
      </c>
      <c r="W196">
        <f t="shared" ca="1" si="85"/>
        <v>510</v>
      </c>
      <c r="X196">
        <f t="shared" ca="1" si="85"/>
        <v>49</v>
      </c>
      <c r="Y196">
        <f t="shared" ca="1" si="85"/>
        <v>268</v>
      </c>
      <c r="Z196">
        <f t="shared" ca="1" si="84"/>
        <v>843</v>
      </c>
      <c r="AA196">
        <f t="shared" ca="1" si="84"/>
        <v>411</v>
      </c>
      <c r="AB196">
        <f t="shared" ca="1" si="84"/>
        <v>0</v>
      </c>
      <c r="AC196">
        <f t="shared" ca="1" si="84"/>
        <v>0</v>
      </c>
      <c r="AD196">
        <f t="shared" ca="1" si="76"/>
        <v>1571</v>
      </c>
      <c r="AE196">
        <f t="shared" ca="1" si="77"/>
        <v>317</v>
      </c>
      <c r="AF196">
        <f t="shared" ca="1" si="78"/>
        <v>1254</v>
      </c>
      <c r="AG196">
        <f t="shared" ca="1" si="79"/>
        <v>2081</v>
      </c>
      <c r="AH196">
        <f t="shared" ca="1" si="80"/>
        <v>3.0803921568627453</v>
      </c>
    </row>
    <row r="197" spans="1:34" x14ac:dyDescent="0.35">
      <c r="A197" s="2">
        <v>45208</v>
      </c>
      <c r="B197">
        <v>473</v>
      </c>
      <c r="C197">
        <v>64</v>
      </c>
      <c r="D197">
        <v>304</v>
      </c>
      <c r="E197">
        <v>1008</v>
      </c>
      <c r="F197">
        <v>438</v>
      </c>
      <c r="G197">
        <v>1</v>
      </c>
      <c r="H197">
        <v>0</v>
      </c>
      <c r="I197">
        <v>2288</v>
      </c>
      <c r="J197" s="3">
        <f t="shared" si="81"/>
        <v>45208</v>
      </c>
      <c r="K197">
        <f t="shared" si="81"/>
        <v>473</v>
      </c>
      <c r="L197">
        <f t="shared" ca="1" si="86"/>
        <v>530</v>
      </c>
      <c r="N197">
        <f t="shared" ca="1" si="88"/>
        <v>1</v>
      </c>
      <c r="O197">
        <f t="shared" ca="1" si="88"/>
        <v>1</v>
      </c>
      <c r="P197">
        <f t="shared" ca="1" si="88"/>
        <v>1</v>
      </c>
      <c r="Q197">
        <f t="shared" ca="1" si="88"/>
        <v>1</v>
      </c>
      <c r="R197">
        <f t="shared" ca="1" si="88"/>
        <v>1</v>
      </c>
      <c r="S197">
        <f t="shared" ca="1" si="88"/>
        <v>1</v>
      </c>
      <c r="T197">
        <f t="shared" ca="1" si="88"/>
        <v>1</v>
      </c>
      <c r="V197" s="3">
        <f t="shared" si="75"/>
        <v>45208</v>
      </c>
      <c r="W197">
        <f t="shared" ca="1" si="85"/>
        <v>473</v>
      </c>
      <c r="X197">
        <f t="shared" ca="1" si="85"/>
        <v>64</v>
      </c>
      <c r="Y197">
        <f t="shared" ca="1" si="85"/>
        <v>304</v>
      </c>
      <c r="Z197">
        <f t="shared" ca="1" si="84"/>
        <v>1008</v>
      </c>
      <c r="AA197">
        <f t="shared" ca="1" si="84"/>
        <v>438</v>
      </c>
      <c r="AB197">
        <f t="shared" ca="1" si="84"/>
        <v>1</v>
      </c>
      <c r="AC197">
        <f t="shared" ca="1" si="84"/>
        <v>0</v>
      </c>
      <c r="AD197">
        <f t="shared" ca="1" si="76"/>
        <v>1815</v>
      </c>
      <c r="AE197">
        <f t="shared" ca="1" si="77"/>
        <v>368</v>
      </c>
      <c r="AF197">
        <f t="shared" ca="1" si="78"/>
        <v>1447</v>
      </c>
      <c r="AG197">
        <f t="shared" ca="1" si="79"/>
        <v>2288</v>
      </c>
      <c r="AH197">
        <f t="shared" ca="1" si="80"/>
        <v>3.8372093023255816</v>
      </c>
    </row>
    <row r="198" spans="1:34" x14ac:dyDescent="0.35">
      <c r="A198" s="2">
        <v>45215</v>
      </c>
      <c r="B198">
        <v>482</v>
      </c>
      <c r="C198">
        <v>53</v>
      </c>
      <c r="D198">
        <v>296</v>
      </c>
      <c r="E198">
        <v>937</v>
      </c>
      <c r="F198">
        <v>436</v>
      </c>
      <c r="G198">
        <v>0</v>
      </c>
      <c r="H198">
        <v>0</v>
      </c>
      <c r="I198">
        <v>2204</v>
      </c>
      <c r="J198" s="3">
        <f t="shared" si="81"/>
        <v>45215</v>
      </c>
      <c r="K198">
        <f t="shared" si="81"/>
        <v>482</v>
      </c>
      <c r="L198">
        <f t="shared" ca="1" si="86"/>
        <v>530</v>
      </c>
      <c r="N198">
        <f t="shared" ca="1" si="88"/>
        <v>1</v>
      </c>
      <c r="O198">
        <f t="shared" ca="1" si="88"/>
        <v>1</v>
      </c>
      <c r="P198">
        <f t="shared" ca="1" si="88"/>
        <v>1</v>
      </c>
      <c r="Q198">
        <f t="shared" ca="1" si="88"/>
        <v>1</v>
      </c>
      <c r="R198">
        <f t="shared" ca="1" si="88"/>
        <v>1</v>
      </c>
      <c r="S198">
        <f t="shared" ca="1" si="88"/>
        <v>1</v>
      </c>
      <c r="T198">
        <f t="shared" ca="1" si="88"/>
        <v>1</v>
      </c>
      <c r="V198" s="3">
        <f t="shared" si="75"/>
        <v>45215</v>
      </c>
      <c r="W198">
        <f t="shared" ca="1" si="85"/>
        <v>482</v>
      </c>
      <c r="X198">
        <f t="shared" ca="1" si="85"/>
        <v>53</v>
      </c>
      <c r="Y198">
        <f t="shared" ca="1" si="85"/>
        <v>296</v>
      </c>
      <c r="Z198">
        <f t="shared" ca="1" si="84"/>
        <v>937</v>
      </c>
      <c r="AA198">
        <f t="shared" ca="1" si="84"/>
        <v>436</v>
      </c>
      <c r="AB198">
        <f t="shared" ca="1" si="84"/>
        <v>0</v>
      </c>
      <c r="AC198">
        <f t="shared" ca="1" si="84"/>
        <v>0</v>
      </c>
      <c r="AD198">
        <f t="shared" ca="1" si="76"/>
        <v>1722</v>
      </c>
      <c r="AE198">
        <f t="shared" ca="1" si="77"/>
        <v>349</v>
      </c>
      <c r="AF198">
        <f t="shared" ca="1" si="78"/>
        <v>1373</v>
      </c>
      <c r="AG198">
        <f t="shared" ca="1" si="79"/>
        <v>2204</v>
      </c>
      <c r="AH198">
        <f t="shared" ca="1" si="80"/>
        <v>3.5726141078838176</v>
      </c>
    </row>
    <row r="199" spans="1:34" x14ac:dyDescent="0.35">
      <c r="A199" s="2">
        <v>45222</v>
      </c>
      <c r="B199">
        <v>467</v>
      </c>
      <c r="C199">
        <v>52</v>
      </c>
      <c r="D199">
        <v>285</v>
      </c>
      <c r="E199">
        <v>934</v>
      </c>
      <c r="F199">
        <v>486</v>
      </c>
      <c r="G199">
        <v>1</v>
      </c>
      <c r="H199">
        <v>0</v>
      </c>
      <c r="I199">
        <v>2225</v>
      </c>
      <c r="J199" s="3">
        <f t="shared" si="81"/>
        <v>45222</v>
      </c>
      <c r="K199">
        <f t="shared" si="81"/>
        <v>467</v>
      </c>
      <c r="L199">
        <f t="shared" ca="1" si="86"/>
        <v>530</v>
      </c>
      <c r="N199">
        <f t="shared" ca="1" si="88"/>
        <v>1</v>
      </c>
      <c r="O199">
        <f t="shared" ca="1" si="88"/>
        <v>1</v>
      </c>
      <c r="P199">
        <f t="shared" ca="1" si="88"/>
        <v>1</v>
      </c>
      <c r="Q199">
        <f t="shared" ca="1" si="88"/>
        <v>1</v>
      </c>
      <c r="R199">
        <f t="shared" ca="1" si="88"/>
        <v>1</v>
      </c>
      <c r="S199">
        <f t="shared" ca="1" si="88"/>
        <v>1</v>
      </c>
      <c r="T199">
        <f t="shared" ca="1" si="88"/>
        <v>1</v>
      </c>
      <c r="V199" s="3">
        <f t="shared" si="75"/>
        <v>45222</v>
      </c>
      <c r="W199">
        <f t="shared" ca="1" si="85"/>
        <v>467</v>
      </c>
      <c r="X199">
        <f t="shared" ca="1" si="85"/>
        <v>52</v>
      </c>
      <c r="Y199">
        <f t="shared" ca="1" si="85"/>
        <v>285</v>
      </c>
      <c r="Z199">
        <f t="shared" ca="1" si="84"/>
        <v>934</v>
      </c>
      <c r="AA199">
        <f t="shared" ca="1" si="84"/>
        <v>486</v>
      </c>
      <c r="AB199">
        <f t="shared" ca="1" si="84"/>
        <v>1</v>
      </c>
      <c r="AC199">
        <f t="shared" ca="1" si="84"/>
        <v>0</v>
      </c>
      <c r="AD199">
        <f t="shared" ca="1" si="76"/>
        <v>1758</v>
      </c>
      <c r="AE199">
        <f t="shared" ca="1" si="77"/>
        <v>337</v>
      </c>
      <c r="AF199">
        <f t="shared" ca="1" si="78"/>
        <v>1421</v>
      </c>
      <c r="AG199">
        <f t="shared" ca="1" si="79"/>
        <v>2225</v>
      </c>
      <c r="AH199">
        <f t="shared" ca="1" si="80"/>
        <v>3.7644539614561028</v>
      </c>
    </row>
    <row r="200" spans="1:34" x14ac:dyDescent="0.35">
      <c r="A200" s="2">
        <v>45229</v>
      </c>
      <c r="B200">
        <v>507</v>
      </c>
      <c r="C200">
        <v>57</v>
      </c>
      <c r="D200">
        <v>265</v>
      </c>
      <c r="E200">
        <v>910</v>
      </c>
      <c r="F200">
        <v>423</v>
      </c>
      <c r="G200">
        <v>2</v>
      </c>
      <c r="H200">
        <v>0</v>
      </c>
      <c r="I200">
        <v>2164</v>
      </c>
      <c r="J200" s="3">
        <f t="shared" si="81"/>
        <v>45229</v>
      </c>
      <c r="K200">
        <f t="shared" si="81"/>
        <v>507</v>
      </c>
      <c r="L200">
        <f t="shared" ca="1" si="86"/>
        <v>530</v>
      </c>
      <c r="N200">
        <f t="shared" ca="1" si="88"/>
        <v>1</v>
      </c>
      <c r="O200">
        <f t="shared" ca="1" si="88"/>
        <v>1</v>
      </c>
      <c r="P200">
        <f t="shared" ca="1" si="88"/>
        <v>1</v>
      </c>
      <c r="Q200">
        <f t="shared" ca="1" si="88"/>
        <v>1</v>
      </c>
      <c r="R200">
        <f t="shared" ca="1" si="88"/>
        <v>1</v>
      </c>
      <c r="S200">
        <f t="shared" ca="1" si="88"/>
        <v>1</v>
      </c>
      <c r="T200">
        <f t="shared" ca="1" si="88"/>
        <v>1</v>
      </c>
      <c r="V200" s="3">
        <f t="shared" si="75"/>
        <v>45229</v>
      </c>
      <c r="W200">
        <f t="shared" ca="1" si="85"/>
        <v>507</v>
      </c>
      <c r="X200">
        <f t="shared" ca="1" si="85"/>
        <v>57</v>
      </c>
      <c r="Y200">
        <f t="shared" ca="1" si="85"/>
        <v>265</v>
      </c>
      <c r="Z200">
        <f t="shared" ca="1" si="84"/>
        <v>910</v>
      </c>
      <c r="AA200">
        <f t="shared" ca="1" si="84"/>
        <v>423</v>
      </c>
      <c r="AB200">
        <f t="shared" ca="1" si="84"/>
        <v>2</v>
      </c>
      <c r="AC200">
        <f t="shared" ca="1" si="84"/>
        <v>0</v>
      </c>
      <c r="AD200">
        <f t="shared" ca="1" si="76"/>
        <v>1657</v>
      </c>
      <c r="AE200">
        <f t="shared" ca="1" si="77"/>
        <v>322</v>
      </c>
      <c r="AF200">
        <f t="shared" ca="1" si="78"/>
        <v>1335</v>
      </c>
      <c r="AG200">
        <f t="shared" ca="1" si="79"/>
        <v>2164</v>
      </c>
      <c r="AH200">
        <f t="shared" ca="1" si="80"/>
        <v>3.2682445759368837</v>
      </c>
    </row>
    <row r="201" spans="1:34" x14ac:dyDescent="0.35">
      <c r="A201" s="2">
        <v>45236</v>
      </c>
      <c r="B201">
        <v>490</v>
      </c>
      <c r="C201">
        <v>57</v>
      </c>
      <c r="D201">
        <v>275</v>
      </c>
      <c r="E201">
        <v>885</v>
      </c>
      <c r="F201">
        <v>443</v>
      </c>
      <c r="G201">
        <v>1</v>
      </c>
      <c r="H201">
        <v>0</v>
      </c>
      <c r="I201">
        <v>2151</v>
      </c>
      <c r="J201" s="3">
        <f t="shared" si="81"/>
        <v>45236</v>
      </c>
      <c r="K201">
        <f t="shared" si="81"/>
        <v>490</v>
      </c>
      <c r="L201">
        <f t="shared" ca="1" si="86"/>
        <v>530</v>
      </c>
      <c r="N201">
        <f t="shared" ca="1" si="88"/>
        <v>1</v>
      </c>
      <c r="O201">
        <f t="shared" ca="1" si="88"/>
        <v>1</v>
      </c>
      <c r="P201">
        <f t="shared" ca="1" si="88"/>
        <v>1</v>
      </c>
      <c r="Q201">
        <f t="shared" ca="1" si="88"/>
        <v>1</v>
      </c>
      <c r="R201">
        <f t="shared" ca="1" si="88"/>
        <v>1</v>
      </c>
      <c r="S201">
        <f t="shared" ca="1" si="88"/>
        <v>1</v>
      </c>
      <c r="T201">
        <f t="shared" ca="1" si="88"/>
        <v>1</v>
      </c>
      <c r="V201" s="3">
        <f t="shared" ref="V201:V249" si="89">A201</f>
        <v>45236</v>
      </c>
      <c r="W201">
        <f t="shared" ca="1" si="85"/>
        <v>490</v>
      </c>
      <c r="X201">
        <f t="shared" ca="1" si="85"/>
        <v>57</v>
      </c>
      <c r="Y201">
        <f t="shared" ca="1" si="85"/>
        <v>275</v>
      </c>
      <c r="Z201">
        <f t="shared" ca="1" si="84"/>
        <v>885</v>
      </c>
      <c r="AA201">
        <f t="shared" ca="1" si="84"/>
        <v>443</v>
      </c>
      <c r="AB201">
        <f t="shared" ca="1" si="84"/>
        <v>1</v>
      </c>
      <c r="AC201">
        <f t="shared" ca="1" si="84"/>
        <v>0</v>
      </c>
      <c r="AD201">
        <f t="shared" ca="1" si="76"/>
        <v>1661</v>
      </c>
      <c r="AE201">
        <f t="shared" ca="1" si="77"/>
        <v>332</v>
      </c>
      <c r="AF201">
        <f t="shared" ca="1" si="78"/>
        <v>1329</v>
      </c>
      <c r="AG201">
        <f t="shared" ca="1" si="79"/>
        <v>2151</v>
      </c>
      <c r="AH201">
        <f t="shared" ca="1" si="80"/>
        <v>3.3897959183673469</v>
      </c>
    </row>
    <row r="202" spans="1:34" x14ac:dyDescent="0.35">
      <c r="A202" s="2">
        <v>45243</v>
      </c>
      <c r="B202">
        <v>550</v>
      </c>
      <c r="C202">
        <v>40</v>
      </c>
      <c r="D202">
        <v>301</v>
      </c>
      <c r="E202">
        <v>954</v>
      </c>
      <c r="F202">
        <v>484</v>
      </c>
      <c r="G202">
        <v>1</v>
      </c>
      <c r="H202">
        <v>0</v>
      </c>
      <c r="I202">
        <v>2330</v>
      </c>
      <c r="J202" s="3">
        <f t="shared" si="81"/>
        <v>45243</v>
      </c>
      <c r="K202">
        <f t="shared" si="81"/>
        <v>550</v>
      </c>
      <c r="L202">
        <f t="shared" ca="1" si="86"/>
        <v>530</v>
      </c>
      <c r="N202">
        <f t="shared" ca="1" si="88"/>
        <v>1</v>
      </c>
      <c r="O202">
        <f t="shared" ca="1" si="88"/>
        <v>1</v>
      </c>
      <c r="P202">
        <f t="shared" ca="1" si="88"/>
        <v>1</v>
      </c>
      <c r="Q202">
        <f t="shared" ca="1" si="88"/>
        <v>1</v>
      </c>
      <c r="R202">
        <f t="shared" ca="1" si="88"/>
        <v>1</v>
      </c>
      <c r="S202">
        <f t="shared" ca="1" si="88"/>
        <v>1</v>
      </c>
      <c r="T202">
        <f t="shared" ca="1" si="88"/>
        <v>1</v>
      </c>
      <c r="V202" s="3">
        <f t="shared" si="89"/>
        <v>45243</v>
      </c>
      <c r="W202">
        <f t="shared" ca="1" si="85"/>
        <v>550</v>
      </c>
      <c r="X202">
        <f t="shared" ca="1" si="85"/>
        <v>40</v>
      </c>
      <c r="Y202">
        <f t="shared" ca="1" si="85"/>
        <v>301</v>
      </c>
      <c r="Z202">
        <f t="shared" ca="1" si="84"/>
        <v>954</v>
      </c>
      <c r="AA202">
        <f t="shared" ca="1" si="84"/>
        <v>484</v>
      </c>
      <c r="AB202">
        <f t="shared" ca="1" si="84"/>
        <v>1</v>
      </c>
      <c r="AC202">
        <f t="shared" ca="1" si="84"/>
        <v>0</v>
      </c>
      <c r="AD202">
        <f t="shared" ref="AD202:AD249" ca="1" si="90">SUM(X202:AC202)</f>
        <v>1780</v>
      </c>
      <c r="AE202">
        <f t="shared" ref="AE202:AE249" ca="1" si="91">SUM(X202:Y202)</f>
        <v>341</v>
      </c>
      <c r="AF202">
        <f t="shared" ref="AF202:AF249" ca="1" si="92">SUM(Z202:AC202)</f>
        <v>1439</v>
      </c>
      <c r="AG202">
        <f t="shared" ref="AG202:AG249" ca="1" si="93">SUM(W202:AC202)</f>
        <v>2330</v>
      </c>
      <c r="AH202">
        <f t="shared" ref="AH202:AH249" ca="1" si="94">AD202/W202</f>
        <v>3.2363636363636363</v>
      </c>
    </row>
    <row r="203" spans="1:34" x14ac:dyDescent="0.35">
      <c r="A203" s="2">
        <v>45250</v>
      </c>
      <c r="B203">
        <v>503</v>
      </c>
      <c r="C203">
        <v>62</v>
      </c>
      <c r="D203">
        <v>299</v>
      </c>
      <c r="E203">
        <v>1004</v>
      </c>
      <c r="F203">
        <v>444</v>
      </c>
      <c r="G203">
        <v>0</v>
      </c>
      <c r="H203">
        <v>0</v>
      </c>
      <c r="I203">
        <v>2312</v>
      </c>
      <c r="J203" s="3">
        <f t="shared" si="81"/>
        <v>45250</v>
      </c>
      <c r="K203">
        <f t="shared" si="81"/>
        <v>503</v>
      </c>
      <c r="L203">
        <f t="shared" ca="1" si="86"/>
        <v>530</v>
      </c>
      <c r="N203">
        <f t="shared" ca="1" si="88"/>
        <v>1</v>
      </c>
      <c r="O203">
        <f t="shared" ca="1" si="88"/>
        <v>1</v>
      </c>
      <c r="P203">
        <f t="shared" ca="1" si="88"/>
        <v>1</v>
      </c>
      <c r="Q203">
        <f t="shared" ca="1" si="88"/>
        <v>1</v>
      </c>
      <c r="R203">
        <f t="shared" ca="1" si="88"/>
        <v>1</v>
      </c>
      <c r="S203">
        <f t="shared" ca="1" si="88"/>
        <v>1</v>
      </c>
      <c r="T203">
        <f t="shared" ca="1" si="88"/>
        <v>1</v>
      </c>
      <c r="V203" s="3">
        <f t="shared" si="89"/>
        <v>45250</v>
      </c>
      <c r="W203">
        <f t="shared" ca="1" si="85"/>
        <v>503</v>
      </c>
      <c r="X203">
        <f t="shared" ca="1" si="85"/>
        <v>62</v>
      </c>
      <c r="Y203">
        <f t="shared" ca="1" si="85"/>
        <v>299</v>
      </c>
      <c r="Z203">
        <f t="shared" ca="1" si="84"/>
        <v>1004</v>
      </c>
      <c r="AA203">
        <f t="shared" ca="1" si="84"/>
        <v>444</v>
      </c>
      <c r="AB203">
        <f t="shared" ca="1" si="84"/>
        <v>0</v>
      </c>
      <c r="AC203">
        <f t="shared" ca="1" si="84"/>
        <v>0</v>
      </c>
      <c r="AD203">
        <f t="shared" ca="1" si="90"/>
        <v>1809</v>
      </c>
      <c r="AE203">
        <f t="shared" ca="1" si="91"/>
        <v>361</v>
      </c>
      <c r="AF203">
        <f t="shared" ca="1" si="92"/>
        <v>1448</v>
      </c>
      <c r="AG203">
        <f t="shared" ca="1" si="93"/>
        <v>2312</v>
      </c>
      <c r="AH203">
        <f t="shared" ca="1" si="94"/>
        <v>3.5964214711729623</v>
      </c>
    </row>
    <row r="204" spans="1:34" x14ac:dyDescent="0.35">
      <c r="A204" s="2">
        <v>45257</v>
      </c>
      <c r="B204">
        <v>551</v>
      </c>
      <c r="C204">
        <v>57</v>
      </c>
      <c r="D204">
        <v>286</v>
      </c>
      <c r="E204">
        <v>1008</v>
      </c>
      <c r="F204">
        <v>490</v>
      </c>
      <c r="G204">
        <v>0</v>
      </c>
      <c r="H204">
        <v>0</v>
      </c>
      <c r="I204">
        <v>2392</v>
      </c>
      <c r="J204" s="3">
        <f t="shared" si="81"/>
        <v>45257</v>
      </c>
      <c r="K204">
        <f t="shared" si="81"/>
        <v>551</v>
      </c>
      <c r="L204">
        <f t="shared" ca="1" si="86"/>
        <v>530</v>
      </c>
      <c r="N204">
        <f t="shared" ca="1" si="88"/>
        <v>1</v>
      </c>
      <c r="O204">
        <f t="shared" ca="1" si="88"/>
        <v>1</v>
      </c>
      <c r="P204">
        <f t="shared" ca="1" si="88"/>
        <v>1</v>
      </c>
      <c r="Q204">
        <f t="shared" ca="1" si="88"/>
        <v>1</v>
      </c>
      <c r="R204">
        <f t="shared" ca="1" si="88"/>
        <v>1</v>
      </c>
      <c r="S204">
        <f t="shared" ca="1" si="88"/>
        <v>1</v>
      </c>
      <c r="T204">
        <f t="shared" ca="1" si="88"/>
        <v>1</v>
      </c>
      <c r="V204" s="3">
        <f t="shared" si="89"/>
        <v>45257</v>
      </c>
      <c r="W204">
        <f t="shared" ca="1" si="85"/>
        <v>551</v>
      </c>
      <c r="X204">
        <f t="shared" ca="1" si="85"/>
        <v>57</v>
      </c>
      <c r="Y204">
        <f t="shared" ca="1" si="85"/>
        <v>286</v>
      </c>
      <c r="Z204">
        <f t="shared" ca="1" si="84"/>
        <v>1008</v>
      </c>
      <c r="AA204">
        <f t="shared" ca="1" si="84"/>
        <v>490</v>
      </c>
      <c r="AB204">
        <f t="shared" ca="1" si="84"/>
        <v>0</v>
      </c>
      <c r="AC204">
        <f t="shared" ca="1" si="84"/>
        <v>0</v>
      </c>
      <c r="AD204">
        <f t="shared" ca="1" si="90"/>
        <v>1841</v>
      </c>
      <c r="AE204">
        <f t="shared" ca="1" si="91"/>
        <v>343</v>
      </c>
      <c r="AF204">
        <f t="shared" ca="1" si="92"/>
        <v>1498</v>
      </c>
      <c r="AG204">
        <f t="shared" ca="1" si="93"/>
        <v>2392</v>
      </c>
      <c r="AH204">
        <f t="shared" ca="1" si="94"/>
        <v>3.3411978221415608</v>
      </c>
    </row>
    <row r="205" spans="1:34" x14ac:dyDescent="0.35">
      <c r="A205" s="2">
        <v>45264</v>
      </c>
      <c r="B205">
        <v>588</v>
      </c>
      <c r="C205">
        <v>53</v>
      </c>
      <c r="D205">
        <v>314</v>
      </c>
      <c r="E205">
        <v>1017</v>
      </c>
      <c r="F205">
        <v>501</v>
      </c>
      <c r="G205">
        <v>0</v>
      </c>
      <c r="H205">
        <v>0</v>
      </c>
      <c r="I205">
        <v>2473</v>
      </c>
      <c r="J205" s="3">
        <f t="shared" ref="J205:K249" si="95">A205</f>
        <v>45264</v>
      </c>
      <c r="K205">
        <f t="shared" si="95"/>
        <v>588</v>
      </c>
      <c r="L205">
        <f t="shared" ref="L205:L236" ca="1" si="96">L204/uvax_factor</f>
        <v>530</v>
      </c>
      <c r="N205">
        <f t="shared" ca="1" si="88"/>
        <v>1</v>
      </c>
      <c r="O205">
        <f t="shared" ca="1" si="88"/>
        <v>1</v>
      </c>
      <c r="P205">
        <f t="shared" ca="1" si="88"/>
        <v>1</v>
      </c>
      <c r="Q205">
        <f t="shared" ca="1" si="88"/>
        <v>1</v>
      </c>
      <c r="R205">
        <f t="shared" ca="1" si="88"/>
        <v>1</v>
      </c>
      <c r="S205">
        <f t="shared" ca="1" si="88"/>
        <v>1</v>
      </c>
      <c r="T205">
        <f t="shared" ca="1" si="88"/>
        <v>1</v>
      </c>
      <c r="V205" s="3">
        <f t="shared" si="89"/>
        <v>45264</v>
      </c>
      <c r="W205">
        <f t="shared" ca="1" si="85"/>
        <v>588</v>
      </c>
      <c r="X205">
        <f t="shared" ca="1" si="85"/>
        <v>53</v>
      </c>
      <c r="Y205">
        <f t="shared" ca="1" si="85"/>
        <v>314</v>
      </c>
      <c r="Z205">
        <f t="shared" ca="1" si="84"/>
        <v>1017</v>
      </c>
      <c r="AA205">
        <f t="shared" ca="1" si="84"/>
        <v>501</v>
      </c>
      <c r="AB205">
        <f t="shared" ca="1" si="84"/>
        <v>0</v>
      </c>
      <c r="AC205">
        <f t="shared" ca="1" si="84"/>
        <v>0</v>
      </c>
      <c r="AD205">
        <f t="shared" ca="1" si="90"/>
        <v>1885</v>
      </c>
      <c r="AE205">
        <f t="shared" ca="1" si="91"/>
        <v>367</v>
      </c>
      <c r="AF205">
        <f t="shared" ca="1" si="92"/>
        <v>1518</v>
      </c>
      <c r="AG205">
        <f t="shared" ca="1" si="93"/>
        <v>2473</v>
      </c>
      <c r="AH205">
        <f t="shared" ca="1" si="94"/>
        <v>3.2057823129251699</v>
      </c>
    </row>
    <row r="206" spans="1:34" x14ac:dyDescent="0.35">
      <c r="A206" s="2">
        <v>45271</v>
      </c>
      <c r="B206">
        <v>499</v>
      </c>
      <c r="C206">
        <v>61</v>
      </c>
      <c r="D206">
        <v>310</v>
      </c>
      <c r="E206">
        <v>1035</v>
      </c>
      <c r="F206">
        <v>523</v>
      </c>
      <c r="G206">
        <v>2</v>
      </c>
      <c r="H206">
        <v>0</v>
      </c>
      <c r="I206">
        <v>2430</v>
      </c>
      <c r="J206" s="3">
        <f t="shared" si="95"/>
        <v>45271</v>
      </c>
      <c r="K206">
        <f t="shared" si="95"/>
        <v>499</v>
      </c>
      <c r="L206">
        <f t="shared" ca="1" si="96"/>
        <v>530</v>
      </c>
      <c r="N206">
        <f t="shared" ca="1" si="88"/>
        <v>1</v>
      </c>
      <c r="O206">
        <f t="shared" ca="1" si="88"/>
        <v>1</v>
      </c>
      <c r="P206">
        <f t="shared" ca="1" si="88"/>
        <v>1</v>
      </c>
      <c r="Q206">
        <f t="shared" ca="1" si="88"/>
        <v>1</v>
      </c>
      <c r="R206">
        <f t="shared" ca="1" si="88"/>
        <v>1</v>
      </c>
      <c r="S206">
        <f t="shared" ca="1" si="88"/>
        <v>1</v>
      </c>
      <c r="T206">
        <f t="shared" ca="1" si="88"/>
        <v>1</v>
      </c>
      <c r="V206" s="3">
        <f t="shared" si="89"/>
        <v>45271</v>
      </c>
      <c r="W206">
        <f t="shared" ca="1" si="85"/>
        <v>499</v>
      </c>
      <c r="X206">
        <f t="shared" ca="1" si="85"/>
        <v>61</v>
      </c>
      <c r="Y206">
        <f t="shared" ca="1" si="85"/>
        <v>310</v>
      </c>
      <c r="Z206">
        <f t="shared" ca="1" si="84"/>
        <v>1035</v>
      </c>
      <c r="AA206">
        <f t="shared" ca="1" si="84"/>
        <v>523</v>
      </c>
      <c r="AB206">
        <f t="shared" ca="1" si="84"/>
        <v>2</v>
      </c>
      <c r="AC206">
        <f t="shared" ca="1" si="84"/>
        <v>0</v>
      </c>
      <c r="AD206">
        <f t="shared" ca="1" si="90"/>
        <v>1931</v>
      </c>
      <c r="AE206">
        <f t="shared" ca="1" si="91"/>
        <v>371</v>
      </c>
      <c r="AF206">
        <f t="shared" ca="1" si="92"/>
        <v>1560</v>
      </c>
      <c r="AG206">
        <f t="shared" ca="1" si="93"/>
        <v>2430</v>
      </c>
      <c r="AH206">
        <f t="shared" ca="1" si="94"/>
        <v>3.869739478957916</v>
      </c>
    </row>
    <row r="207" spans="1:34" x14ac:dyDescent="0.35">
      <c r="A207" s="2">
        <v>45278</v>
      </c>
      <c r="B207">
        <v>600</v>
      </c>
      <c r="C207">
        <v>52</v>
      </c>
      <c r="D207">
        <v>314</v>
      </c>
      <c r="E207">
        <v>1025</v>
      </c>
      <c r="F207">
        <v>483</v>
      </c>
      <c r="G207">
        <v>0</v>
      </c>
      <c r="H207">
        <v>0</v>
      </c>
      <c r="I207">
        <v>2474</v>
      </c>
      <c r="J207" s="3">
        <f t="shared" si="95"/>
        <v>45278</v>
      </c>
      <c r="K207">
        <f t="shared" si="95"/>
        <v>600</v>
      </c>
      <c r="L207">
        <f t="shared" ca="1" si="96"/>
        <v>530</v>
      </c>
      <c r="N207">
        <f t="shared" ca="1" si="88"/>
        <v>1</v>
      </c>
      <c r="O207">
        <f t="shared" ca="1" si="88"/>
        <v>1</v>
      </c>
      <c r="P207">
        <f t="shared" ca="1" si="88"/>
        <v>1</v>
      </c>
      <c r="Q207">
        <f t="shared" ca="1" si="88"/>
        <v>1</v>
      </c>
      <c r="R207">
        <f t="shared" ca="1" si="88"/>
        <v>1</v>
      </c>
      <c r="S207">
        <f t="shared" ca="1" si="88"/>
        <v>1</v>
      </c>
      <c r="T207">
        <f t="shared" ca="1" si="88"/>
        <v>1</v>
      </c>
      <c r="V207" s="3">
        <f t="shared" si="89"/>
        <v>45278</v>
      </c>
      <c r="W207">
        <f t="shared" ca="1" si="85"/>
        <v>600</v>
      </c>
      <c r="X207">
        <f t="shared" ca="1" si="85"/>
        <v>52</v>
      </c>
      <c r="Y207">
        <f t="shared" ca="1" si="85"/>
        <v>314</v>
      </c>
      <c r="Z207">
        <f t="shared" ca="1" si="84"/>
        <v>1025</v>
      </c>
      <c r="AA207">
        <f t="shared" ca="1" si="84"/>
        <v>483</v>
      </c>
      <c r="AB207">
        <f t="shared" ca="1" si="84"/>
        <v>0</v>
      </c>
      <c r="AC207">
        <f t="shared" ca="1" si="84"/>
        <v>0</v>
      </c>
      <c r="AD207">
        <f t="shared" ca="1" si="90"/>
        <v>1874</v>
      </c>
      <c r="AE207">
        <f t="shared" ca="1" si="91"/>
        <v>366</v>
      </c>
      <c r="AF207">
        <f t="shared" ca="1" si="92"/>
        <v>1508</v>
      </c>
      <c r="AG207">
        <f t="shared" ca="1" si="93"/>
        <v>2474</v>
      </c>
      <c r="AH207">
        <f t="shared" ca="1" si="94"/>
        <v>3.1233333333333335</v>
      </c>
    </row>
    <row r="208" spans="1:34" x14ac:dyDescent="0.35">
      <c r="A208" s="2">
        <v>45285</v>
      </c>
      <c r="B208">
        <v>558</v>
      </c>
      <c r="C208">
        <v>51</v>
      </c>
      <c r="D208">
        <v>328</v>
      </c>
      <c r="E208">
        <v>1059</v>
      </c>
      <c r="F208">
        <v>489</v>
      </c>
      <c r="G208">
        <v>1</v>
      </c>
      <c r="H208">
        <v>0</v>
      </c>
      <c r="I208">
        <v>2486</v>
      </c>
      <c r="J208" s="3">
        <f t="shared" si="95"/>
        <v>45285</v>
      </c>
      <c r="K208">
        <f t="shared" si="95"/>
        <v>558</v>
      </c>
      <c r="L208">
        <f t="shared" ca="1" si="96"/>
        <v>530</v>
      </c>
      <c r="N208">
        <f t="shared" ca="1" si="88"/>
        <v>1</v>
      </c>
      <c r="O208">
        <f t="shared" ca="1" si="88"/>
        <v>1</v>
      </c>
      <c r="P208">
        <f t="shared" ca="1" si="88"/>
        <v>1</v>
      </c>
      <c r="Q208">
        <f t="shared" ca="1" si="88"/>
        <v>1</v>
      </c>
      <c r="R208">
        <f t="shared" ca="1" si="88"/>
        <v>1</v>
      </c>
      <c r="S208">
        <f t="shared" ca="1" si="88"/>
        <v>1</v>
      </c>
      <c r="T208">
        <f t="shared" ca="1" si="88"/>
        <v>1</v>
      </c>
      <c r="V208" s="3">
        <f t="shared" si="89"/>
        <v>45285</v>
      </c>
      <c r="W208">
        <f t="shared" ca="1" si="85"/>
        <v>558</v>
      </c>
      <c r="X208">
        <f t="shared" ca="1" si="85"/>
        <v>51</v>
      </c>
      <c r="Y208">
        <f t="shared" ca="1" si="85"/>
        <v>328</v>
      </c>
      <c r="Z208">
        <f t="shared" ca="1" si="84"/>
        <v>1059</v>
      </c>
      <c r="AA208">
        <f t="shared" ca="1" si="84"/>
        <v>489</v>
      </c>
      <c r="AB208">
        <f t="shared" ca="1" si="84"/>
        <v>1</v>
      </c>
      <c r="AC208">
        <f t="shared" ca="1" si="84"/>
        <v>0</v>
      </c>
      <c r="AD208">
        <f t="shared" ca="1" si="90"/>
        <v>1928</v>
      </c>
      <c r="AE208">
        <f t="shared" ca="1" si="91"/>
        <v>379</v>
      </c>
      <c r="AF208">
        <f t="shared" ca="1" si="92"/>
        <v>1549</v>
      </c>
      <c r="AG208">
        <f t="shared" ca="1" si="93"/>
        <v>2486</v>
      </c>
      <c r="AH208">
        <f t="shared" ca="1" si="94"/>
        <v>3.4551971326164876</v>
      </c>
    </row>
    <row r="209" spans="1:34" x14ac:dyDescent="0.35">
      <c r="A209" s="2">
        <v>45292</v>
      </c>
      <c r="B209">
        <v>566</v>
      </c>
      <c r="C209">
        <v>59</v>
      </c>
      <c r="D209">
        <v>268</v>
      </c>
      <c r="E209">
        <v>977</v>
      </c>
      <c r="F209">
        <v>446</v>
      </c>
      <c r="G209">
        <v>0</v>
      </c>
      <c r="H209">
        <v>0</v>
      </c>
      <c r="I209">
        <v>2316</v>
      </c>
      <c r="J209" s="3">
        <f t="shared" si="95"/>
        <v>45292</v>
      </c>
      <c r="K209">
        <f t="shared" si="95"/>
        <v>566</v>
      </c>
      <c r="L209">
        <f t="shared" ca="1" si="96"/>
        <v>530</v>
      </c>
      <c r="N209">
        <f t="shared" ca="1" si="88"/>
        <v>1</v>
      </c>
      <c r="O209">
        <f t="shared" ca="1" si="88"/>
        <v>1</v>
      </c>
      <c r="P209">
        <f t="shared" ca="1" si="88"/>
        <v>1</v>
      </c>
      <c r="Q209">
        <f t="shared" ca="1" si="88"/>
        <v>1</v>
      </c>
      <c r="R209">
        <f t="shared" ca="1" si="88"/>
        <v>1</v>
      </c>
      <c r="S209">
        <f t="shared" ca="1" si="88"/>
        <v>1</v>
      </c>
      <c r="T209">
        <f t="shared" ca="1" si="88"/>
        <v>1</v>
      </c>
      <c r="V209" s="3">
        <f t="shared" si="89"/>
        <v>45292</v>
      </c>
      <c r="W209">
        <f t="shared" ca="1" si="85"/>
        <v>566</v>
      </c>
      <c r="X209">
        <f t="shared" ca="1" si="85"/>
        <v>59</v>
      </c>
      <c r="Y209">
        <f t="shared" ca="1" si="85"/>
        <v>268</v>
      </c>
      <c r="Z209">
        <f t="shared" ca="1" si="84"/>
        <v>977</v>
      </c>
      <c r="AA209">
        <f t="shared" ca="1" si="84"/>
        <v>446</v>
      </c>
      <c r="AB209">
        <f t="shared" ca="1" si="84"/>
        <v>0</v>
      </c>
      <c r="AC209">
        <f t="shared" ca="1" si="84"/>
        <v>0</v>
      </c>
      <c r="AD209">
        <f t="shared" ca="1" si="90"/>
        <v>1750</v>
      </c>
      <c r="AE209">
        <f t="shared" ca="1" si="91"/>
        <v>327</v>
      </c>
      <c r="AF209">
        <f t="shared" ca="1" si="92"/>
        <v>1423</v>
      </c>
      <c r="AG209">
        <f t="shared" ca="1" si="93"/>
        <v>2316</v>
      </c>
      <c r="AH209">
        <f t="shared" ca="1" si="94"/>
        <v>3.0918727915194348</v>
      </c>
    </row>
    <row r="210" spans="1:34" x14ac:dyDescent="0.35">
      <c r="A210" s="2">
        <v>45299</v>
      </c>
      <c r="B210">
        <v>479</v>
      </c>
      <c r="C210">
        <v>47</v>
      </c>
      <c r="D210">
        <v>302</v>
      </c>
      <c r="E210">
        <v>947</v>
      </c>
      <c r="F210">
        <v>447</v>
      </c>
      <c r="G210">
        <v>2</v>
      </c>
      <c r="H210">
        <v>0</v>
      </c>
      <c r="I210">
        <v>2224</v>
      </c>
      <c r="J210" s="3">
        <f t="shared" si="95"/>
        <v>45299</v>
      </c>
      <c r="K210">
        <f t="shared" si="95"/>
        <v>479</v>
      </c>
      <c r="L210">
        <f t="shared" ca="1" si="96"/>
        <v>530</v>
      </c>
      <c r="N210">
        <f t="shared" ref="N210:T225" ca="1" si="97">N209*B$3</f>
        <v>1</v>
      </c>
      <c r="O210">
        <f t="shared" ca="1" si="97"/>
        <v>1</v>
      </c>
      <c r="P210">
        <f t="shared" ca="1" si="97"/>
        <v>1</v>
      </c>
      <c r="Q210">
        <f t="shared" ca="1" si="97"/>
        <v>1</v>
      </c>
      <c r="R210">
        <f t="shared" ca="1" si="97"/>
        <v>1</v>
      </c>
      <c r="S210">
        <f t="shared" ca="1" si="97"/>
        <v>1</v>
      </c>
      <c r="T210">
        <f t="shared" ca="1" si="97"/>
        <v>1</v>
      </c>
      <c r="V210" s="3">
        <f t="shared" si="89"/>
        <v>45299</v>
      </c>
      <c r="W210">
        <f t="shared" ca="1" si="85"/>
        <v>479</v>
      </c>
      <c r="X210">
        <f t="shared" ca="1" si="85"/>
        <v>47</v>
      </c>
      <c r="Y210">
        <f t="shared" ca="1" si="85"/>
        <v>302</v>
      </c>
      <c r="Z210">
        <f t="shared" ca="1" si="84"/>
        <v>947</v>
      </c>
      <c r="AA210">
        <f t="shared" ca="1" si="84"/>
        <v>447</v>
      </c>
      <c r="AB210">
        <f t="shared" ca="1" si="84"/>
        <v>2</v>
      </c>
      <c r="AC210">
        <f t="shared" ca="1" si="84"/>
        <v>0</v>
      </c>
      <c r="AD210">
        <f t="shared" ca="1" si="90"/>
        <v>1745</v>
      </c>
      <c r="AE210">
        <f t="shared" ca="1" si="91"/>
        <v>349</v>
      </c>
      <c r="AF210">
        <f t="shared" ca="1" si="92"/>
        <v>1396</v>
      </c>
      <c r="AG210">
        <f t="shared" ca="1" si="93"/>
        <v>2224</v>
      </c>
      <c r="AH210">
        <f t="shared" ca="1" si="94"/>
        <v>3.6430062630480169</v>
      </c>
    </row>
    <row r="211" spans="1:34" x14ac:dyDescent="0.35">
      <c r="A211" s="2">
        <v>45306</v>
      </c>
      <c r="B211">
        <v>520</v>
      </c>
      <c r="C211">
        <v>54</v>
      </c>
      <c r="D211">
        <v>307</v>
      </c>
      <c r="E211">
        <v>977</v>
      </c>
      <c r="F211">
        <v>440</v>
      </c>
      <c r="G211">
        <v>1</v>
      </c>
      <c r="H211">
        <v>0</v>
      </c>
      <c r="I211">
        <v>2299</v>
      </c>
      <c r="J211" s="3">
        <f t="shared" si="95"/>
        <v>45306</v>
      </c>
      <c r="K211">
        <f t="shared" si="95"/>
        <v>520</v>
      </c>
      <c r="L211">
        <f t="shared" ca="1" si="96"/>
        <v>530</v>
      </c>
      <c r="N211">
        <f t="shared" ca="1" si="97"/>
        <v>1</v>
      </c>
      <c r="O211">
        <f t="shared" ca="1" si="97"/>
        <v>1</v>
      </c>
      <c r="P211">
        <f t="shared" ca="1" si="97"/>
        <v>1</v>
      </c>
      <c r="Q211">
        <f t="shared" ca="1" si="97"/>
        <v>1</v>
      </c>
      <c r="R211">
        <f t="shared" ca="1" si="97"/>
        <v>1</v>
      </c>
      <c r="S211">
        <f t="shared" ca="1" si="97"/>
        <v>1</v>
      </c>
      <c r="T211">
        <f t="shared" ca="1" si="97"/>
        <v>1</v>
      </c>
      <c r="V211" s="3">
        <f t="shared" si="89"/>
        <v>45306</v>
      </c>
      <c r="W211">
        <f t="shared" ca="1" si="85"/>
        <v>520</v>
      </c>
      <c r="X211">
        <f t="shared" ca="1" si="85"/>
        <v>54</v>
      </c>
      <c r="Y211">
        <f t="shared" ca="1" si="85"/>
        <v>307</v>
      </c>
      <c r="Z211">
        <f t="shared" ca="1" si="84"/>
        <v>977</v>
      </c>
      <c r="AA211">
        <f t="shared" ca="1" si="84"/>
        <v>440</v>
      </c>
      <c r="AB211">
        <f t="shared" ca="1" si="84"/>
        <v>1</v>
      </c>
      <c r="AC211">
        <f t="shared" ca="1" si="84"/>
        <v>0</v>
      </c>
      <c r="AD211">
        <f t="shared" ca="1" si="90"/>
        <v>1779</v>
      </c>
      <c r="AE211">
        <f t="shared" ca="1" si="91"/>
        <v>361</v>
      </c>
      <c r="AF211">
        <f t="shared" ca="1" si="92"/>
        <v>1418</v>
      </c>
      <c r="AG211">
        <f t="shared" ca="1" si="93"/>
        <v>2299</v>
      </c>
      <c r="AH211">
        <f t="shared" ca="1" si="94"/>
        <v>3.421153846153846</v>
      </c>
    </row>
    <row r="212" spans="1:34" x14ac:dyDescent="0.35">
      <c r="A212" s="2">
        <v>45313</v>
      </c>
      <c r="B212">
        <v>538</v>
      </c>
      <c r="C212">
        <v>45</v>
      </c>
      <c r="D212">
        <v>250</v>
      </c>
      <c r="E212">
        <v>1021</v>
      </c>
      <c r="F212">
        <v>517</v>
      </c>
      <c r="G212">
        <v>0</v>
      </c>
      <c r="H212">
        <v>0</v>
      </c>
      <c r="I212">
        <v>2371</v>
      </c>
      <c r="J212" s="3">
        <f t="shared" si="95"/>
        <v>45313</v>
      </c>
      <c r="K212">
        <f t="shared" si="95"/>
        <v>538</v>
      </c>
      <c r="L212">
        <f t="shared" ca="1" si="96"/>
        <v>530</v>
      </c>
      <c r="N212">
        <f t="shared" ca="1" si="97"/>
        <v>1</v>
      </c>
      <c r="O212">
        <f t="shared" ca="1" si="97"/>
        <v>1</v>
      </c>
      <c r="P212">
        <f t="shared" ca="1" si="97"/>
        <v>1</v>
      </c>
      <c r="Q212">
        <f t="shared" ca="1" si="97"/>
        <v>1</v>
      </c>
      <c r="R212">
        <f t="shared" ca="1" si="97"/>
        <v>1</v>
      </c>
      <c r="S212">
        <f t="shared" ca="1" si="97"/>
        <v>1</v>
      </c>
      <c r="T212">
        <f t="shared" ca="1" si="97"/>
        <v>1</v>
      </c>
      <c r="V212" s="3">
        <f t="shared" si="89"/>
        <v>45313</v>
      </c>
      <c r="W212">
        <f t="shared" ca="1" si="85"/>
        <v>538</v>
      </c>
      <c r="X212">
        <f t="shared" ca="1" si="85"/>
        <v>45</v>
      </c>
      <c r="Y212">
        <f t="shared" ca="1" si="85"/>
        <v>250</v>
      </c>
      <c r="Z212">
        <f t="shared" ca="1" si="84"/>
        <v>1021</v>
      </c>
      <c r="AA212">
        <f t="shared" ca="1" si="84"/>
        <v>517</v>
      </c>
      <c r="AB212">
        <f t="shared" ca="1" si="84"/>
        <v>0</v>
      </c>
      <c r="AC212">
        <f t="shared" ca="1" si="84"/>
        <v>0</v>
      </c>
      <c r="AD212">
        <f t="shared" ca="1" si="90"/>
        <v>1833</v>
      </c>
      <c r="AE212">
        <f t="shared" ca="1" si="91"/>
        <v>295</v>
      </c>
      <c r="AF212">
        <f t="shared" ca="1" si="92"/>
        <v>1538</v>
      </c>
      <c r="AG212">
        <f t="shared" ca="1" si="93"/>
        <v>2371</v>
      </c>
      <c r="AH212">
        <f t="shared" ca="1" si="94"/>
        <v>3.4070631970260221</v>
      </c>
    </row>
    <row r="213" spans="1:34" x14ac:dyDescent="0.35">
      <c r="A213" s="2">
        <v>45320</v>
      </c>
      <c r="B213">
        <v>504</v>
      </c>
      <c r="C213">
        <v>37</v>
      </c>
      <c r="D213">
        <v>308</v>
      </c>
      <c r="E213">
        <v>1019</v>
      </c>
      <c r="F213">
        <v>453</v>
      </c>
      <c r="G213">
        <v>1</v>
      </c>
      <c r="H213">
        <v>0</v>
      </c>
      <c r="I213">
        <v>2322</v>
      </c>
      <c r="J213" s="3">
        <f t="shared" si="95"/>
        <v>45320</v>
      </c>
      <c r="K213">
        <f t="shared" si="95"/>
        <v>504</v>
      </c>
      <c r="L213">
        <f t="shared" ca="1" si="96"/>
        <v>530</v>
      </c>
      <c r="N213">
        <f t="shared" ca="1" si="97"/>
        <v>1</v>
      </c>
      <c r="O213">
        <f t="shared" ca="1" si="97"/>
        <v>1</v>
      </c>
      <c r="P213">
        <f t="shared" ca="1" si="97"/>
        <v>1</v>
      </c>
      <c r="Q213">
        <f t="shared" ca="1" si="97"/>
        <v>1</v>
      </c>
      <c r="R213">
        <f t="shared" ca="1" si="97"/>
        <v>1</v>
      </c>
      <c r="S213">
        <f t="shared" ca="1" si="97"/>
        <v>1</v>
      </c>
      <c r="T213">
        <f t="shared" ca="1" si="97"/>
        <v>1</v>
      </c>
      <c r="V213" s="3">
        <f t="shared" si="89"/>
        <v>45320</v>
      </c>
      <c r="W213">
        <f t="shared" ca="1" si="85"/>
        <v>504</v>
      </c>
      <c r="X213">
        <f t="shared" ca="1" si="85"/>
        <v>37</v>
      </c>
      <c r="Y213">
        <f t="shared" ca="1" si="85"/>
        <v>308</v>
      </c>
      <c r="Z213">
        <f t="shared" ca="1" si="84"/>
        <v>1019</v>
      </c>
      <c r="AA213">
        <f t="shared" ca="1" si="84"/>
        <v>453</v>
      </c>
      <c r="AB213">
        <f t="shared" ca="1" si="84"/>
        <v>1</v>
      </c>
      <c r="AC213">
        <f t="shared" ca="1" si="84"/>
        <v>0</v>
      </c>
      <c r="AD213">
        <f t="shared" ca="1" si="90"/>
        <v>1818</v>
      </c>
      <c r="AE213">
        <f t="shared" ca="1" si="91"/>
        <v>345</v>
      </c>
      <c r="AF213">
        <f t="shared" ca="1" si="92"/>
        <v>1473</v>
      </c>
      <c r="AG213">
        <f t="shared" ca="1" si="93"/>
        <v>2322</v>
      </c>
      <c r="AH213">
        <f t="shared" ca="1" si="94"/>
        <v>3.6071428571428572</v>
      </c>
    </row>
    <row r="214" spans="1:34" x14ac:dyDescent="0.35">
      <c r="A214" s="2">
        <v>45327</v>
      </c>
      <c r="B214">
        <v>515</v>
      </c>
      <c r="C214">
        <v>56</v>
      </c>
      <c r="D214">
        <v>337</v>
      </c>
      <c r="E214">
        <v>1091</v>
      </c>
      <c r="F214">
        <v>514</v>
      </c>
      <c r="G214">
        <v>1</v>
      </c>
      <c r="H214">
        <v>0</v>
      </c>
      <c r="I214">
        <v>2514</v>
      </c>
      <c r="J214" s="3">
        <f t="shared" si="95"/>
        <v>45327</v>
      </c>
      <c r="K214">
        <f t="shared" si="95"/>
        <v>515</v>
      </c>
      <c r="L214">
        <f t="shared" ca="1" si="96"/>
        <v>530</v>
      </c>
      <c r="N214">
        <f t="shared" ca="1" si="97"/>
        <v>1</v>
      </c>
      <c r="O214">
        <f t="shared" ca="1" si="97"/>
        <v>1</v>
      </c>
      <c r="P214">
        <f t="shared" ca="1" si="97"/>
        <v>1</v>
      </c>
      <c r="Q214">
        <f t="shared" ca="1" si="97"/>
        <v>1</v>
      </c>
      <c r="R214">
        <f t="shared" ca="1" si="97"/>
        <v>1</v>
      </c>
      <c r="S214">
        <f t="shared" ca="1" si="97"/>
        <v>1</v>
      </c>
      <c r="T214">
        <f t="shared" ca="1" si="97"/>
        <v>1</v>
      </c>
      <c r="V214" s="3">
        <f t="shared" si="89"/>
        <v>45327</v>
      </c>
      <c r="W214">
        <f t="shared" ca="1" si="85"/>
        <v>515</v>
      </c>
      <c r="X214">
        <f t="shared" ca="1" si="85"/>
        <v>56</v>
      </c>
      <c r="Y214">
        <f t="shared" ca="1" si="85"/>
        <v>337</v>
      </c>
      <c r="Z214">
        <f t="shared" ca="1" si="84"/>
        <v>1091</v>
      </c>
      <c r="AA214">
        <f t="shared" ca="1" si="84"/>
        <v>514</v>
      </c>
      <c r="AB214">
        <f t="shared" ca="1" si="84"/>
        <v>1</v>
      </c>
      <c r="AC214">
        <f t="shared" ca="1" si="84"/>
        <v>0</v>
      </c>
      <c r="AD214">
        <f t="shared" ca="1" si="90"/>
        <v>1999</v>
      </c>
      <c r="AE214">
        <f t="shared" ca="1" si="91"/>
        <v>393</v>
      </c>
      <c r="AF214">
        <f t="shared" ca="1" si="92"/>
        <v>1606</v>
      </c>
      <c r="AG214">
        <f t="shared" ca="1" si="93"/>
        <v>2514</v>
      </c>
      <c r="AH214">
        <f t="shared" ca="1" si="94"/>
        <v>3.8815533980582524</v>
      </c>
    </row>
    <row r="215" spans="1:34" x14ac:dyDescent="0.35">
      <c r="A215" s="2">
        <v>45334</v>
      </c>
      <c r="B215">
        <v>467</v>
      </c>
      <c r="C215">
        <v>51</v>
      </c>
      <c r="D215">
        <v>287</v>
      </c>
      <c r="E215">
        <v>980</v>
      </c>
      <c r="F215">
        <v>442</v>
      </c>
      <c r="G215">
        <v>0</v>
      </c>
      <c r="H215">
        <v>0</v>
      </c>
      <c r="I215">
        <v>2227</v>
      </c>
      <c r="J215" s="3">
        <f t="shared" si="95"/>
        <v>45334</v>
      </c>
      <c r="K215">
        <f t="shared" si="95"/>
        <v>467</v>
      </c>
      <c r="L215">
        <f t="shared" ca="1" si="96"/>
        <v>530</v>
      </c>
      <c r="N215">
        <f t="shared" ca="1" si="97"/>
        <v>1</v>
      </c>
      <c r="O215">
        <f t="shared" ca="1" si="97"/>
        <v>1</v>
      </c>
      <c r="P215">
        <f t="shared" ca="1" si="97"/>
        <v>1</v>
      </c>
      <c r="Q215">
        <f t="shared" ca="1" si="97"/>
        <v>1</v>
      </c>
      <c r="R215">
        <f t="shared" ca="1" si="97"/>
        <v>1</v>
      </c>
      <c r="S215">
        <f t="shared" ca="1" si="97"/>
        <v>1</v>
      </c>
      <c r="T215">
        <f t="shared" ca="1" si="97"/>
        <v>1</v>
      </c>
      <c r="V215" s="3">
        <f t="shared" si="89"/>
        <v>45334</v>
      </c>
      <c r="W215">
        <f t="shared" ca="1" si="85"/>
        <v>467</v>
      </c>
      <c r="X215">
        <f t="shared" ca="1" si="85"/>
        <v>51</v>
      </c>
      <c r="Y215">
        <f t="shared" ca="1" si="85"/>
        <v>287</v>
      </c>
      <c r="Z215">
        <f t="shared" ca="1" si="84"/>
        <v>980</v>
      </c>
      <c r="AA215">
        <f t="shared" ca="1" si="84"/>
        <v>442</v>
      </c>
      <c r="AB215">
        <f t="shared" ca="1" si="84"/>
        <v>0</v>
      </c>
      <c r="AC215">
        <f t="shared" ca="1" si="84"/>
        <v>0</v>
      </c>
      <c r="AD215">
        <f t="shared" ca="1" si="90"/>
        <v>1760</v>
      </c>
      <c r="AE215">
        <f t="shared" ca="1" si="91"/>
        <v>338</v>
      </c>
      <c r="AF215">
        <f t="shared" ca="1" si="92"/>
        <v>1422</v>
      </c>
      <c r="AG215">
        <f t="shared" ca="1" si="93"/>
        <v>2227</v>
      </c>
      <c r="AH215">
        <f t="shared" ca="1" si="94"/>
        <v>3.7687366167023555</v>
      </c>
    </row>
    <row r="216" spans="1:34" x14ac:dyDescent="0.35">
      <c r="A216" s="2">
        <v>45341</v>
      </c>
      <c r="B216">
        <v>444</v>
      </c>
      <c r="C216">
        <v>59</v>
      </c>
      <c r="D216">
        <v>266</v>
      </c>
      <c r="E216">
        <v>947</v>
      </c>
      <c r="F216">
        <v>470</v>
      </c>
      <c r="G216">
        <v>1</v>
      </c>
      <c r="H216">
        <v>0</v>
      </c>
      <c r="I216">
        <v>2187</v>
      </c>
      <c r="J216" s="3">
        <f t="shared" si="95"/>
        <v>45341</v>
      </c>
      <c r="K216">
        <f t="shared" si="95"/>
        <v>444</v>
      </c>
      <c r="L216">
        <f t="shared" ca="1" si="96"/>
        <v>530</v>
      </c>
      <c r="N216">
        <f t="shared" ca="1" si="97"/>
        <v>1</v>
      </c>
      <c r="O216">
        <f t="shared" ca="1" si="97"/>
        <v>1</v>
      </c>
      <c r="P216">
        <f t="shared" ca="1" si="97"/>
        <v>1</v>
      </c>
      <c r="Q216">
        <f t="shared" ca="1" si="97"/>
        <v>1</v>
      </c>
      <c r="R216">
        <f t="shared" ca="1" si="97"/>
        <v>1</v>
      </c>
      <c r="S216">
        <f t="shared" ca="1" si="97"/>
        <v>1</v>
      </c>
      <c r="T216">
        <f t="shared" ca="1" si="97"/>
        <v>1</v>
      </c>
      <c r="V216" s="3">
        <f t="shared" si="89"/>
        <v>45341</v>
      </c>
      <c r="W216">
        <f t="shared" ca="1" si="85"/>
        <v>444</v>
      </c>
      <c r="X216">
        <f t="shared" ca="1" si="85"/>
        <v>59</v>
      </c>
      <c r="Y216">
        <f t="shared" ca="1" si="85"/>
        <v>266</v>
      </c>
      <c r="Z216">
        <f t="shared" ca="1" si="84"/>
        <v>947</v>
      </c>
      <c r="AA216">
        <f t="shared" ca="1" si="84"/>
        <v>470</v>
      </c>
      <c r="AB216">
        <f t="shared" ca="1" si="84"/>
        <v>1</v>
      </c>
      <c r="AC216">
        <f t="shared" ca="1" si="84"/>
        <v>0</v>
      </c>
      <c r="AD216">
        <f t="shared" ca="1" si="90"/>
        <v>1743</v>
      </c>
      <c r="AE216">
        <f t="shared" ca="1" si="91"/>
        <v>325</v>
      </c>
      <c r="AF216">
        <f t="shared" ca="1" si="92"/>
        <v>1418</v>
      </c>
      <c r="AG216">
        <f t="shared" ca="1" si="93"/>
        <v>2187</v>
      </c>
      <c r="AH216">
        <f t="shared" ca="1" si="94"/>
        <v>3.9256756756756759</v>
      </c>
    </row>
    <row r="217" spans="1:34" x14ac:dyDescent="0.35">
      <c r="A217" s="2">
        <v>45348</v>
      </c>
      <c r="B217">
        <v>410</v>
      </c>
      <c r="C217">
        <v>44</v>
      </c>
      <c r="D217">
        <v>264</v>
      </c>
      <c r="E217">
        <v>895</v>
      </c>
      <c r="F217">
        <v>425</v>
      </c>
      <c r="G217">
        <v>1</v>
      </c>
      <c r="H217">
        <v>0</v>
      </c>
      <c r="I217">
        <v>2039</v>
      </c>
      <c r="J217" s="3">
        <f t="shared" si="95"/>
        <v>45348</v>
      </c>
      <c r="K217">
        <f t="shared" si="95"/>
        <v>410</v>
      </c>
      <c r="L217">
        <f t="shared" ca="1" si="96"/>
        <v>530</v>
      </c>
      <c r="N217">
        <f t="shared" ca="1" si="97"/>
        <v>1</v>
      </c>
      <c r="O217">
        <f t="shared" ca="1" si="97"/>
        <v>1</v>
      </c>
      <c r="P217">
        <f t="shared" ca="1" si="97"/>
        <v>1</v>
      </c>
      <c r="Q217">
        <f t="shared" ca="1" si="97"/>
        <v>1</v>
      </c>
      <c r="R217">
        <f t="shared" ca="1" si="97"/>
        <v>1</v>
      </c>
      <c r="S217">
        <f t="shared" ca="1" si="97"/>
        <v>1</v>
      </c>
      <c r="T217">
        <f t="shared" ca="1" si="97"/>
        <v>1</v>
      </c>
      <c r="V217" s="3">
        <f t="shared" si="89"/>
        <v>45348</v>
      </c>
      <c r="W217">
        <f t="shared" ca="1" si="85"/>
        <v>410</v>
      </c>
      <c r="X217">
        <f t="shared" ca="1" si="85"/>
        <v>44</v>
      </c>
      <c r="Y217">
        <f t="shared" ca="1" si="85"/>
        <v>264</v>
      </c>
      <c r="Z217">
        <f t="shared" ca="1" si="84"/>
        <v>895</v>
      </c>
      <c r="AA217">
        <f t="shared" ca="1" si="84"/>
        <v>425</v>
      </c>
      <c r="AB217">
        <f t="shared" ca="1" si="84"/>
        <v>1</v>
      </c>
      <c r="AC217">
        <f t="shared" ca="1" si="84"/>
        <v>0</v>
      </c>
      <c r="AD217">
        <f t="shared" ca="1" si="90"/>
        <v>1629</v>
      </c>
      <c r="AE217">
        <f t="shared" ca="1" si="91"/>
        <v>308</v>
      </c>
      <c r="AF217">
        <f t="shared" ca="1" si="92"/>
        <v>1321</v>
      </c>
      <c r="AG217">
        <f t="shared" ca="1" si="93"/>
        <v>2039</v>
      </c>
      <c r="AH217">
        <f t="shared" ca="1" si="94"/>
        <v>3.973170731707317</v>
      </c>
    </row>
    <row r="218" spans="1:34" x14ac:dyDescent="0.35">
      <c r="A218" s="2">
        <v>45355</v>
      </c>
      <c r="B218">
        <v>463</v>
      </c>
      <c r="C218">
        <v>52</v>
      </c>
      <c r="D218">
        <v>259</v>
      </c>
      <c r="E218">
        <v>843</v>
      </c>
      <c r="F218">
        <v>403</v>
      </c>
      <c r="G218">
        <v>0</v>
      </c>
      <c r="H218">
        <v>0</v>
      </c>
      <c r="I218">
        <v>2020</v>
      </c>
      <c r="J218" s="3">
        <f t="shared" si="95"/>
        <v>45355</v>
      </c>
      <c r="K218">
        <f t="shared" si="95"/>
        <v>463</v>
      </c>
      <c r="L218">
        <f t="shared" ca="1" si="96"/>
        <v>530</v>
      </c>
      <c r="N218">
        <f t="shared" ca="1" si="97"/>
        <v>1</v>
      </c>
      <c r="O218">
        <f t="shared" ca="1" si="97"/>
        <v>1</v>
      </c>
      <c r="P218">
        <f t="shared" ca="1" si="97"/>
        <v>1</v>
      </c>
      <c r="Q218">
        <f t="shared" ca="1" si="97"/>
        <v>1</v>
      </c>
      <c r="R218">
        <f t="shared" ca="1" si="97"/>
        <v>1</v>
      </c>
      <c r="S218">
        <f t="shared" ca="1" si="97"/>
        <v>1</v>
      </c>
      <c r="T218">
        <f t="shared" ca="1" si="97"/>
        <v>1</v>
      </c>
      <c r="V218" s="3">
        <f t="shared" si="89"/>
        <v>45355</v>
      </c>
      <c r="W218">
        <f t="shared" ca="1" si="85"/>
        <v>463</v>
      </c>
      <c r="X218">
        <f t="shared" ca="1" si="85"/>
        <v>52</v>
      </c>
      <c r="Y218">
        <f t="shared" ca="1" si="85"/>
        <v>259</v>
      </c>
      <c r="Z218">
        <f t="shared" ca="1" si="84"/>
        <v>843</v>
      </c>
      <c r="AA218">
        <f t="shared" ca="1" si="84"/>
        <v>403</v>
      </c>
      <c r="AB218">
        <f t="shared" ca="1" si="84"/>
        <v>0</v>
      </c>
      <c r="AC218">
        <f t="shared" ca="1" si="84"/>
        <v>0</v>
      </c>
      <c r="AD218">
        <f t="shared" ca="1" si="90"/>
        <v>1557</v>
      </c>
      <c r="AE218">
        <f t="shared" ca="1" si="91"/>
        <v>311</v>
      </c>
      <c r="AF218">
        <f t="shared" ca="1" si="92"/>
        <v>1246</v>
      </c>
      <c r="AG218">
        <f t="shared" ca="1" si="93"/>
        <v>2020</v>
      </c>
      <c r="AH218">
        <f t="shared" ca="1" si="94"/>
        <v>3.3628509719222461</v>
      </c>
    </row>
    <row r="219" spans="1:34" x14ac:dyDescent="0.35">
      <c r="A219" s="2">
        <v>45362</v>
      </c>
      <c r="B219">
        <v>457</v>
      </c>
      <c r="C219">
        <v>42</v>
      </c>
      <c r="D219">
        <v>237</v>
      </c>
      <c r="E219">
        <v>842</v>
      </c>
      <c r="F219">
        <v>422</v>
      </c>
      <c r="G219">
        <v>0</v>
      </c>
      <c r="H219">
        <v>0</v>
      </c>
      <c r="I219">
        <v>2000</v>
      </c>
      <c r="J219" s="3">
        <f t="shared" si="95"/>
        <v>45362</v>
      </c>
      <c r="K219">
        <f t="shared" si="95"/>
        <v>457</v>
      </c>
      <c r="L219">
        <f t="shared" ca="1" si="96"/>
        <v>530</v>
      </c>
      <c r="N219">
        <f t="shared" ca="1" si="97"/>
        <v>1</v>
      </c>
      <c r="O219">
        <f t="shared" ca="1" si="97"/>
        <v>1</v>
      </c>
      <c r="P219">
        <f t="shared" ca="1" si="97"/>
        <v>1</v>
      </c>
      <c r="Q219">
        <f t="shared" ca="1" si="97"/>
        <v>1</v>
      </c>
      <c r="R219">
        <f t="shared" ca="1" si="97"/>
        <v>1</v>
      </c>
      <c r="S219">
        <f t="shared" ca="1" si="97"/>
        <v>1</v>
      </c>
      <c r="T219">
        <f t="shared" ca="1" si="97"/>
        <v>1</v>
      </c>
      <c r="V219" s="3">
        <f t="shared" si="89"/>
        <v>45362</v>
      </c>
      <c r="W219">
        <f t="shared" ca="1" si="85"/>
        <v>457</v>
      </c>
      <c r="X219">
        <f t="shared" ca="1" si="85"/>
        <v>42</v>
      </c>
      <c r="Y219">
        <f t="shared" ca="1" si="85"/>
        <v>237</v>
      </c>
      <c r="Z219">
        <f t="shared" ca="1" si="84"/>
        <v>842</v>
      </c>
      <c r="AA219">
        <f t="shared" ca="1" si="84"/>
        <v>422</v>
      </c>
      <c r="AB219">
        <f t="shared" ca="1" si="84"/>
        <v>0</v>
      </c>
      <c r="AC219">
        <f t="shared" ca="1" si="84"/>
        <v>0</v>
      </c>
      <c r="AD219">
        <f t="shared" ca="1" si="90"/>
        <v>1543</v>
      </c>
      <c r="AE219">
        <f t="shared" ca="1" si="91"/>
        <v>279</v>
      </c>
      <c r="AF219">
        <f t="shared" ca="1" si="92"/>
        <v>1264</v>
      </c>
      <c r="AG219">
        <f t="shared" ca="1" si="93"/>
        <v>2000</v>
      </c>
      <c r="AH219">
        <f t="shared" ca="1" si="94"/>
        <v>3.37636761487965</v>
      </c>
    </row>
    <row r="220" spans="1:34" x14ac:dyDescent="0.35">
      <c r="A220" s="2">
        <v>45369</v>
      </c>
      <c r="B220">
        <v>411</v>
      </c>
      <c r="C220">
        <v>42</v>
      </c>
      <c r="D220">
        <v>264</v>
      </c>
      <c r="E220">
        <v>811</v>
      </c>
      <c r="F220">
        <v>417</v>
      </c>
      <c r="G220">
        <v>1</v>
      </c>
      <c r="H220">
        <v>0</v>
      </c>
      <c r="I220">
        <v>1946</v>
      </c>
      <c r="J220" s="3">
        <f t="shared" si="95"/>
        <v>45369</v>
      </c>
      <c r="K220">
        <f t="shared" si="95"/>
        <v>411</v>
      </c>
      <c r="L220">
        <f t="shared" ca="1" si="96"/>
        <v>530</v>
      </c>
      <c r="N220">
        <f t="shared" ca="1" si="97"/>
        <v>1</v>
      </c>
      <c r="O220">
        <f t="shared" ca="1" si="97"/>
        <v>1</v>
      </c>
      <c r="P220">
        <f t="shared" ca="1" si="97"/>
        <v>1</v>
      </c>
      <c r="Q220">
        <f t="shared" ca="1" si="97"/>
        <v>1</v>
      </c>
      <c r="R220">
        <f t="shared" ca="1" si="97"/>
        <v>1</v>
      </c>
      <c r="S220">
        <f t="shared" ca="1" si="97"/>
        <v>1</v>
      </c>
      <c r="T220">
        <f t="shared" ca="1" si="97"/>
        <v>1</v>
      </c>
      <c r="V220" s="3">
        <f t="shared" si="89"/>
        <v>45369</v>
      </c>
      <c r="W220">
        <f t="shared" ca="1" si="85"/>
        <v>411</v>
      </c>
      <c r="X220">
        <f t="shared" ca="1" si="85"/>
        <v>42</v>
      </c>
      <c r="Y220">
        <f t="shared" ca="1" si="85"/>
        <v>264</v>
      </c>
      <c r="Z220">
        <f t="shared" ca="1" si="84"/>
        <v>811</v>
      </c>
      <c r="AA220">
        <f t="shared" ca="1" si="84"/>
        <v>417</v>
      </c>
      <c r="AB220">
        <f t="shared" ca="1" si="84"/>
        <v>1</v>
      </c>
      <c r="AC220">
        <f t="shared" ca="1" si="84"/>
        <v>0</v>
      </c>
      <c r="AD220">
        <f t="shared" ca="1" si="90"/>
        <v>1535</v>
      </c>
      <c r="AE220">
        <f t="shared" ca="1" si="91"/>
        <v>306</v>
      </c>
      <c r="AF220">
        <f t="shared" ca="1" si="92"/>
        <v>1229</v>
      </c>
      <c r="AG220">
        <f t="shared" ca="1" si="93"/>
        <v>1946</v>
      </c>
      <c r="AH220">
        <f t="shared" ca="1" si="94"/>
        <v>3.7347931873479321</v>
      </c>
    </row>
    <row r="221" spans="1:34" x14ac:dyDescent="0.35">
      <c r="A221" s="2">
        <v>45376</v>
      </c>
      <c r="B221">
        <v>432</v>
      </c>
      <c r="C221">
        <v>47</v>
      </c>
      <c r="D221">
        <v>246</v>
      </c>
      <c r="E221">
        <v>869</v>
      </c>
      <c r="F221">
        <v>433</v>
      </c>
      <c r="G221">
        <v>0</v>
      </c>
      <c r="H221">
        <v>0</v>
      </c>
      <c r="I221">
        <v>2027</v>
      </c>
      <c r="J221" s="3">
        <f t="shared" si="95"/>
        <v>45376</v>
      </c>
      <c r="K221">
        <f t="shared" si="95"/>
        <v>432</v>
      </c>
      <c r="L221">
        <f t="shared" ca="1" si="96"/>
        <v>530</v>
      </c>
      <c r="N221">
        <f t="shared" ca="1" si="97"/>
        <v>1</v>
      </c>
      <c r="O221">
        <f t="shared" ca="1" si="97"/>
        <v>1</v>
      </c>
      <c r="P221">
        <f t="shared" ca="1" si="97"/>
        <v>1</v>
      </c>
      <c r="Q221">
        <f t="shared" ca="1" si="97"/>
        <v>1</v>
      </c>
      <c r="R221">
        <f t="shared" ca="1" si="97"/>
        <v>1</v>
      </c>
      <c r="S221">
        <f t="shared" ca="1" si="97"/>
        <v>1</v>
      </c>
      <c r="T221">
        <f t="shared" ca="1" si="97"/>
        <v>1</v>
      </c>
      <c r="V221" s="3">
        <f t="shared" si="89"/>
        <v>45376</v>
      </c>
      <c r="W221">
        <f t="shared" ca="1" si="85"/>
        <v>432</v>
      </c>
      <c r="X221">
        <f t="shared" ca="1" si="85"/>
        <v>47</v>
      </c>
      <c r="Y221">
        <f t="shared" ca="1" si="85"/>
        <v>246</v>
      </c>
      <c r="Z221">
        <f t="shared" ca="1" si="84"/>
        <v>869</v>
      </c>
      <c r="AA221">
        <f t="shared" ca="1" si="84"/>
        <v>433</v>
      </c>
      <c r="AB221">
        <f t="shared" ca="1" si="84"/>
        <v>0</v>
      </c>
      <c r="AC221">
        <f t="shared" ca="1" si="84"/>
        <v>0</v>
      </c>
      <c r="AD221">
        <f t="shared" ca="1" si="90"/>
        <v>1595</v>
      </c>
      <c r="AE221">
        <f t="shared" ca="1" si="91"/>
        <v>293</v>
      </c>
      <c r="AF221">
        <f t="shared" ca="1" si="92"/>
        <v>1302</v>
      </c>
      <c r="AG221">
        <f t="shared" ca="1" si="93"/>
        <v>2027</v>
      </c>
      <c r="AH221">
        <f t="shared" ca="1" si="94"/>
        <v>3.6921296296296298</v>
      </c>
    </row>
    <row r="222" spans="1:34" x14ac:dyDescent="0.35">
      <c r="A222" s="2">
        <v>45383</v>
      </c>
      <c r="B222">
        <v>403</v>
      </c>
      <c r="C222">
        <v>48</v>
      </c>
      <c r="D222">
        <v>248</v>
      </c>
      <c r="E222">
        <v>910</v>
      </c>
      <c r="F222">
        <v>413</v>
      </c>
      <c r="G222">
        <v>0</v>
      </c>
      <c r="H222">
        <v>0</v>
      </c>
      <c r="I222">
        <v>2022</v>
      </c>
      <c r="J222" s="3">
        <f t="shared" si="95"/>
        <v>45383</v>
      </c>
      <c r="K222">
        <f t="shared" si="95"/>
        <v>403</v>
      </c>
      <c r="L222">
        <f t="shared" ca="1" si="96"/>
        <v>530</v>
      </c>
      <c r="N222">
        <f t="shared" ca="1" si="97"/>
        <v>1</v>
      </c>
      <c r="O222">
        <f t="shared" ca="1" si="97"/>
        <v>1</v>
      </c>
      <c r="P222">
        <f t="shared" ca="1" si="97"/>
        <v>1</v>
      </c>
      <c r="Q222">
        <f t="shared" ca="1" si="97"/>
        <v>1</v>
      </c>
      <c r="R222">
        <f t="shared" ca="1" si="97"/>
        <v>1</v>
      </c>
      <c r="S222">
        <f t="shared" ca="1" si="97"/>
        <v>1</v>
      </c>
      <c r="T222">
        <f t="shared" ca="1" si="97"/>
        <v>1</v>
      </c>
      <c r="V222" s="3">
        <f t="shared" si="89"/>
        <v>45383</v>
      </c>
      <c r="W222">
        <f t="shared" ca="1" si="85"/>
        <v>403</v>
      </c>
      <c r="X222">
        <f t="shared" ca="1" si="85"/>
        <v>48</v>
      </c>
      <c r="Y222">
        <f t="shared" ca="1" si="85"/>
        <v>248</v>
      </c>
      <c r="Z222">
        <f t="shared" ca="1" si="84"/>
        <v>910</v>
      </c>
      <c r="AA222">
        <f t="shared" ca="1" si="84"/>
        <v>413</v>
      </c>
      <c r="AB222">
        <f t="shared" ca="1" si="84"/>
        <v>0</v>
      </c>
      <c r="AC222">
        <f t="shared" ca="1" si="84"/>
        <v>0</v>
      </c>
      <c r="AD222">
        <f t="shared" ca="1" si="90"/>
        <v>1619</v>
      </c>
      <c r="AE222">
        <f t="shared" ca="1" si="91"/>
        <v>296</v>
      </c>
      <c r="AF222">
        <f t="shared" ca="1" si="92"/>
        <v>1323</v>
      </c>
      <c r="AG222">
        <f t="shared" ca="1" si="93"/>
        <v>2022</v>
      </c>
      <c r="AH222">
        <f t="shared" ca="1" si="94"/>
        <v>4.0173697270471465</v>
      </c>
    </row>
    <row r="223" spans="1:34" x14ac:dyDescent="0.35">
      <c r="A223" s="2">
        <v>45390</v>
      </c>
      <c r="B223">
        <v>414</v>
      </c>
      <c r="C223">
        <v>50</v>
      </c>
      <c r="D223">
        <v>256</v>
      </c>
      <c r="E223">
        <v>790</v>
      </c>
      <c r="F223">
        <v>405</v>
      </c>
      <c r="G223">
        <v>1</v>
      </c>
      <c r="H223">
        <v>0</v>
      </c>
      <c r="I223">
        <v>1916</v>
      </c>
      <c r="J223" s="3">
        <f t="shared" si="95"/>
        <v>45390</v>
      </c>
      <c r="K223">
        <f t="shared" si="95"/>
        <v>414</v>
      </c>
      <c r="L223">
        <f t="shared" ca="1" si="96"/>
        <v>530</v>
      </c>
      <c r="N223">
        <f t="shared" ca="1" si="97"/>
        <v>1</v>
      </c>
      <c r="O223">
        <f t="shared" ca="1" si="97"/>
        <v>1</v>
      </c>
      <c r="P223">
        <f t="shared" ca="1" si="97"/>
        <v>1</v>
      </c>
      <c r="Q223">
        <f t="shared" ca="1" si="97"/>
        <v>1</v>
      </c>
      <c r="R223">
        <f t="shared" ca="1" si="97"/>
        <v>1</v>
      </c>
      <c r="S223">
        <f t="shared" ca="1" si="97"/>
        <v>1</v>
      </c>
      <c r="T223">
        <f t="shared" ca="1" si="97"/>
        <v>1</v>
      </c>
      <c r="V223" s="3">
        <f t="shared" si="89"/>
        <v>45390</v>
      </c>
      <c r="W223">
        <f t="shared" ca="1" si="85"/>
        <v>414</v>
      </c>
      <c r="X223">
        <f t="shared" ca="1" si="85"/>
        <v>50</v>
      </c>
      <c r="Y223">
        <f t="shared" ca="1" si="85"/>
        <v>256</v>
      </c>
      <c r="Z223">
        <f t="shared" ca="1" si="84"/>
        <v>790</v>
      </c>
      <c r="AA223">
        <f t="shared" ca="1" si="84"/>
        <v>405</v>
      </c>
      <c r="AB223">
        <f t="shared" ca="1" si="84"/>
        <v>1</v>
      </c>
      <c r="AC223">
        <f t="shared" ca="1" si="84"/>
        <v>0</v>
      </c>
      <c r="AD223">
        <f t="shared" ca="1" si="90"/>
        <v>1502</v>
      </c>
      <c r="AE223">
        <f t="shared" ca="1" si="91"/>
        <v>306</v>
      </c>
      <c r="AF223">
        <f t="shared" ca="1" si="92"/>
        <v>1196</v>
      </c>
      <c r="AG223">
        <f t="shared" ca="1" si="93"/>
        <v>1916</v>
      </c>
      <c r="AH223">
        <f t="shared" ca="1" si="94"/>
        <v>3.6280193236714977</v>
      </c>
    </row>
    <row r="224" spans="1:34" x14ac:dyDescent="0.35">
      <c r="A224" s="2">
        <v>45397</v>
      </c>
      <c r="B224">
        <v>437</v>
      </c>
      <c r="C224">
        <v>48</v>
      </c>
      <c r="D224">
        <v>247</v>
      </c>
      <c r="E224">
        <v>801</v>
      </c>
      <c r="F224">
        <v>392</v>
      </c>
      <c r="G224">
        <v>0</v>
      </c>
      <c r="H224">
        <v>0</v>
      </c>
      <c r="I224">
        <v>1925</v>
      </c>
      <c r="J224" s="3">
        <f t="shared" si="95"/>
        <v>45397</v>
      </c>
      <c r="K224">
        <f t="shared" si="95"/>
        <v>437</v>
      </c>
      <c r="L224">
        <f t="shared" ca="1" si="96"/>
        <v>530</v>
      </c>
      <c r="N224">
        <f t="shared" ca="1" si="97"/>
        <v>1</v>
      </c>
      <c r="O224">
        <f t="shared" ca="1" si="97"/>
        <v>1</v>
      </c>
      <c r="P224">
        <f t="shared" ca="1" si="97"/>
        <v>1</v>
      </c>
      <c r="Q224">
        <f t="shared" ca="1" si="97"/>
        <v>1</v>
      </c>
      <c r="R224">
        <f t="shared" ca="1" si="97"/>
        <v>1</v>
      </c>
      <c r="S224">
        <f t="shared" ca="1" si="97"/>
        <v>1</v>
      </c>
      <c r="T224">
        <f t="shared" ca="1" si="97"/>
        <v>1</v>
      </c>
      <c r="V224" s="3">
        <f t="shared" si="89"/>
        <v>45397</v>
      </c>
      <c r="W224">
        <f t="shared" ca="1" si="85"/>
        <v>437</v>
      </c>
      <c r="X224">
        <f t="shared" ca="1" si="85"/>
        <v>48</v>
      </c>
      <c r="Y224">
        <f t="shared" ca="1" si="85"/>
        <v>247</v>
      </c>
      <c r="Z224">
        <f t="shared" ca="1" si="84"/>
        <v>801</v>
      </c>
      <c r="AA224">
        <f t="shared" ca="1" si="84"/>
        <v>392</v>
      </c>
      <c r="AB224">
        <f t="shared" ca="1" si="84"/>
        <v>0</v>
      </c>
      <c r="AC224">
        <f t="shared" ca="1" si="84"/>
        <v>0</v>
      </c>
      <c r="AD224">
        <f t="shared" ca="1" si="90"/>
        <v>1488</v>
      </c>
      <c r="AE224">
        <f t="shared" ca="1" si="91"/>
        <v>295</v>
      </c>
      <c r="AF224">
        <f t="shared" ca="1" si="92"/>
        <v>1193</v>
      </c>
      <c r="AG224">
        <f t="shared" ca="1" si="93"/>
        <v>1925</v>
      </c>
      <c r="AH224">
        <f t="shared" ca="1" si="94"/>
        <v>3.4050343249427919</v>
      </c>
    </row>
    <row r="225" spans="1:34" x14ac:dyDescent="0.35">
      <c r="A225" s="2">
        <v>45404</v>
      </c>
      <c r="B225">
        <v>376</v>
      </c>
      <c r="C225">
        <v>46</v>
      </c>
      <c r="D225">
        <v>242</v>
      </c>
      <c r="E225">
        <v>795</v>
      </c>
      <c r="F225">
        <v>372</v>
      </c>
      <c r="G225">
        <v>0</v>
      </c>
      <c r="H225">
        <v>0</v>
      </c>
      <c r="I225">
        <v>1831</v>
      </c>
      <c r="J225" s="3">
        <f t="shared" si="95"/>
        <v>45404</v>
      </c>
      <c r="K225">
        <f t="shared" si="95"/>
        <v>376</v>
      </c>
      <c r="L225">
        <f t="shared" ca="1" si="96"/>
        <v>530</v>
      </c>
      <c r="N225">
        <f t="shared" ca="1" si="97"/>
        <v>1</v>
      </c>
      <c r="O225">
        <f t="shared" ca="1" si="97"/>
        <v>1</v>
      </c>
      <c r="P225">
        <f t="shared" ca="1" si="97"/>
        <v>1</v>
      </c>
      <c r="Q225">
        <f t="shared" ca="1" si="97"/>
        <v>1</v>
      </c>
      <c r="R225">
        <f t="shared" ca="1" si="97"/>
        <v>1</v>
      </c>
      <c r="S225">
        <f t="shared" ca="1" si="97"/>
        <v>1</v>
      </c>
      <c r="T225">
        <f t="shared" ca="1" si="97"/>
        <v>1</v>
      </c>
      <c r="V225" s="3">
        <f t="shared" si="89"/>
        <v>45404</v>
      </c>
      <c r="W225">
        <f t="shared" ca="1" si="85"/>
        <v>376</v>
      </c>
      <c r="X225">
        <f t="shared" ca="1" si="85"/>
        <v>46</v>
      </c>
      <c r="Y225">
        <f t="shared" ca="1" si="85"/>
        <v>242</v>
      </c>
      <c r="Z225">
        <f t="shared" ca="1" si="84"/>
        <v>795</v>
      </c>
      <c r="AA225">
        <f t="shared" ca="1" si="84"/>
        <v>372</v>
      </c>
      <c r="AB225">
        <f t="shared" ca="1" si="84"/>
        <v>0</v>
      </c>
      <c r="AC225">
        <f t="shared" ca="1" si="84"/>
        <v>0</v>
      </c>
      <c r="AD225">
        <f t="shared" ca="1" si="90"/>
        <v>1455</v>
      </c>
      <c r="AE225">
        <f t="shared" ca="1" si="91"/>
        <v>288</v>
      </c>
      <c r="AF225">
        <f t="shared" ca="1" si="92"/>
        <v>1167</v>
      </c>
      <c r="AG225">
        <f t="shared" ca="1" si="93"/>
        <v>1831</v>
      </c>
      <c r="AH225">
        <f t="shared" ca="1" si="94"/>
        <v>3.8696808510638299</v>
      </c>
    </row>
    <row r="226" spans="1:34" x14ac:dyDescent="0.35">
      <c r="A226" s="2">
        <v>45411</v>
      </c>
      <c r="B226">
        <v>400</v>
      </c>
      <c r="C226">
        <v>40</v>
      </c>
      <c r="D226">
        <v>231</v>
      </c>
      <c r="E226">
        <v>840</v>
      </c>
      <c r="F226">
        <v>405</v>
      </c>
      <c r="G226">
        <v>1</v>
      </c>
      <c r="H226">
        <v>0</v>
      </c>
      <c r="I226">
        <v>1917</v>
      </c>
      <c r="J226" s="3">
        <f t="shared" si="95"/>
        <v>45411</v>
      </c>
      <c r="K226">
        <f t="shared" si="95"/>
        <v>400</v>
      </c>
      <c r="L226">
        <f t="shared" ca="1" si="96"/>
        <v>530</v>
      </c>
      <c r="N226">
        <f t="shared" ref="N226:T241" ca="1" si="98">N225*B$3</f>
        <v>1</v>
      </c>
      <c r="O226">
        <f t="shared" ca="1" si="98"/>
        <v>1</v>
      </c>
      <c r="P226">
        <f t="shared" ca="1" si="98"/>
        <v>1</v>
      </c>
      <c r="Q226">
        <f t="shared" ca="1" si="98"/>
        <v>1</v>
      </c>
      <c r="R226">
        <f t="shared" ca="1" si="98"/>
        <v>1</v>
      </c>
      <c r="S226">
        <f t="shared" ca="1" si="98"/>
        <v>1</v>
      </c>
      <c r="T226">
        <f t="shared" ca="1" si="98"/>
        <v>1</v>
      </c>
      <c r="V226" s="3">
        <f t="shared" si="89"/>
        <v>45411</v>
      </c>
      <c r="W226">
        <f t="shared" ca="1" si="85"/>
        <v>400</v>
      </c>
      <c r="X226">
        <f t="shared" ca="1" si="85"/>
        <v>40</v>
      </c>
      <c r="Y226">
        <f t="shared" ca="1" si="85"/>
        <v>231</v>
      </c>
      <c r="Z226">
        <f t="shared" ca="1" si="84"/>
        <v>840</v>
      </c>
      <c r="AA226">
        <f t="shared" ca="1" si="84"/>
        <v>405</v>
      </c>
      <c r="AB226">
        <f t="shared" ca="1" si="84"/>
        <v>1</v>
      </c>
      <c r="AC226">
        <f t="shared" ca="1" si="84"/>
        <v>0</v>
      </c>
      <c r="AD226">
        <f t="shared" ca="1" si="90"/>
        <v>1517</v>
      </c>
      <c r="AE226">
        <f t="shared" ca="1" si="91"/>
        <v>271</v>
      </c>
      <c r="AF226">
        <f t="shared" ca="1" si="92"/>
        <v>1246</v>
      </c>
      <c r="AG226">
        <f t="shared" ca="1" si="93"/>
        <v>1917</v>
      </c>
      <c r="AH226">
        <f t="shared" ca="1" si="94"/>
        <v>3.7925</v>
      </c>
    </row>
    <row r="227" spans="1:34" x14ac:dyDescent="0.35">
      <c r="A227" s="2">
        <v>45418</v>
      </c>
      <c r="B227">
        <v>390</v>
      </c>
      <c r="C227">
        <v>40</v>
      </c>
      <c r="D227">
        <v>238</v>
      </c>
      <c r="E227">
        <v>799</v>
      </c>
      <c r="F227">
        <v>373</v>
      </c>
      <c r="G227">
        <v>0</v>
      </c>
      <c r="H227">
        <v>0</v>
      </c>
      <c r="I227">
        <v>1840</v>
      </c>
      <c r="J227" s="3">
        <f t="shared" si="95"/>
        <v>45418</v>
      </c>
      <c r="K227">
        <f t="shared" si="95"/>
        <v>390</v>
      </c>
      <c r="L227">
        <f t="shared" ca="1" si="96"/>
        <v>530</v>
      </c>
      <c r="N227">
        <f t="shared" ca="1" si="98"/>
        <v>1</v>
      </c>
      <c r="O227">
        <f t="shared" ca="1" si="98"/>
        <v>1</v>
      </c>
      <c r="P227">
        <f t="shared" ca="1" si="98"/>
        <v>1</v>
      </c>
      <c r="Q227">
        <f t="shared" ca="1" si="98"/>
        <v>1</v>
      </c>
      <c r="R227">
        <f t="shared" ca="1" si="98"/>
        <v>1</v>
      </c>
      <c r="S227">
        <f t="shared" ca="1" si="98"/>
        <v>1</v>
      </c>
      <c r="T227">
        <f t="shared" ca="1" si="98"/>
        <v>1</v>
      </c>
      <c r="V227" s="3">
        <f t="shared" si="89"/>
        <v>45418</v>
      </c>
      <c r="W227">
        <f t="shared" ca="1" si="85"/>
        <v>390</v>
      </c>
      <c r="X227">
        <f t="shared" ca="1" si="85"/>
        <v>40</v>
      </c>
      <c r="Y227">
        <f t="shared" ca="1" si="85"/>
        <v>238</v>
      </c>
      <c r="Z227">
        <f t="shared" ca="1" si="84"/>
        <v>799</v>
      </c>
      <c r="AA227">
        <f t="shared" ca="1" si="84"/>
        <v>373</v>
      </c>
      <c r="AB227">
        <f t="shared" ca="1" si="84"/>
        <v>0</v>
      </c>
      <c r="AC227">
        <f t="shared" ref="AC227:AC249" ca="1" si="99">H227*T227</f>
        <v>0</v>
      </c>
      <c r="AD227">
        <f t="shared" ca="1" si="90"/>
        <v>1450</v>
      </c>
      <c r="AE227">
        <f t="shared" ca="1" si="91"/>
        <v>278</v>
      </c>
      <c r="AF227">
        <f t="shared" ca="1" si="92"/>
        <v>1172</v>
      </c>
      <c r="AG227">
        <f t="shared" ca="1" si="93"/>
        <v>1840</v>
      </c>
      <c r="AH227">
        <f t="shared" ca="1" si="94"/>
        <v>3.7179487179487181</v>
      </c>
    </row>
    <row r="228" spans="1:34" x14ac:dyDescent="0.35">
      <c r="A228" s="2">
        <v>45425</v>
      </c>
      <c r="B228">
        <v>379</v>
      </c>
      <c r="C228">
        <v>37</v>
      </c>
      <c r="D228">
        <v>247</v>
      </c>
      <c r="E228">
        <v>816</v>
      </c>
      <c r="F228">
        <v>374</v>
      </c>
      <c r="G228">
        <v>0</v>
      </c>
      <c r="H228">
        <v>0</v>
      </c>
      <c r="I228">
        <v>1853</v>
      </c>
      <c r="J228" s="3">
        <f t="shared" si="95"/>
        <v>45425</v>
      </c>
      <c r="K228">
        <f t="shared" si="95"/>
        <v>379</v>
      </c>
      <c r="L228">
        <f t="shared" ca="1" si="96"/>
        <v>530</v>
      </c>
      <c r="N228">
        <f t="shared" ca="1" si="98"/>
        <v>1</v>
      </c>
      <c r="O228">
        <f t="shared" ca="1" si="98"/>
        <v>1</v>
      </c>
      <c r="P228">
        <f t="shared" ca="1" si="98"/>
        <v>1</v>
      </c>
      <c r="Q228">
        <f t="shared" ca="1" si="98"/>
        <v>1</v>
      </c>
      <c r="R228">
        <f t="shared" ca="1" si="98"/>
        <v>1</v>
      </c>
      <c r="S228">
        <f t="shared" ca="1" si="98"/>
        <v>1</v>
      </c>
      <c r="T228">
        <f t="shared" ca="1" si="98"/>
        <v>1</v>
      </c>
      <c r="V228" s="3">
        <f t="shared" si="89"/>
        <v>45425</v>
      </c>
      <c r="W228">
        <f t="shared" ca="1" si="85"/>
        <v>379</v>
      </c>
      <c r="X228">
        <f t="shared" ca="1" si="85"/>
        <v>37</v>
      </c>
      <c r="Y228">
        <f t="shared" ca="1" si="85"/>
        <v>247</v>
      </c>
      <c r="Z228">
        <f t="shared" ca="1" si="85"/>
        <v>816</v>
      </c>
      <c r="AA228">
        <f t="shared" ca="1" si="85"/>
        <v>374</v>
      </c>
      <c r="AB228">
        <f t="shared" ca="1" si="85"/>
        <v>0</v>
      </c>
      <c r="AC228">
        <f t="shared" ca="1" si="99"/>
        <v>0</v>
      </c>
      <c r="AD228">
        <f t="shared" ca="1" si="90"/>
        <v>1474</v>
      </c>
      <c r="AE228">
        <f t="shared" ca="1" si="91"/>
        <v>284</v>
      </c>
      <c r="AF228">
        <f t="shared" ca="1" si="92"/>
        <v>1190</v>
      </c>
      <c r="AG228">
        <f t="shared" ca="1" si="93"/>
        <v>1853</v>
      </c>
      <c r="AH228">
        <f t="shared" ca="1" si="94"/>
        <v>3.8891820580474934</v>
      </c>
    </row>
    <row r="229" spans="1:34" x14ac:dyDescent="0.35">
      <c r="A229" s="2">
        <v>45432</v>
      </c>
      <c r="B229">
        <v>396</v>
      </c>
      <c r="C229">
        <v>46</v>
      </c>
      <c r="D229">
        <v>264</v>
      </c>
      <c r="E229">
        <v>841</v>
      </c>
      <c r="F229">
        <v>380</v>
      </c>
      <c r="G229">
        <v>0</v>
      </c>
      <c r="H229">
        <v>0</v>
      </c>
      <c r="I229">
        <v>1927</v>
      </c>
      <c r="J229" s="3">
        <f t="shared" si="95"/>
        <v>45432</v>
      </c>
      <c r="K229">
        <f t="shared" si="95"/>
        <v>396</v>
      </c>
      <c r="L229">
        <f t="shared" ca="1" si="96"/>
        <v>530</v>
      </c>
      <c r="N229">
        <f t="shared" ca="1" si="98"/>
        <v>1</v>
      </c>
      <c r="O229">
        <f t="shared" ca="1" si="98"/>
        <v>1</v>
      </c>
      <c r="P229">
        <f t="shared" ca="1" si="98"/>
        <v>1</v>
      </c>
      <c r="Q229">
        <f t="shared" ca="1" si="98"/>
        <v>1</v>
      </c>
      <c r="R229">
        <f t="shared" ca="1" si="98"/>
        <v>1</v>
      </c>
      <c r="S229">
        <f t="shared" ca="1" si="98"/>
        <v>1</v>
      </c>
      <c r="T229">
        <f t="shared" ca="1" si="98"/>
        <v>1</v>
      </c>
      <c r="V229" s="3">
        <f t="shared" si="89"/>
        <v>45432</v>
      </c>
      <c r="W229">
        <f t="shared" ref="W229:AB249" ca="1" si="100">B229*N229</f>
        <v>396</v>
      </c>
      <c r="X229">
        <f t="shared" ca="1" si="100"/>
        <v>46</v>
      </c>
      <c r="Y229">
        <f t="shared" ca="1" si="100"/>
        <v>264</v>
      </c>
      <c r="Z229">
        <f t="shared" ca="1" si="100"/>
        <v>841</v>
      </c>
      <c r="AA229">
        <f t="shared" ca="1" si="100"/>
        <v>380</v>
      </c>
      <c r="AB229">
        <f t="shared" ca="1" si="100"/>
        <v>0</v>
      </c>
      <c r="AC229">
        <f t="shared" ca="1" si="99"/>
        <v>0</v>
      </c>
      <c r="AD229">
        <f t="shared" ca="1" si="90"/>
        <v>1531</v>
      </c>
      <c r="AE229">
        <f t="shared" ca="1" si="91"/>
        <v>310</v>
      </c>
      <c r="AF229">
        <f t="shared" ca="1" si="92"/>
        <v>1221</v>
      </c>
      <c r="AG229">
        <f t="shared" ca="1" si="93"/>
        <v>1927</v>
      </c>
      <c r="AH229">
        <f t="shared" ca="1" si="94"/>
        <v>3.8661616161616164</v>
      </c>
    </row>
    <row r="230" spans="1:34" x14ac:dyDescent="0.35">
      <c r="A230" s="2">
        <v>45439</v>
      </c>
      <c r="B230">
        <v>407</v>
      </c>
      <c r="C230">
        <v>44</v>
      </c>
      <c r="D230">
        <v>229</v>
      </c>
      <c r="E230">
        <v>799</v>
      </c>
      <c r="F230">
        <v>399</v>
      </c>
      <c r="G230">
        <v>2</v>
      </c>
      <c r="H230">
        <v>0</v>
      </c>
      <c r="I230">
        <v>1880</v>
      </c>
      <c r="J230" s="3">
        <f t="shared" si="95"/>
        <v>45439</v>
      </c>
      <c r="K230">
        <f t="shared" si="95"/>
        <v>407</v>
      </c>
      <c r="L230">
        <f t="shared" ca="1" si="96"/>
        <v>530</v>
      </c>
      <c r="N230">
        <f t="shared" ca="1" si="98"/>
        <v>1</v>
      </c>
      <c r="O230">
        <f t="shared" ca="1" si="98"/>
        <v>1</v>
      </c>
      <c r="P230">
        <f t="shared" ca="1" si="98"/>
        <v>1</v>
      </c>
      <c r="Q230">
        <f t="shared" ca="1" si="98"/>
        <v>1</v>
      </c>
      <c r="R230">
        <f t="shared" ca="1" si="98"/>
        <v>1</v>
      </c>
      <c r="S230">
        <f t="shared" ca="1" si="98"/>
        <v>1</v>
      </c>
      <c r="T230">
        <f t="shared" ca="1" si="98"/>
        <v>1</v>
      </c>
      <c r="V230" s="3">
        <f t="shared" si="89"/>
        <v>45439</v>
      </c>
      <c r="W230">
        <f t="shared" ca="1" si="100"/>
        <v>407</v>
      </c>
      <c r="X230">
        <f t="shared" ca="1" si="100"/>
        <v>44</v>
      </c>
      <c r="Y230">
        <f t="shared" ca="1" si="100"/>
        <v>229</v>
      </c>
      <c r="Z230">
        <f t="shared" ca="1" si="100"/>
        <v>799</v>
      </c>
      <c r="AA230">
        <f t="shared" ca="1" si="100"/>
        <v>399</v>
      </c>
      <c r="AB230">
        <f t="shared" ca="1" si="100"/>
        <v>2</v>
      </c>
      <c r="AC230">
        <f t="shared" ca="1" si="99"/>
        <v>0</v>
      </c>
      <c r="AD230">
        <f t="shared" ca="1" si="90"/>
        <v>1473</v>
      </c>
      <c r="AE230">
        <f t="shared" ca="1" si="91"/>
        <v>273</v>
      </c>
      <c r="AF230">
        <f t="shared" ca="1" si="92"/>
        <v>1200</v>
      </c>
      <c r="AG230">
        <f t="shared" ca="1" si="93"/>
        <v>1880</v>
      </c>
      <c r="AH230">
        <f t="shared" ca="1" si="94"/>
        <v>3.6191646191646192</v>
      </c>
    </row>
    <row r="231" spans="1:34" x14ac:dyDescent="0.35">
      <c r="A231" s="2">
        <v>45446</v>
      </c>
      <c r="B231">
        <v>403</v>
      </c>
      <c r="C231">
        <v>34</v>
      </c>
      <c r="D231">
        <v>216</v>
      </c>
      <c r="E231">
        <v>791</v>
      </c>
      <c r="F231">
        <v>395</v>
      </c>
      <c r="G231">
        <v>1</v>
      </c>
      <c r="H231">
        <v>0</v>
      </c>
      <c r="I231">
        <v>1840</v>
      </c>
      <c r="J231" s="3">
        <f t="shared" si="95"/>
        <v>45446</v>
      </c>
      <c r="K231">
        <f t="shared" si="95"/>
        <v>403</v>
      </c>
      <c r="L231">
        <f t="shared" ca="1" si="96"/>
        <v>530</v>
      </c>
      <c r="N231">
        <f t="shared" ca="1" si="98"/>
        <v>1</v>
      </c>
      <c r="O231">
        <f t="shared" ca="1" si="98"/>
        <v>1</v>
      </c>
      <c r="P231">
        <f t="shared" ca="1" si="98"/>
        <v>1</v>
      </c>
      <c r="Q231">
        <f t="shared" ca="1" si="98"/>
        <v>1</v>
      </c>
      <c r="R231">
        <f t="shared" ca="1" si="98"/>
        <v>1</v>
      </c>
      <c r="S231">
        <f t="shared" ca="1" si="98"/>
        <v>1</v>
      </c>
      <c r="T231">
        <f t="shared" ca="1" si="98"/>
        <v>1</v>
      </c>
      <c r="V231" s="3">
        <f t="shared" si="89"/>
        <v>45446</v>
      </c>
      <c r="W231">
        <f t="shared" ca="1" si="100"/>
        <v>403</v>
      </c>
      <c r="X231">
        <f t="shared" ca="1" si="100"/>
        <v>34</v>
      </c>
      <c r="Y231">
        <f t="shared" ca="1" si="100"/>
        <v>216</v>
      </c>
      <c r="Z231">
        <f t="shared" ca="1" si="100"/>
        <v>791</v>
      </c>
      <c r="AA231">
        <f t="shared" ca="1" si="100"/>
        <v>395</v>
      </c>
      <c r="AB231">
        <f t="shared" ca="1" si="100"/>
        <v>1</v>
      </c>
      <c r="AC231">
        <f t="shared" ca="1" si="99"/>
        <v>0</v>
      </c>
      <c r="AD231">
        <f t="shared" ca="1" si="90"/>
        <v>1437</v>
      </c>
      <c r="AE231">
        <f t="shared" ca="1" si="91"/>
        <v>250</v>
      </c>
      <c r="AF231">
        <f t="shared" ca="1" si="92"/>
        <v>1187</v>
      </c>
      <c r="AG231">
        <f t="shared" ca="1" si="93"/>
        <v>1840</v>
      </c>
      <c r="AH231">
        <f t="shared" ca="1" si="94"/>
        <v>3.56575682382134</v>
      </c>
    </row>
    <row r="232" spans="1:34" x14ac:dyDescent="0.35">
      <c r="A232" s="2">
        <v>45453</v>
      </c>
      <c r="B232">
        <v>354</v>
      </c>
      <c r="C232">
        <v>37</v>
      </c>
      <c r="D232">
        <v>222</v>
      </c>
      <c r="E232">
        <v>781</v>
      </c>
      <c r="F232">
        <v>376</v>
      </c>
      <c r="G232">
        <v>0</v>
      </c>
      <c r="H232">
        <v>0</v>
      </c>
      <c r="I232">
        <v>1770</v>
      </c>
      <c r="J232" s="3">
        <f t="shared" si="95"/>
        <v>45453</v>
      </c>
      <c r="K232">
        <f t="shared" si="95"/>
        <v>354</v>
      </c>
      <c r="L232">
        <f t="shared" ca="1" si="96"/>
        <v>530</v>
      </c>
      <c r="N232">
        <f t="shared" ca="1" si="98"/>
        <v>1</v>
      </c>
      <c r="O232">
        <f t="shared" ca="1" si="98"/>
        <v>1</v>
      </c>
      <c r="P232">
        <f t="shared" ca="1" si="98"/>
        <v>1</v>
      </c>
      <c r="Q232">
        <f t="shared" ca="1" si="98"/>
        <v>1</v>
      </c>
      <c r="R232">
        <f t="shared" ca="1" si="98"/>
        <v>1</v>
      </c>
      <c r="S232">
        <f t="shared" ca="1" si="98"/>
        <v>1</v>
      </c>
      <c r="T232">
        <f t="shared" ca="1" si="98"/>
        <v>1</v>
      </c>
      <c r="V232" s="3">
        <f t="shared" si="89"/>
        <v>45453</v>
      </c>
      <c r="W232">
        <f t="shared" ca="1" si="100"/>
        <v>354</v>
      </c>
      <c r="X232">
        <f t="shared" ca="1" si="100"/>
        <v>37</v>
      </c>
      <c r="Y232">
        <f t="shared" ca="1" si="100"/>
        <v>222</v>
      </c>
      <c r="Z232">
        <f t="shared" ca="1" si="100"/>
        <v>781</v>
      </c>
      <c r="AA232">
        <f t="shared" ca="1" si="100"/>
        <v>376</v>
      </c>
      <c r="AB232">
        <f t="shared" ca="1" si="100"/>
        <v>0</v>
      </c>
      <c r="AC232">
        <f t="shared" ca="1" si="99"/>
        <v>0</v>
      </c>
      <c r="AD232">
        <f t="shared" ca="1" si="90"/>
        <v>1416</v>
      </c>
      <c r="AE232">
        <f t="shared" ca="1" si="91"/>
        <v>259</v>
      </c>
      <c r="AF232">
        <f t="shared" ca="1" si="92"/>
        <v>1157</v>
      </c>
      <c r="AG232">
        <f t="shared" ca="1" si="93"/>
        <v>1770</v>
      </c>
      <c r="AH232">
        <f t="shared" ca="1" si="94"/>
        <v>4</v>
      </c>
    </row>
    <row r="233" spans="1:34" x14ac:dyDescent="0.35">
      <c r="A233" s="2">
        <v>45460</v>
      </c>
      <c r="B233">
        <v>408</v>
      </c>
      <c r="C233">
        <v>42</v>
      </c>
      <c r="D233">
        <v>264</v>
      </c>
      <c r="E233">
        <v>823</v>
      </c>
      <c r="F233">
        <v>418</v>
      </c>
      <c r="G233">
        <v>1</v>
      </c>
      <c r="H233">
        <v>0</v>
      </c>
      <c r="I233">
        <v>1956</v>
      </c>
      <c r="J233" s="3">
        <f t="shared" si="95"/>
        <v>45460</v>
      </c>
      <c r="K233">
        <f t="shared" si="95"/>
        <v>408</v>
      </c>
      <c r="L233">
        <f t="shared" ca="1" si="96"/>
        <v>530</v>
      </c>
      <c r="N233">
        <f t="shared" ca="1" si="98"/>
        <v>1</v>
      </c>
      <c r="O233">
        <f t="shared" ca="1" si="98"/>
        <v>1</v>
      </c>
      <c r="P233">
        <f t="shared" ca="1" si="98"/>
        <v>1</v>
      </c>
      <c r="Q233">
        <f t="shared" ca="1" si="98"/>
        <v>1</v>
      </c>
      <c r="R233">
        <f t="shared" ca="1" si="98"/>
        <v>1</v>
      </c>
      <c r="S233">
        <f t="shared" ca="1" si="98"/>
        <v>1</v>
      </c>
      <c r="T233">
        <f t="shared" ca="1" si="98"/>
        <v>1</v>
      </c>
      <c r="V233" s="3">
        <f t="shared" si="89"/>
        <v>45460</v>
      </c>
      <c r="W233">
        <f t="shared" ca="1" si="100"/>
        <v>408</v>
      </c>
      <c r="X233">
        <f t="shared" ca="1" si="100"/>
        <v>42</v>
      </c>
      <c r="Y233">
        <f t="shared" ca="1" si="100"/>
        <v>264</v>
      </c>
      <c r="Z233">
        <f t="shared" ca="1" si="100"/>
        <v>823</v>
      </c>
      <c r="AA233">
        <f t="shared" ca="1" si="100"/>
        <v>418</v>
      </c>
      <c r="AB233">
        <f t="shared" ca="1" si="100"/>
        <v>1</v>
      </c>
      <c r="AC233">
        <f t="shared" ca="1" si="99"/>
        <v>0</v>
      </c>
      <c r="AD233">
        <f t="shared" ca="1" si="90"/>
        <v>1548</v>
      </c>
      <c r="AE233">
        <f t="shared" ca="1" si="91"/>
        <v>306</v>
      </c>
      <c r="AF233">
        <f t="shared" ca="1" si="92"/>
        <v>1242</v>
      </c>
      <c r="AG233">
        <f t="shared" ca="1" si="93"/>
        <v>1956</v>
      </c>
      <c r="AH233">
        <f t="shared" ca="1" si="94"/>
        <v>3.7941176470588234</v>
      </c>
    </row>
    <row r="234" spans="1:34" x14ac:dyDescent="0.35">
      <c r="A234" s="2">
        <v>45467</v>
      </c>
      <c r="B234">
        <v>379</v>
      </c>
      <c r="C234">
        <v>56</v>
      </c>
      <c r="D234">
        <v>234</v>
      </c>
      <c r="E234">
        <v>807</v>
      </c>
      <c r="F234">
        <v>457</v>
      </c>
      <c r="G234">
        <v>0</v>
      </c>
      <c r="H234">
        <v>0</v>
      </c>
      <c r="I234">
        <v>1933</v>
      </c>
      <c r="J234" s="3">
        <f t="shared" si="95"/>
        <v>45467</v>
      </c>
      <c r="K234">
        <f t="shared" si="95"/>
        <v>379</v>
      </c>
      <c r="L234">
        <f t="shared" ca="1" si="96"/>
        <v>530</v>
      </c>
      <c r="N234">
        <f t="shared" ca="1" si="98"/>
        <v>1</v>
      </c>
      <c r="O234">
        <f t="shared" ca="1" si="98"/>
        <v>1</v>
      </c>
      <c r="P234">
        <f t="shared" ca="1" si="98"/>
        <v>1</v>
      </c>
      <c r="Q234">
        <f t="shared" ca="1" si="98"/>
        <v>1</v>
      </c>
      <c r="R234">
        <f t="shared" ca="1" si="98"/>
        <v>1</v>
      </c>
      <c r="S234">
        <f t="shared" ca="1" si="98"/>
        <v>1</v>
      </c>
      <c r="T234">
        <f t="shared" ca="1" si="98"/>
        <v>1</v>
      </c>
      <c r="V234" s="3">
        <f t="shared" si="89"/>
        <v>45467</v>
      </c>
      <c r="W234">
        <f t="shared" ca="1" si="100"/>
        <v>379</v>
      </c>
      <c r="X234">
        <f t="shared" ca="1" si="100"/>
        <v>56</v>
      </c>
      <c r="Y234">
        <f t="shared" ca="1" si="100"/>
        <v>234</v>
      </c>
      <c r="Z234">
        <f t="shared" ca="1" si="100"/>
        <v>807</v>
      </c>
      <c r="AA234">
        <f t="shared" ca="1" si="100"/>
        <v>457</v>
      </c>
      <c r="AB234">
        <f t="shared" ca="1" si="100"/>
        <v>0</v>
      </c>
      <c r="AC234">
        <f t="shared" ca="1" si="99"/>
        <v>0</v>
      </c>
      <c r="AD234">
        <f t="shared" ca="1" si="90"/>
        <v>1554</v>
      </c>
      <c r="AE234">
        <f t="shared" ca="1" si="91"/>
        <v>290</v>
      </c>
      <c r="AF234">
        <f t="shared" ca="1" si="92"/>
        <v>1264</v>
      </c>
      <c r="AG234">
        <f t="shared" ca="1" si="93"/>
        <v>1933</v>
      </c>
      <c r="AH234">
        <f t="shared" ca="1" si="94"/>
        <v>4.1002638522427439</v>
      </c>
    </row>
    <row r="235" spans="1:34" x14ac:dyDescent="0.35">
      <c r="A235" s="2">
        <v>45474</v>
      </c>
      <c r="B235">
        <v>344</v>
      </c>
      <c r="C235">
        <v>48</v>
      </c>
      <c r="D235">
        <v>198</v>
      </c>
      <c r="E235">
        <v>658</v>
      </c>
      <c r="F235">
        <v>336</v>
      </c>
      <c r="G235">
        <v>0</v>
      </c>
      <c r="H235">
        <v>0</v>
      </c>
      <c r="I235">
        <v>1584</v>
      </c>
      <c r="J235" s="3">
        <f t="shared" si="95"/>
        <v>45474</v>
      </c>
      <c r="K235">
        <f t="shared" si="95"/>
        <v>344</v>
      </c>
      <c r="L235">
        <f t="shared" ca="1" si="96"/>
        <v>530</v>
      </c>
      <c r="N235">
        <f t="shared" ca="1" si="98"/>
        <v>1</v>
      </c>
      <c r="O235">
        <f t="shared" ca="1" si="98"/>
        <v>1</v>
      </c>
      <c r="P235">
        <f t="shared" ca="1" si="98"/>
        <v>1</v>
      </c>
      <c r="Q235">
        <f t="shared" ca="1" si="98"/>
        <v>1</v>
      </c>
      <c r="R235">
        <f t="shared" ca="1" si="98"/>
        <v>1</v>
      </c>
      <c r="S235">
        <f t="shared" ca="1" si="98"/>
        <v>1</v>
      </c>
      <c r="T235">
        <f t="shared" ca="1" si="98"/>
        <v>1</v>
      </c>
      <c r="V235" s="3">
        <f t="shared" si="89"/>
        <v>45474</v>
      </c>
      <c r="W235">
        <f t="shared" ca="1" si="100"/>
        <v>344</v>
      </c>
      <c r="X235">
        <f t="shared" ca="1" si="100"/>
        <v>48</v>
      </c>
      <c r="Y235">
        <f t="shared" ca="1" si="100"/>
        <v>198</v>
      </c>
      <c r="Z235">
        <f t="shared" ca="1" si="100"/>
        <v>658</v>
      </c>
      <c r="AA235">
        <f t="shared" ca="1" si="100"/>
        <v>336</v>
      </c>
      <c r="AB235">
        <f t="shared" ca="1" si="100"/>
        <v>0</v>
      </c>
      <c r="AC235">
        <f t="shared" ca="1" si="99"/>
        <v>0</v>
      </c>
      <c r="AD235">
        <f t="shared" ca="1" si="90"/>
        <v>1240</v>
      </c>
      <c r="AE235">
        <f t="shared" ca="1" si="91"/>
        <v>246</v>
      </c>
      <c r="AF235">
        <f t="shared" ca="1" si="92"/>
        <v>994</v>
      </c>
      <c r="AG235">
        <f t="shared" ca="1" si="93"/>
        <v>1584</v>
      </c>
      <c r="AH235">
        <f t="shared" ca="1" si="94"/>
        <v>3.6046511627906979</v>
      </c>
    </row>
    <row r="236" spans="1:34" x14ac:dyDescent="0.35">
      <c r="A236" s="2">
        <v>45481</v>
      </c>
      <c r="B236">
        <v>414</v>
      </c>
      <c r="C236">
        <v>35</v>
      </c>
      <c r="D236">
        <v>226</v>
      </c>
      <c r="E236">
        <v>766</v>
      </c>
      <c r="F236">
        <v>386</v>
      </c>
      <c r="G236">
        <v>2</v>
      </c>
      <c r="H236">
        <v>0</v>
      </c>
      <c r="I236">
        <v>1829</v>
      </c>
      <c r="J236" s="3">
        <f t="shared" si="95"/>
        <v>45481</v>
      </c>
      <c r="K236">
        <f t="shared" si="95"/>
        <v>414</v>
      </c>
      <c r="L236">
        <f t="shared" ca="1" si="96"/>
        <v>530</v>
      </c>
      <c r="N236">
        <f t="shared" ca="1" si="98"/>
        <v>1</v>
      </c>
      <c r="O236">
        <f t="shared" ca="1" si="98"/>
        <v>1</v>
      </c>
      <c r="P236">
        <f t="shared" ca="1" si="98"/>
        <v>1</v>
      </c>
      <c r="Q236">
        <f t="shared" ca="1" si="98"/>
        <v>1</v>
      </c>
      <c r="R236">
        <f t="shared" ca="1" si="98"/>
        <v>1</v>
      </c>
      <c r="S236">
        <f t="shared" ca="1" si="98"/>
        <v>1</v>
      </c>
      <c r="T236">
        <f t="shared" ca="1" si="98"/>
        <v>1</v>
      </c>
      <c r="V236" s="3">
        <f t="shared" si="89"/>
        <v>45481</v>
      </c>
      <c r="W236">
        <f t="shared" ca="1" si="100"/>
        <v>414</v>
      </c>
      <c r="X236">
        <f t="shared" ca="1" si="100"/>
        <v>35</v>
      </c>
      <c r="Y236">
        <f t="shared" ca="1" si="100"/>
        <v>226</v>
      </c>
      <c r="Z236">
        <f t="shared" ca="1" si="100"/>
        <v>766</v>
      </c>
      <c r="AA236">
        <f t="shared" ca="1" si="100"/>
        <v>386</v>
      </c>
      <c r="AB236">
        <f t="shared" ca="1" si="100"/>
        <v>2</v>
      </c>
      <c r="AC236">
        <f t="shared" ca="1" si="99"/>
        <v>0</v>
      </c>
      <c r="AD236">
        <f t="shared" ca="1" si="90"/>
        <v>1415</v>
      </c>
      <c r="AE236">
        <f t="shared" ca="1" si="91"/>
        <v>261</v>
      </c>
      <c r="AF236">
        <f t="shared" ca="1" si="92"/>
        <v>1154</v>
      </c>
      <c r="AG236">
        <f t="shared" ca="1" si="93"/>
        <v>1829</v>
      </c>
      <c r="AH236">
        <f t="shared" ca="1" si="94"/>
        <v>3.4178743961352658</v>
      </c>
    </row>
    <row r="237" spans="1:34" x14ac:dyDescent="0.35">
      <c r="A237" s="2">
        <v>45488</v>
      </c>
      <c r="B237">
        <v>356</v>
      </c>
      <c r="C237">
        <v>36</v>
      </c>
      <c r="D237">
        <v>191</v>
      </c>
      <c r="E237">
        <v>707</v>
      </c>
      <c r="F237">
        <v>320</v>
      </c>
      <c r="G237">
        <v>0</v>
      </c>
      <c r="H237">
        <v>0</v>
      </c>
      <c r="I237">
        <v>1610</v>
      </c>
      <c r="J237" s="3">
        <f t="shared" si="95"/>
        <v>45488</v>
      </c>
      <c r="K237">
        <f t="shared" si="95"/>
        <v>356</v>
      </c>
      <c r="L237">
        <f t="shared" ref="L237:L249" ca="1" si="101">L236/uvax_factor</f>
        <v>530</v>
      </c>
      <c r="N237">
        <f t="shared" ca="1" si="98"/>
        <v>1</v>
      </c>
      <c r="O237">
        <f t="shared" ca="1" si="98"/>
        <v>1</v>
      </c>
      <c r="P237">
        <f t="shared" ca="1" si="98"/>
        <v>1</v>
      </c>
      <c r="Q237">
        <f t="shared" ca="1" si="98"/>
        <v>1</v>
      </c>
      <c r="R237">
        <f t="shared" ca="1" si="98"/>
        <v>1</v>
      </c>
      <c r="S237">
        <f t="shared" ca="1" si="98"/>
        <v>1</v>
      </c>
      <c r="T237">
        <f t="shared" ca="1" si="98"/>
        <v>1</v>
      </c>
      <c r="V237" s="3">
        <f t="shared" si="89"/>
        <v>45488</v>
      </c>
      <c r="W237">
        <f t="shared" ca="1" si="100"/>
        <v>356</v>
      </c>
      <c r="X237">
        <f t="shared" ca="1" si="100"/>
        <v>36</v>
      </c>
      <c r="Y237">
        <f t="shared" ca="1" si="100"/>
        <v>191</v>
      </c>
      <c r="Z237">
        <f t="shared" ca="1" si="100"/>
        <v>707</v>
      </c>
      <c r="AA237">
        <f t="shared" ca="1" si="100"/>
        <v>320</v>
      </c>
      <c r="AB237">
        <f t="shared" ca="1" si="100"/>
        <v>0</v>
      </c>
      <c r="AC237">
        <f t="shared" ca="1" si="99"/>
        <v>0</v>
      </c>
      <c r="AD237">
        <f t="shared" ca="1" si="90"/>
        <v>1254</v>
      </c>
      <c r="AE237">
        <f t="shared" ca="1" si="91"/>
        <v>227</v>
      </c>
      <c r="AF237">
        <f t="shared" ca="1" si="92"/>
        <v>1027</v>
      </c>
      <c r="AG237">
        <f t="shared" ca="1" si="93"/>
        <v>1610</v>
      </c>
      <c r="AH237">
        <f t="shared" ca="1" si="94"/>
        <v>3.5224719101123596</v>
      </c>
    </row>
    <row r="238" spans="1:34" x14ac:dyDescent="0.35">
      <c r="A238" s="2">
        <v>45495</v>
      </c>
      <c r="B238">
        <v>350</v>
      </c>
      <c r="C238">
        <v>36</v>
      </c>
      <c r="D238">
        <v>213</v>
      </c>
      <c r="E238">
        <v>770</v>
      </c>
      <c r="F238">
        <v>325</v>
      </c>
      <c r="G238">
        <v>0</v>
      </c>
      <c r="H238">
        <v>0</v>
      </c>
      <c r="I238">
        <v>1694</v>
      </c>
      <c r="J238" s="3">
        <f t="shared" si="95"/>
        <v>45495</v>
      </c>
      <c r="K238">
        <f t="shared" si="95"/>
        <v>350</v>
      </c>
      <c r="L238">
        <f t="shared" ca="1" si="101"/>
        <v>530</v>
      </c>
      <c r="N238">
        <f t="shared" ca="1" si="98"/>
        <v>1</v>
      </c>
      <c r="O238">
        <f t="shared" ca="1" si="98"/>
        <v>1</v>
      </c>
      <c r="P238">
        <f t="shared" ca="1" si="98"/>
        <v>1</v>
      </c>
      <c r="Q238">
        <f t="shared" ca="1" si="98"/>
        <v>1</v>
      </c>
      <c r="R238">
        <f t="shared" ca="1" si="98"/>
        <v>1</v>
      </c>
      <c r="S238">
        <f t="shared" ca="1" si="98"/>
        <v>1</v>
      </c>
      <c r="T238">
        <f t="shared" ca="1" si="98"/>
        <v>1</v>
      </c>
      <c r="V238" s="3">
        <f t="shared" si="89"/>
        <v>45495</v>
      </c>
      <c r="W238">
        <f t="shared" ca="1" si="100"/>
        <v>350</v>
      </c>
      <c r="X238">
        <f t="shared" ca="1" si="100"/>
        <v>36</v>
      </c>
      <c r="Y238">
        <f t="shared" ca="1" si="100"/>
        <v>213</v>
      </c>
      <c r="Z238">
        <f t="shared" ca="1" si="100"/>
        <v>770</v>
      </c>
      <c r="AA238">
        <f t="shared" ca="1" si="100"/>
        <v>325</v>
      </c>
      <c r="AB238">
        <f t="shared" ca="1" si="100"/>
        <v>0</v>
      </c>
      <c r="AC238">
        <f t="shared" ca="1" si="99"/>
        <v>0</v>
      </c>
      <c r="AD238">
        <f t="shared" ca="1" si="90"/>
        <v>1344</v>
      </c>
      <c r="AE238">
        <f t="shared" ca="1" si="91"/>
        <v>249</v>
      </c>
      <c r="AF238">
        <f t="shared" ca="1" si="92"/>
        <v>1095</v>
      </c>
      <c r="AG238">
        <f t="shared" ca="1" si="93"/>
        <v>1694</v>
      </c>
      <c r="AH238">
        <f t="shared" ca="1" si="94"/>
        <v>3.84</v>
      </c>
    </row>
    <row r="239" spans="1:34" x14ac:dyDescent="0.35">
      <c r="A239" s="2">
        <v>45502</v>
      </c>
      <c r="B239">
        <v>368</v>
      </c>
      <c r="C239">
        <v>30</v>
      </c>
      <c r="D239">
        <v>220</v>
      </c>
      <c r="E239">
        <v>707</v>
      </c>
      <c r="F239">
        <v>327</v>
      </c>
      <c r="G239">
        <v>0</v>
      </c>
      <c r="H239">
        <v>0</v>
      </c>
      <c r="I239">
        <v>1652</v>
      </c>
      <c r="J239" s="3">
        <f t="shared" si="95"/>
        <v>45502</v>
      </c>
      <c r="K239">
        <f t="shared" si="95"/>
        <v>368</v>
      </c>
      <c r="L239">
        <f t="shared" ca="1" si="101"/>
        <v>530</v>
      </c>
      <c r="N239">
        <f t="shared" ca="1" si="98"/>
        <v>1</v>
      </c>
      <c r="O239">
        <f t="shared" ca="1" si="98"/>
        <v>1</v>
      </c>
      <c r="P239">
        <f t="shared" ca="1" si="98"/>
        <v>1</v>
      </c>
      <c r="Q239">
        <f t="shared" ca="1" si="98"/>
        <v>1</v>
      </c>
      <c r="R239">
        <f t="shared" ca="1" si="98"/>
        <v>1</v>
      </c>
      <c r="S239">
        <f t="shared" ca="1" si="98"/>
        <v>1</v>
      </c>
      <c r="T239">
        <f t="shared" ca="1" si="98"/>
        <v>1</v>
      </c>
      <c r="V239" s="3">
        <f t="shared" si="89"/>
        <v>45502</v>
      </c>
      <c r="W239">
        <f t="shared" ca="1" si="100"/>
        <v>368</v>
      </c>
      <c r="X239">
        <f t="shared" ca="1" si="100"/>
        <v>30</v>
      </c>
      <c r="Y239">
        <f t="shared" ca="1" si="100"/>
        <v>220</v>
      </c>
      <c r="Z239">
        <f t="shared" ca="1" si="100"/>
        <v>707</v>
      </c>
      <c r="AA239">
        <f t="shared" ca="1" si="100"/>
        <v>327</v>
      </c>
      <c r="AB239">
        <f t="shared" ca="1" si="100"/>
        <v>0</v>
      </c>
      <c r="AC239">
        <f t="shared" ca="1" si="99"/>
        <v>0</v>
      </c>
      <c r="AD239">
        <f t="shared" ca="1" si="90"/>
        <v>1284</v>
      </c>
      <c r="AE239">
        <f t="shared" ca="1" si="91"/>
        <v>250</v>
      </c>
      <c r="AF239">
        <f t="shared" ca="1" si="92"/>
        <v>1034</v>
      </c>
      <c r="AG239">
        <f t="shared" ca="1" si="93"/>
        <v>1652</v>
      </c>
      <c r="AH239">
        <f t="shared" ca="1" si="94"/>
        <v>3.4891304347826089</v>
      </c>
    </row>
    <row r="240" spans="1:34" x14ac:dyDescent="0.35">
      <c r="A240" s="2">
        <v>45509</v>
      </c>
      <c r="B240">
        <v>322</v>
      </c>
      <c r="C240">
        <v>30</v>
      </c>
      <c r="D240">
        <v>193</v>
      </c>
      <c r="E240">
        <v>687</v>
      </c>
      <c r="F240">
        <v>349</v>
      </c>
      <c r="G240">
        <v>1</v>
      </c>
      <c r="H240">
        <v>0</v>
      </c>
      <c r="I240">
        <v>1582</v>
      </c>
      <c r="J240" s="3">
        <f t="shared" si="95"/>
        <v>45509</v>
      </c>
      <c r="K240">
        <f t="shared" si="95"/>
        <v>322</v>
      </c>
      <c r="L240">
        <f t="shared" ca="1" si="101"/>
        <v>530</v>
      </c>
      <c r="N240">
        <f t="shared" ca="1" si="98"/>
        <v>1</v>
      </c>
      <c r="O240">
        <f t="shared" ca="1" si="98"/>
        <v>1</v>
      </c>
      <c r="P240">
        <f t="shared" ca="1" si="98"/>
        <v>1</v>
      </c>
      <c r="Q240">
        <f t="shared" ca="1" si="98"/>
        <v>1</v>
      </c>
      <c r="R240">
        <f t="shared" ca="1" si="98"/>
        <v>1</v>
      </c>
      <c r="S240">
        <f t="shared" ca="1" si="98"/>
        <v>1</v>
      </c>
      <c r="T240">
        <f t="shared" ca="1" si="98"/>
        <v>1</v>
      </c>
      <c r="V240" s="3">
        <f t="shared" si="89"/>
        <v>45509</v>
      </c>
      <c r="W240">
        <f t="shared" ca="1" si="100"/>
        <v>322</v>
      </c>
      <c r="X240">
        <f t="shared" ca="1" si="100"/>
        <v>30</v>
      </c>
      <c r="Y240">
        <f t="shared" ca="1" si="100"/>
        <v>193</v>
      </c>
      <c r="Z240">
        <f t="shared" ca="1" si="100"/>
        <v>687</v>
      </c>
      <c r="AA240">
        <f t="shared" ca="1" si="100"/>
        <v>349</v>
      </c>
      <c r="AB240">
        <f t="shared" ca="1" si="100"/>
        <v>1</v>
      </c>
      <c r="AC240">
        <f t="shared" ca="1" si="99"/>
        <v>0</v>
      </c>
      <c r="AD240">
        <f t="shared" ca="1" si="90"/>
        <v>1260</v>
      </c>
      <c r="AE240">
        <f t="shared" ca="1" si="91"/>
        <v>223</v>
      </c>
      <c r="AF240">
        <f t="shared" ca="1" si="92"/>
        <v>1037</v>
      </c>
      <c r="AG240">
        <f t="shared" ca="1" si="93"/>
        <v>1582</v>
      </c>
      <c r="AH240">
        <f t="shared" ca="1" si="94"/>
        <v>3.9130434782608696</v>
      </c>
    </row>
    <row r="241" spans="1:34" x14ac:dyDescent="0.35">
      <c r="A241" s="2">
        <v>45516</v>
      </c>
      <c r="B241">
        <v>309</v>
      </c>
      <c r="C241">
        <v>31</v>
      </c>
      <c r="D241">
        <v>171</v>
      </c>
      <c r="E241">
        <v>622</v>
      </c>
      <c r="F241">
        <v>306</v>
      </c>
      <c r="G241">
        <v>1</v>
      </c>
      <c r="H241">
        <v>0</v>
      </c>
      <c r="I241">
        <v>1440</v>
      </c>
      <c r="J241" s="3">
        <f t="shared" si="95"/>
        <v>45516</v>
      </c>
      <c r="K241">
        <f t="shared" si="95"/>
        <v>309</v>
      </c>
      <c r="L241">
        <f t="shared" ca="1" si="101"/>
        <v>530</v>
      </c>
      <c r="N241">
        <f t="shared" ca="1" si="98"/>
        <v>1</v>
      </c>
      <c r="O241">
        <f t="shared" ca="1" si="98"/>
        <v>1</v>
      </c>
      <c r="P241">
        <f t="shared" ca="1" si="98"/>
        <v>1</v>
      </c>
      <c r="Q241">
        <f t="shared" ca="1" si="98"/>
        <v>1</v>
      </c>
      <c r="R241">
        <f t="shared" ca="1" si="98"/>
        <v>1</v>
      </c>
      <c r="S241">
        <f t="shared" ca="1" si="98"/>
        <v>1</v>
      </c>
      <c r="T241">
        <f t="shared" ca="1" si="98"/>
        <v>1</v>
      </c>
      <c r="V241" s="3">
        <f t="shared" si="89"/>
        <v>45516</v>
      </c>
      <c r="W241">
        <f t="shared" ca="1" si="100"/>
        <v>309</v>
      </c>
      <c r="X241">
        <f t="shared" ca="1" si="100"/>
        <v>31</v>
      </c>
      <c r="Y241">
        <f t="shared" ca="1" si="100"/>
        <v>171</v>
      </c>
      <c r="Z241">
        <f t="shared" ca="1" si="100"/>
        <v>622</v>
      </c>
      <c r="AA241">
        <f t="shared" ca="1" si="100"/>
        <v>306</v>
      </c>
      <c r="AB241">
        <f t="shared" ca="1" si="100"/>
        <v>1</v>
      </c>
      <c r="AC241">
        <f t="shared" ca="1" si="99"/>
        <v>0</v>
      </c>
      <c r="AD241">
        <f t="shared" ca="1" si="90"/>
        <v>1131</v>
      </c>
      <c r="AE241">
        <f t="shared" ca="1" si="91"/>
        <v>202</v>
      </c>
      <c r="AF241">
        <f t="shared" ca="1" si="92"/>
        <v>929</v>
      </c>
      <c r="AG241">
        <f t="shared" ca="1" si="93"/>
        <v>1440</v>
      </c>
      <c r="AH241">
        <f t="shared" ca="1" si="94"/>
        <v>3.6601941747572817</v>
      </c>
    </row>
    <row r="242" spans="1:34" x14ac:dyDescent="0.35">
      <c r="A242" s="2">
        <v>45523</v>
      </c>
      <c r="B242">
        <v>302</v>
      </c>
      <c r="C242">
        <v>24</v>
      </c>
      <c r="D242">
        <v>173</v>
      </c>
      <c r="E242">
        <v>650</v>
      </c>
      <c r="F242">
        <v>302</v>
      </c>
      <c r="G242">
        <v>0</v>
      </c>
      <c r="H242">
        <v>0</v>
      </c>
      <c r="I242">
        <v>1451</v>
      </c>
      <c r="J242" s="3">
        <f t="shared" si="95"/>
        <v>45523</v>
      </c>
      <c r="K242">
        <f t="shared" si="95"/>
        <v>302</v>
      </c>
      <c r="L242">
        <f t="shared" ca="1" si="101"/>
        <v>530</v>
      </c>
      <c r="N242">
        <f t="shared" ref="N242:T249" ca="1" si="102">N241*B$3</f>
        <v>1</v>
      </c>
      <c r="O242">
        <f t="shared" ca="1" si="102"/>
        <v>1</v>
      </c>
      <c r="P242">
        <f t="shared" ca="1" si="102"/>
        <v>1</v>
      </c>
      <c r="Q242">
        <f t="shared" ca="1" si="102"/>
        <v>1</v>
      </c>
      <c r="R242">
        <f t="shared" ca="1" si="102"/>
        <v>1</v>
      </c>
      <c r="S242">
        <f t="shared" ca="1" si="102"/>
        <v>1</v>
      </c>
      <c r="T242">
        <f t="shared" ca="1" si="102"/>
        <v>1</v>
      </c>
      <c r="V242" s="3">
        <f t="shared" si="89"/>
        <v>45523</v>
      </c>
      <c r="W242">
        <f t="shared" ca="1" si="100"/>
        <v>302</v>
      </c>
      <c r="X242">
        <f t="shared" ca="1" si="100"/>
        <v>24</v>
      </c>
      <c r="Y242">
        <f t="shared" ca="1" si="100"/>
        <v>173</v>
      </c>
      <c r="Z242">
        <f t="shared" ca="1" si="100"/>
        <v>650</v>
      </c>
      <c r="AA242">
        <f t="shared" ca="1" si="100"/>
        <v>302</v>
      </c>
      <c r="AB242">
        <f t="shared" ca="1" si="100"/>
        <v>0</v>
      </c>
      <c r="AC242">
        <f t="shared" ca="1" si="99"/>
        <v>0</v>
      </c>
      <c r="AD242">
        <f t="shared" ca="1" si="90"/>
        <v>1149</v>
      </c>
      <c r="AE242">
        <f t="shared" ca="1" si="91"/>
        <v>197</v>
      </c>
      <c r="AF242">
        <f t="shared" ca="1" si="92"/>
        <v>952</v>
      </c>
      <c r="AG242">
        <f t="shared" ca="1" si="93"/>
        <v>1451</v>
      </c>
      <c r="AH242">
        <f t="shared" ca="1" si="94"/>
        <v>3.8046357615894038</v>
      </c>
    </row>
    <row r="243" spans="1:34" x14ac:dyDescent="0.35">
      <c r="A243" s="2">
        <v>45530</v>
      </c>
      <c r="B243">
        <v>298</v>
      </c>
      <c r="C243">
        <v>31</v>
      </c>
      <c r="D243">
        <v>184</v>
      </c>
      <c r="E243">
        <v>607</v>
      </c>
      <c r="F243">
        <v>321</v>
      </c>
      <c r="G243">
        <v>2</v>
      </c>
      <c r="H243">
        <v>0</v>
      </c>
      <c r="I243">
        <v>1443</v>
      </c>
      <c r="J243" s="3">
        <f t="shared" si="95"/>
        <v>45530</v>
      </c>
      <c r="K243">
        <f t="shared" si="95"/>
        <v>298</v>
      </c>
      <c r="L243">
        <f t="shared" ca="1" si="101"/>
        <v>530</v>
      </c>
      <c r="N243">
        <f t="shared" ca="1" si="102"/>
        <v>1</v>
      </c>
      <c r="O243">
        <f t="shared" ca="1" si="102"/>
        <v>1</v>
      </c>
      <c r="P243">
        <f t="shared" ca="1" si="102"/>
        <v>1</v>
      </c>
      <c r="Q243">
        <f t="shared" ca="1" si="102"/>
        <v>1</v>
      </c>
      <c r="R243">
        <f t="shared" ca="1" si="102"/>
        <v>1</v>
      </c>
      <c r="S243">
        <f t="shared" ca="1" si="102"/>
        <v>1</v>
      </c>
      <c r="T243">
        <f t="shared" ca="1" si="102"/>
        <v>1</v>
      </c>
      <c r="V243" s="3">
        <f t="shared" si="89"/>
        <v>45530</v>
      </c>
      <c r="W243">
        <f t="shared" ca="1" si="100"/>
        <v>298</v>
      </c>
      <c r="X243">
        <f t="shared" ca="1" si="100"/>
        <v>31</v>
      </c>
      <c r="Y243">
        <f t="shared" ca="1" si="100"/>
        <v>184</v>
      </c>
      <c r="Z243">
        <f t="shared" ca="1" si="100"/>
        <v>607</v>
      </c>
      <c r="AA243">
        <f t="shared" ca="1" si="100"/>
        <v>321</v>
      </c>
      <c r="AB243">
        <f t="shared" ca="1" si="100"/>
        <v>2</v>
      </c>
      <c r="AC243">
        <f t="shared" ca="1" si="99"/>
        <v>0</v>
      </c>
      <c r="AD243">
        <f t="shared" ca="1" si="90"/>
        <v>1145</v>
      </c>
      <c r="AE243">
        <f t="shared" ca="1" si="91"/>
        <v>215</v>
      </c>
      <c r="AF243">
        <f t="shared" ca="1" si="92"/>
        <v>930</v>
      </c>
      <c r="AG243">
        <f t="shared" ca="1" si="93"/>
        <v>1443</v>
      </c>
      <c r="AH243">
        <f t="shared" ca="1" si="94"/>
        <v>3.8422818791946307</v>
      </c>
    </row>
    <row r="244" spans="1:34" x14ac:dyDescent="0.35">
      <c r="A244" s="2">
        <v>45537</v>
      </c>
      <c r="B244">
        <v>215</v>
      </c>
      <c r="C244">
        <v>17</v>
      </c>
      <c r="D244">
        <v>126</v>
      </c>
      <c r="E244">
        <v>390</v>
      </c>
      <c r="F244">
        <v>208</v>
      </c>
      <c r="G244">
        <v>0</v>
      </c>
      <c r="H244">
        <v>0</v>
      </c>
      <c r="I244">
        <v>956</v>
      </c>
      <c r="J244" s="3">
        <f t="shared" si="95"/>
        <v>45537</v>
      </c>
      <c r="K244">
        <f t="shared" si="95"/>
        <v>215</v>
      </c>
      <c r="L244">
        <f t="shared" ca="1" si="101"/>
        <v>530</v>
      </c>
      <c r="N244">
        <f t="shared" ca="1" si="102"/>
        <v>1</v>
      </c>
      <c r="O244">
        <f t="shared" ca="1" si="102"/>
        <v>1</v>
      </c>
      <c r="P244">
        <f t="shared" ca="1" si="102"/>
        <v>1</v>
      </c>
      <c r="Q244">
        <f t="shared" ca="1" si="102"/>
        <v>1</v>
      </c>
      <c r="R244">
        <f t="shared" ca="1" si="102"/>
        <v>1</v>
      </c>
      <c r="S244">
        <f t="shared" ca="1" si="102"/>
        <v>1</v>
      </c>
      <c r="T244">
        <f t="shared" ca="1" si="102"/>
        <v>1</v>
      </c>
      <c r="V244" s="3">
        <f t="shared" si="89"/>
        <v>45537</v>
      </c>
      <c r="W244">
        <f t="shared" ca="1" si="100"/>
        <v>215</v>
      </c>
      <c r="X244">
        <f t="shared" ca="1" si="100"/>
        <v>17</v>
      </c>
      <c r="Y244">
        <f t="shared" ca="1" si="100"/>
        <v>126</v>
      </c>
      <c r="Z244">
        <f t="shared" ca="1" si="100"/>
        <v>390</v>
      </c>
      <c r="AA244">
        <f t="shared" ca="1" si="100"/>
        <v>208</v>
      </c>
      <c r="AB244">
        <f t="shared" ca="1" si="100"/>
        <v>0</v>
      </c>
      <c r="AC244">
        <f t="shared" ca="1" si="99"/>
        <v>0</v>
      </c>
      <c r="AD244">
        <f t="shared" ca="1" si="90"/>
        <v>741</v>
      </c>
      <c r="AE244">
        <f t="shared" ca="1" si="91"/>
        <v>143</v>
      </c>
      <c r="AF244">
        <f t="shared" ca="1" si="92"/>
        <v>598</v>
      </c>
      <c r="AG244">
        <f t="shared" ca="1" si="93"/>
        <v>956</v>
      </c>
      <c r="AH244">
        <f t="shared" ca="1" si="94"/>
        <v>3.4465116279069767</v>
      </c>
    </row>
    <row r="245" spans="1:34" x14ac:dyDescent="0.35">
      <c r="A245" s="2">
        <v>45544</v>
      </c>
      <c r="B245">
        <v>182</v>
      </c>
      <c r="C245">
        <v>21</v>
      </c>
      <c r="D245">
        <v>126</v>
      </c>
      <c r="E245">
        <v>416</v>
      </c>
      <c r="F245">
        <v>197</v>
      </c>
      <c r="G245">
        <v>0</v>
      </c>
      <c r="H245">
        <v>0</v>
      </c>
      <c r="I245">
        <v>942</v>
      </c>
      <c r="J245" s="3">
        <f t="shared" si="95"/>
        <v>45544</v>
      </c>
      <c r="K245">
        <f t="shared" si="95"/>
        <v>182</v>
      </c>
      <c r="L245">
        <f t="shared" ca="1" si="101"/>
        <v>530</v>
      </c>
      <c r="N245">
        <f t="shared" ca="1" si="102"/>
        <v>1</v>
      </c>
      <c r="O245">
        <f t="shared" ca="1" si="102"/>
        <v>1</v>
      </c>
      <c r="P245">
        <f t="shared" ca="1" si="102"/>
        <v>1</v>
      </c>
      <c r="Q245">
        <f t="shared" ca="1" si="102"/>
        <v>1</v>
      </c>
      <c r="R245">
        <f t="shared" ca="1" si="102"/>
        <v>1</v>
      </c>
      <c r="S245">
        <f t="shared" ca="1" si="102"/>
        <v>1</v>
      </c>
      <c r="T245">
        <f t="shared" ca="1" si="102"/>
        <v>1</v>
      </c>
      <c r="V245" s="3">
        <f t="shared" si="89"/>
        <v>45544</v>
      </c>
      <c r="W245">
        <f t="shared" ca="1" si="100"/>
        <v>182</v>
      </c>
      <c r="X245">
        <f t="shared" ca="1" si="100"/>
        <v>21</v>
      </c>
      <c r="Y245">
        <f t="shared" ca="1" si="100"/>
        <v>126</v>
      </c>
      <c r="Z245">
        <f t="shared" ca="1" si="100"/>
        <v>416</v>
      </c>
      <c r="AA245">
        <f t="shared" ca="1" si="100"/>
        <v>197</v>
      </c>
      <c r="AB245">
        <f t="shared" ca="1" si="100"/>
        <v>0</v>
      </c>
      <c r="AC245">
        <f t="shared" ca="1" si="99"/>
        <v>0</v>
      </c>
      <c r="AD245">
        <f t="shared" ca="1" si="90"/>
        <v>760</v>
      </c>
      <c r="AE245">
        <f t="shared" ca="1" si="91"/>
        <v>147</v>
      </c>
      <c r="AF245">
        <f t="shared" ca="1" si="92"/>
        <v>613</v>
      </c>
      <c r="AG245">
        <f t="shared" ca="1" si="93"/>
        <v>942</v>
      </c>
      <c r="AH245">
        <f t="shared" ca="1" si="94"/>
        <v>4.1758241758241761</v>
      </c>
    </row>
    <row r="246" spans="1:34" x14ac:dyDescent="0.35">
      <c r="A246" s="2">
        <v>45551</v>
      </c>
      <c r="B246">
        <v>132</v>
      </c>
      <c r="C246">
        <v>18</v>
      </c>
      <c r="D246">
        <v>106</v>
      </c>
      <c r="E246">
        <v>313</v>
      </c>
      <c r="F246">
        <v>131</v>
      </c>
      <c r="G246">
        <v>0</v>
      </c>
      <c r="H246">
        <v>0</v>
      </c>
      <c r="I246">
        <v>700</v>
      </c>
      <c r="J246" s="3">
        <f t="shared" si="95"/>
        <v>45551</v>
      </c>
      <c r="K246">
        <f t="shared" si="95"/>
        <v>132</v>
      </c>
      <c r="L246">
        <f t="shared" ca="1" si="101"/>
        <v>530</v>
      </c>
      <c r="N246">
        <f t="shared" ca="1" si="102"/>
        <v>1</v>
      </c>
      <c r="O246">
        <f t="shared" ca="1" si="102"/>
        <v>1</v>
      </c>
      <c r="P246">
        <f t="shared" ca="1" si="102"/>
        <v>1</v>
      </c>
      <c r="Q246">
        <f t="shared" ca="1" si="102"/>
        <v>1</v>
      </c>
      <c r="R246">
        <f t="shared" ca="1" si="102"/>
        <v>1</v>
      </c>
      <c r="S246">
        <f t="shared" ca="1" si="102"/>
        <v>1</v>
      </c>
      <c r="T246">
        <f t="shared" ca="1" si="102"/>
        <v>1</v>
      </c>
      <c r="V246" s="3">
        <f t="shared" si="89"/>
        <v>45551</v>
      </c>
      <c r="W246">
        <f t="shared" ca="1" si="100"/>
        <v>132</v>
      </c>
      <c r="X246">
        <f t="shared" ca="1" si="100"/>
        <v>18</v>
      </c>
      <c r="Y246">
        <f t="shared" ca="1" si="100"/>
        <v>106</v>
      </c>
      <c r="Z246">
        <f t="shared" ca="1" si="100"/>
        <v>313</v>
      </c>
      <c r="AA246">
        <f t="shared" ca="1" si="100"/>
        <v>131</v>
      </c>
      <c r="AB246">
        <f t="shared" ca="1" si="100"/>
        <v>0</v>
      </c>
      <c r="AC246">
        <f t="shared" ca="1" si="99"/>
        <v>0</v>
      </c>
      <c r="AD246">
        <f t="shared" ca="1" si="90"/>
        <v>568</v>
      </c>
      <c r="AE246">
        <f t="shared" ca="1" si="91"/>
        <v>124</v>
      </c>
      <c r="AF246">
        <f t="shared" ca="1" si="92"/>
        <v>444</v>
      </c>
      <c r="AG246">
        <f t="shared" ca="1" si="93"/>
        <v>700</v>
      </c>
      <c r="AH246">
        <f t="shared" ca="1" si="94"/>
        <v>4.3030303030303028</v>
      </c>
    </row>
    <row r="247" spans="1:34" x14ac:dyDescent="0.35">
      <c r="A247" s="2">
        <v>45558</v>
      </c>
      <c r="B247">
        <v>149</v>
      </c>
      <c r="C247">
        <v>12</v>
      </c>
      <c r="D247">
        <v>69</v>
      </c>
      <c r="E247">
        <v>274</v>
      </c>
      <c r="F247">
        <v>129</v>
      </c>
      <c r="G247">
        <v>0</v>
      </c>
      <c r="H247">
        <v>0</v>
      </c>
      <c r="I247">
        <v>633</v>
      </c>
      <c r="J247" s="3">
        <f t="shared" si="95"/>
        <v>45558</v>
      </c>
      <c r="K247">
        <f t="shared" si="95"/>
        <v>149</v>
      </c>
      <c r="L247">
        <f t="shared" ca="1" si="101"/>
        <v>530</v>
      </c>
      <c r="N247">
        <f t="shared" ca="1" si="102"/>
        <v>1</v>
      </c>
      <c r="O247">
        <f t="shared" ca="1" si="102"/>
        <v>1</v>
      </c>
      <c r="P247">
        <f t="shared" ca="1" si="102"/>
        <v>1</v>
      </c>
      <c r="Q247">
        <f t="shared" ca="1" si="102"/>
        <v>1</v>
      </c>
      <c r="R247">
        <f t="shared" ca="1" si="102"/>
        <v>1</v>
      </c>
      <c r="S247">
        <f t="shared" ca="1" si="102"/>
        <v>1</v>
      </c>
      <c r="T247">
        <f t="shared" ca="1" si="102"/>
        <v>1</v>
      </c>
      <c r="V247" s="3">
        <f t="shared" si="89"/>
        <v>45558</v>
      </c>
      <c r="W247">
        <f t="shared" ca="1" si="100"/>
        <v>149</v>
      </c>
      <c r="X247">
        <f t="shared" ca="1" si="100"/>
        <v>12</v>
      </c>
      <c r="Y247">
        <f t="shared" ca="1" si="100"/>
        <v>69</v>
      </c>
      <c r="Z247">
        <f t="shared" ca="1" si="100"/>
        <v>274</v>
      </c>
      <c r="AA247">
        <f t="shared" ca="1" si="100"/>
        <v>129</v>
      </c>
      <c r="AB247">
        <f t="shared" ca="1" si="100"/>
        <v>0</v>
      </c>
      <c r="AC247">
        <f t="shared" ca="1" si="99"/>
        <v>0</v>
      </c>
      <c r="AD247">
        <f t="shared" ca="1" si="90"/>
        <v>484</v>
      </c>
      <c r="AE247">
        <f t="shared" ca="1" si="91"/>
        <v>81</v>
      </c>
      <c r="AF247">
        <f t="shared" ca="1" si="92"/>
        <v>403</v>
      </c>
      <c r="AG247">
        <f t="shared" ca="1" si="93"/>
        <v>633</v>
      </c>
      <c r="AH247">
        <f t="shared" ca="1" si="94"/>
        <v>3.2483221476510069</v>
      </c>
    </row>
    <row r="248" spans="1:34" x14ac:dyDescent="0.35">
      <c r="A248" s="2">
        <v>45565</v>
      </c>
      <c r="B248">
        <v>62</v>
      </c>
      <c r="C248">
        <v>5</v>
      </c>
      <c r="D248">
        <v>39</v>
      </c>
      <c r="E248">
        <v>115</v>
      </c>
      <c r="F248">
        <v>54</v>
      </c>
      <c r="G248">
        <v>0</v>
      </c>
      <c r="H248">
        <v>0</v>
      </c>
      <c r="I248">
        <v>275</v>
      </c>
      <c r="J248" s="3">
        <f t="shared" si="95"/>
        <v>45565</v>
      </c>
      <c r="K248">
        <f t="shared" si="95"/>
        <v>62</v>
      </c>
      <c r="L248">
        <f t="shared" ca="1" si="101"/>
        <v>530</v>
      </c>
      <c r="N248">
        <f t="shared" ca="1" si="102"/>
        <v>1</v>
      </c>
      <c r="O248">
        <f t="shared" ca="1" si="102"/>
        <v>1</v>
      </c>
      <c r="P248">
        <f t="shared" ca="1" si="102"/>
        <v>1</v>
      </c>
      <c r="Q248">
        <f t="shared" ca="1" si="102"/>
        <v>1</v>
      </c>
      <c r="R248">
        <f t="shared" ca="1" si="102"/>
        <v>1</v>
      </c>
      <c r="S248">
        <f t="shared" ca="1" si="102"/>
        <v>1</v>
      </c>
      <c r="T248">
        <f t="shared" ca="1" si="102"/>
        <v>1</v>
      </c>
      <c r="V248" s="3">
        <f t="shared" si="89"/>
        <v>45565</v>
      </c>
      <c r="W248">
        <f t="shared" ca="1" si="100"/>
        <v>62</v>
      </c>
      <c r="X248">
        <f t="shared" ca="1" si="100"/>
        <v>5</v>
      </c>
      <c r="Y248">
        <f t="shared" ca="1" si="100"/>
        <v>39</v>
      </c>
      <c r="Z248">
        <f t="shared" ca="1" si="100"/>
        <v>115</v>
      </c>
      <c r="AA248">
        <f t="shared" ca="1" si="100"/>
        <v>54</v>
      </c>
      <c r="AB248">
        <f t="shared" ca="1" si="100"/>
        <v>0</v>
      </c>
      <c r="AC248">
        <f t="shared" ca="1" si="99"/>
        <v>0</v>
      </c>
      <c r="AD248">
        <f t="shared" ca="1" si="90"/>
        <v>213</v>
      </c>
      <c r="AE248">
        <f t="shared" ca="1" si="91"/>
        <v>44</v>
      </c>
      <c r="AF248">
        <f t="shared" ca="1" si="92"/>
        <v>169</v>
      </c>
      <c r="AG248">
        <f t="shared" ca="1" si="93"/>
        <v>275</v>
      </c>
      <c r="AH248">
        <f t="shared" ca="1" si="94"/>
        <v>3.435483870967742</v>
      </c>
    </row>
    <row r="249" spans="1:34" x14ac:dyDescent="0.35">
      <c r="A249" s="2">
        <v>45572</v>
      </c>
      <c r="B249">
        <v>12</v>
      </c>
      <c r="C249">
        <v>1</v>
      </c>
      <c r="D249">
        <v>5</v>
      </c>
      <c r="E249">
        <v>16</v>
      </c>
      <c r="F249">
        <v>14</v>
      </c>
      <c r="G249">
        <v>0</v>
      </c>
      <c r="H249">
        <v>0</v>
      </c>
      <c r="I249">
        <v>48</v>
      </c>
      <c r="J249" s="3">
        <f t="shared" si="95"/>
        <v>45572</v>
      </c>
      <c r="K249">
        <f t="shared" si="95"/>
        <v>12</v>
      </c>
      <c r="L249">
        <f t="shared" ca="1" si="101"/>
        <v>530</v>
      </c>
      <c r="N249">
        <f t="shared" ca="1" si="102"/>
        <v>1</v>
      </c>
      <c r="O249">
        <f t="shared" ca="1" si="102"/>
        <v>1</v>
      </c>
      <c r="P249">
        <f t="shared" ca="1" si="102"/>
        <v>1</v>
      </c>
      <c r="Q249">
        <f t="shared" ca="1" si="102"/>
        <v>1</v>
      </c>
      <c r="R249">
        <f t="shared" ca="1" si="102"/>
        <v>1</v>
      </c>
      <c r="S249">
        <f t="shared" ca="1" si="102"/>
        <v>1</v>
      </c>
      <c r="T249">
        <f t="shared" ca="1" si="102"/>
        <v>1</v>
      </c>
      <c r="V249" s="3">
        <f t="shared" si="89"/>
        <v>45572</v>
      </c>
      <c r="W249">
        <f t="shared" ca="1" si="100"/>
        <v>12</v>
      </c>
      <c r="X249">
        <f t="shared" ca="1" si="100"/>
        <v>1</v>
      </c>
      <c r="Y249">
        <f t="shared" ca="1" si="100"/>
        <v>5</v>
      </c>
      <c r="Z249">
        <f t="shared" ca="1" si="100"/>
        <v>16</v>
      </c>
      <c r="AA249">
        <f t="shared" ca="1" si="100"/>
        <v>14</v>
      </c>
      <c r="AB249">
        <f t="shared" ca="1" si="100"/>
        <v>0</v>
      </c>
      <c r="AC249">
        <f t="shared" ca="1" si="99"/>
        <v>0</v>
      </c>
      <c r="AD249">
        <f t="shared" ca="1" si="90"/>
        <v>36</v>
      </c>
      <c r="AE249">
        <f t="shared" ca="1" si="91"/>
        <v>6</v>
      </c>
      <c r="AF249">
        <f t="shared" ca="1" si="92"/>
        <v>30</v>
      </c>
      <c r="AG249">
        <f t="shared" ca="1" si="93"/>
        <v>48</v>
      </c>
      <c r="AH249">
        <f t="shared" ca="1" si="94"/>
        <v>3</v>
      </c>
    </row>
  </sheetData>
  <pageMargins left="0.7" right="0.7" top="0.75" bottom="0.75" header="0.3" footer="0.3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9B5882-493C-485C-B92E-CFA07446CB7E}">
  <sheetPr codeName="Sheet23"/>
  <dimension ref="A1:O8"/>
  <sheetViews>
    <sheetView workbookViewId="0">
      <selection activeCell="A5" sqref="A5"/>
    </sheetView>
  </sheetViews>
  <sheetFormatPr defaultRowHeight="14.5" x14ac:dyDescent="0.35"/>
  <cols>
    <col min="1" max="1" width="22.453125" customWidth="1"/>
    <col min="2" max="2" width="24.26953125" customWidth="1"/>
    <col min="4" max="4" width="13.7265625" customWidth="1"/>
    <col min="5" max="5" width="13.453125" customWidth="1"/>
  </cols>
  <sheetData>
    <row r="1" spans="1:15" x14ac:dyDescent="0.3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35">
      <c r="A2" t="s">
        <v>146</v>
      </c>
      <c r="B2" s="12" t="s">
        <v>277</v>
      </c>
      <c r="C2">
        <f ca="1">AVERAGE(OFFSET(INDIRECT($B2),0,1))</f>
        <v>424</v>
      </c>
      <c r="D2">
        <f ca="1">AVERAGE(OFFSET(INDIRECT($B2),0,2))</f>
        <v>39</v>
      </c>
      <c r="E2">
        <f ca="1">AVERAGE(OFFSET(INDIRECT($B2),0,3))</f>
        <v>245</v>
      </c>
      <c r="F2">
        <f ca="1">AVERAGE(OFFSET(INDIRECT($B2),0,4))</f>
        <v>794</v>
      </c>
      <c r="G2">
        <f ca="1">AVERAGE(OFFSET(INDIRECT($B2),0,5))</f>
        <v>389</v>
      </c>
      <c r="H2">
        <f ca="1">AVERAGE(OFFSET(INDIRECT($B2),0,6))</f>
        <v>1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35">
      <c r="A3" t="s">
        <v>147</v>
      </c>
      <c r="B3" s="12" t="s">
        <v>285</v>
      </c>
      <c r="C3">
        <f ca="1">AVERAGE(OFFSET(INDIRECT($B3),0,1))</f>
        <v>437</v>
      </c>
      <c r="D3">
        <f ca="1">AVERAGE(OFFSET(INDIRECT($B3),0,2))</f>
        <v>48</v>
      </c>
      <c r="E3">
        <f ca="1">AVERAGE(OFFSET(INDIRECT($B3),0,3))</f>
        <v>247</v>
      </c>
      <c r="F3">
        <f ca="1">AVERAGE(OFFSET(INDIRECT($B3),0,4))</f>
        <v>801</v>
      </c>
      <c r="G3">
        <f ca="1">AVERAGE(OFFSET(INDIRECT($B3),0,5))</f>
        <v>392</v>
      </c>
      <c r="H3">
        <f ca="1">AVERAGE(OFFSET(INDIRECT($B3),0,6))</f>
        <v>0</v>
      </c>
      <c r="I3">
        <f ca="1">AVERAGE(OFFSET(INDIRECT($B3),0,7))</f>
        <v>0</v>
      </c>
    </row>
    <row r="4" spans="1:15" x14ac:dyDescent="0.35">
      <c r="A4" t="s">
        <v>291</v>
      </c>
      <c r="B4">
        <v>187</v>
      </c>
    </row>
    <row r="5" spans="1:15" x14ac:dyDescent="0.35">
      <c r="A5" t="s">
        <v>290</v>
      </c>
      <c r="B5">
        <v>224</v>
      </c>
      <c r="L5" t="s">
        <v>254</v>
      </c>
    </row>
    <row r="6" spans="1:15" x14ac:dyDescent="0.35">
      <c r="A6" t="s">
        <v>4</v>
      </c>
      <c r="C6" s="1">
        <f ca="1">IFERROR(LN(C3/C2)/($B$4-#REF!),0)</f>
        <v>0</v>
      </c>
      <c r="D6" s="1">
        <f ca="1">IFERROR(LN(D3/D2)/($B$4-#REF!),0)</f>
        <v>0</v>
      </c>
      <c r="E6" s="1">
        <f ca="1">IFERROR(LN(E3/E2)/($B$4-#REF!),0)</f>
        <v>0</v>
      </c>
      <c r="F6" s="1">
        <f ca="1">IFERROR(LN(F3/F2)/($B$4-#REF!),0)</f>
        <v>0</v>
      </c>
      <c r="G6" s="1">
        <f ca="1">IFERROR(LN(G3/G2)/($B$4-#REF!),0)</f>
        <v>0</v>
      </c>
      <c r="H6" s="1">
        <f ca="1">IFERROR(LN(H3/H2)/($B$4-#REF!),0)</f>
        <v>0</v>
      </c>
      <c r="I6" s="1">
        <f ca="1">IFERROR(LN(I3/I2)/($B$4-#REF!),0)</f>
        <v>0</v>
      </c>
      <c r="L6" t="s">
        <v>253</v>
      </c>
      <c r="O6" t="s">
        <v>255</v>
      </c>
    </row>
    <row r="8" spans="1:15" x14ac:dyDescent="0.35">
      <c r="A8" t="s">
        <v>155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81E5C-9B3A-49D2-8B23-3DCA8F8D98B9}">
  <sheetPr codeName="Sheet24"/>
  <dimension ref="A1:CY249"/>
  <sheetViews>
    <sheetView topLeftCell="BX88" zoomScaleNormal="100" workbookViewId="0">
      <selection activeCell="W8" sqref="W8"/>
    </sheetView>
  </sheetViews>
  <sheetFormatPr defaultRowHeight="14.5" x14ac:dyDescent="0.35"/>
  <cols>
    <col min="1" max="1" width="13.453125" bestFit="1" customWidth="1"/>
    <col min="2" max="5" width="14.1796875" bestFit="1" customWidth="1"/>
    <col min="6" max="8" width="14.1796875" customWidth="1"/>
    <col min="9" max="9" width="13.453125" bestFit="1" customWidth="1"/>
    <col min="10" max="12" width="13.453125" customWidth="1"/>
    <col min="13" max="13" width="17" customWidth="1"/>
    <col min="14" max="24" width="12.1796875" customWidth="1"/>
    <col min="25" max="35" width="9.54296875" customWidth="1"/>
    <col min="36" max="36" width="11.1796875" customWidth="1"/>
    <col min="61" max="61" width="6.7265625" customWidth="1"/>
    <col min="62" max="62" width="12.7265625" customWidth="1"/>
    <col min="86" max="86" width="3.26953125" customWidth="1"/>
    <col min="90" max="90" width="18.54296875" customWidth="1"/>
  </cols>
  <sheetData>
    <row r="1" spans="1:103" x14ac:dyDescent="0.3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  <c r="M1" t="s">
        <v>202</v>
      </c>
      <c r="CP1" s="1" t="s">
        <v>261</v>
      </c>
    </row>
    <row r="2" spans="1:103" x14ac:dyDescent="0.35">
      <c r="A2" s="1" t="s">
        <v>4</v>
      </c>
      <c r="B2" s="8" cm="1">
        <f t="array" aca="1" ref="B2" ca="1">OFFSET(INDIRECT($M$2), 0, COLUMN()-COLUMN($B$2))</f>
        <v>-7.8705232534081982E-4</v>
      </c>
      <c r="C2" s="8" cm="1">
        <f t="array" aca="1" ref="C2" ca="1">OFFSET(INDIRECT($M$2), 0, COLUMN()-COLUMN($B$2))</f>
        <v>2.2211378515667058E-3</v>
      </c>
      <c r="D2" s="8" cm="1">
        <f t="array" aca="1" ref="D2" ca="1">OFFSET(INDIRECT($M$2), 0, COLUMN()-COLUMN($B$2))</f>
        <v>-4.5036954155532769E-5</v>
      </c>
      <c r="E2" s="8" cm="1">
        <f t="array" aca="1" ref="E2" ca="1">OFFSET(INDIRECT($M$2), 0, COLUMN()-COLUMN($B$2))</f>
        <v>0</v>
      </c>
      <c r="F2" s="8" cm="1">
        <f t="array" aca="1" ref="F2" ca="1">OFFSET(INDIRECT($M$2), 0, COLUMN()-COLUMN($B$2))</f>
        <v>0</v>
      </c>
      <c r="G2" s="8" cm="1">
        <f t="array" aca="1" ref="G2" ca="1">OFFSET(INDIRECT($M$2), 0, COLUMN()-COLUMN($B$2))</f>
        <v>0</v>
      </c>
      <c r="H2" s="8" cm="1">
        <f t="array" aca="1" ref="H2" ca="1">OFFSET(INDIRECT($M$2), 0, COLUMN()-COLUMN($B$2))</f>
        <v>0</v>
      </c>
      <c r="J2" s="5"/>
      <c r="K2" s="5">
        <v>3</v>
      </c>
      <c r="L2" s="5">
        <v>4</v>
      </c>
      <c r="M2" s="11" t="s">
        <v>263</v>
      </c>
      <c r="CP2" t="s">
        <v>212</v>
      </c>
    </row>
    <row r="3" spans="1:103" x14ac:dyDescent="0.35">
      <c r="A3" s="1" t="s">
        <v>182</v>
      </c>
      <c r="B3">
        <f ca="1">EXP(-B2)</f>
        <v>1.0007873621322949</v>
      </c>
      <c r="C3">
        <f t="shared" ref="C3:H3" ca="1" si="0">EXP(-C2)</f>
        <v>0.99778132704981148</v>
      </c>
      <c r="D3">
        <f t="shared" ca="1" si="0"/>
        <v>1.0000450379683343</v>
      </c>
      <c r="E3">
        <f t="shared" ca="1" si="0"/>
        <v>1</v>
      </c>
      <c r="F3">
        <f t="shared" ca="1" si="0"/>
        <v>1</v>
      </c>
      <c r="G3">
        <f t="shared" ca="1" si="0"/>
        <v>1</v>
      </c>
      <c r="H3">
        <f t="shared" ca="1" si="0"/>
        <v>1</v>
      </c>
      <c r="CP3" t="s">
        <v>206</v>
      </c>
    </row>
    <row r="4" spans="1:103" x14ac:dyDescent="0.3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CP4" t="s">
        <v>207</v>
      </c>
    </row>
    <row r="5" spans="1:103" x14ac:dyDescent="0.3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J5" s="1"/>
      <c r="CL5" s="1" t="s">
        <v>17</v>
      </c>
    </row>
    <row r="6" spans="1:103" x14ac:dyDescent="0.35">
      <c r="A6" s="4" t="s">
        <v>18</v>
      </c>
      <c r="B6" t="s">
        <v>14</v>
      </c>
      <c r="O6" t="s">
        <v>245</v>
      </c>
      <c r="AL6" t="s">
        <v>211</v>
      </c>
      <c r="BK6" t="s">
        <v>20</v>
      </c>
    </row>
    <row r="7" spans="1:103" x14ac:dyDescent="0.35">
      <c r="W7" t="s">
        <v>201</v>
      </c>
      <c r="CM7" s="1" t="s">
        <v>225</v>
      </c>
      <c r="CN7" s="1" t="s">
        <v>226</v>
      </c>
      <c r="CO7" s="1" t="s">
        <v>97</v>
      </c>
      <c r="CP7" s="1" t="s">
        <v>227</v>
      </c>
      <c r="CQ7" s="1" t="s">
        <v>228</v>
      </c>
      <c r="CR7" s="1" t="s">
        <v>229</v>
      </c>
      <c r="CS7" s="1" t="s">
        <v>230</v>
      </c>
      <c r="CT7" s="1" t="s">
        <v>231</v>
      </c>
      <c r="CU7" s="1" t="s">
        <v>232</v>
      </c>
      <c r="CV7" s="1" t="s">
        <v>233</v>
      </c>
      <c r="CW7" s="1" t="s">
        <v>234</v>
      </c>
      <c r="CX7" s="1" t="s">
        <v>235</v>
      </c>
      <c r="CY7" s="1"/>
    </row>
    <row r="8" spans="1:103" x14ac:dyDescent="0.3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193</v>
      </c>
      <c r="X8" s="1" t="s">
        <v>194</v>
      </c>
      <c r="Y8" s="1" t="s">
        <v>195</v>
      </c>
      <c r="Z8" s="1" t="s">
        <v>196</v>
      </c>
      <c r="AA8" s="1" t="s">
        <v>197</v>
      </c>
      <c r="AB8" s="1" t="s">
        <v>198</v>
      </c>
      <c r="AC8" s="1" t="s">
        <v>199</v>
      </c>
      <c r="AD8" s="1" t="s">
        <v>200</v>
      </c>
      <c r="AE8" s="1" t="s">
        <v>204</v>
      </c>
      <c r="AF8" s="1" t="s">
        <v>205</v>
      </c>
      <c r="AG8" s="1" t="s">
        <v>76</v>
      </c>
      <c r="AH8" s="1" t="s">
        <v>123</v>
      </c>
      <c r="AI8" s="1"/>
      <c r="AJ8" s="1" t="s">
        <v>29</v>
      </c>
      <c r="AK8" s="1" t="s">
        <v>30</v>
      </c>
      <c r="AL8" s="1" t="s">
        <v>31</v>
      </c>
      <c r="AM8" s="1" t="s">
        <v>32</v>
      </c>
      <c r="AN8" s="1" t="s">
        <v>96</v>
      </c>
      <c r="AO8" s="1" t="s">
        <v>208</v>
      </c>
      <c r="AP8" s="1" t="s">
        <v>209</v>
      </c>
      <c r="AQ8" s="1" t="s">
        <v>210</v>
      </c>
      <c r="AR8" s="1" t="s">
        <v>33</v>
      </c>
      <c r="AS8" s="1" t="s">
        <v>213</v>
      </c>
      <c r="AT8" s="1" t="s">
        <v>214</v>
      </c>
      <c r="AU8" s="1"/>
      <c r="AV8" s="1" t="s">
        <v>34</v>
      </c>
      <c r="AW8" s="1" t="s">
        <v>35</v>
      </c>
      <c r="AX8" s="1" t="s">
        <v>97</v>
      </c>
      <c r="AY8" s="1" t="s">
        <v>215</v>
      </c>
      <c r="AZ8" s="1" t="s">
        <v>216</v>
      </c>
      <c r="BA8" s="1" t="s">
        <v>217</v>
      </c>
      <c r="BB8" s="1" t="s">
        <v>224</v>
      </c>
      <c r="BC8" s="1" t="s">
        <v>218</v>
      </c>
      <c r="BD8" s="1" t="s">
        <v>220</v>
      </c>
      <c r="BE8" s="1" t="s">
        <v>219</v>
      </c>
      <c r="BF8" s="1" t="s">
        <v>221</v>
      </c>
      <c r="BG8" s="1" t="s">
        <v>222</v>
      </c>
      <c r="BH8" s="1" t="s">
        <v>223</v>
      </c>
      <c r="BI8" s="1"/>
      <c r="BJ8" s="1" t="s">
        <v>29</v>
      </c>
      <c r="BK8" s="1" t="s">
        <v>225</v>
      </c>
      <c r="BL8" s="1" t="s">
        <v>226</v>
      </c>
      <c r="BM8" s="1" t="s">
        <v>97</v>
      </c>
      <c r="BN8" s="1" t="s">
        <v>227</v>
      </c>
      <c r="BO8" s="1" t="s">
        <v>228</v>
      </c>
      <c r="BP8" s="1" t="s">
        <v>229</v>
      </c>
      <c r="BQ8" s="1" t="s">
        <v>230</v>
      </c>
      <c r="BR8" s="1" t="s">
        <v>231</v>
      </c>
      <c r="BS8" s="1" t="s">
        <v>232</v>
      </c>
      <c r="BT8" s="1" t="s">
        <v>233</v>
      </c>
      <c r="BU8" s="1" t="s">
        <v>234</v>
      </c>
      <c r="BV8" s="1" t="s">
        <v>235</v>
      </c>
      <c r="BW8" s="1" t="s">
        <v>236</v>
      </c>
      <c r="BX8" s="1"/>
      <c r="BY8" s="1"/>
      <c r="BZ8" s="1"/>
      <c r="CL8" t="s">
        <v>40</v>
      </c>
      <c r="CM8">
        <f ca="1">OFFSET($AK$9, $L$2-1,0)</f>
        <v>7008.4226322526893</v>
      </c>
      <c r="CN8">
        <f t="shared" ref="CN8:CS8" ca="1" si="1">OFFSET($AK$9, $L$2-1,0)</f>
        <v>7008.4226322526893</v>
      </c>
      <c r="CO8">
        <f t="shared" ca="1" si="1"/>
        <v>7008.4226322526893</v>
      </c>
      <c r="CP8">
        <f t="shared" ca="1" si="1"/>
        <v>7008.4226322526893</v>
      </c>
      <c r="CQ8">
        <f t="shared" ca="1" si="1"/>
        <v>7008.4226322526893</v>
      </c>
      <c r="CR8">
        <f t="shared" ca="1" si="1"/>
        <v>7008.4226322526893</v>
      </c>
      <c r="CS8">
        <f t="shared" ca="1" si="1"/>
        <v>7008.4226322526893</v>
      </c>
      <c r="CT8">
        <f ca="1">OFFSET(AS$9, $L$2-1,0)</f>
        <v>2579.7609757351584</v>
      </c>
      <c r="CU8">
        <f ca="1">OFFSET($AL$9, $L$2-1,0)</f>
        <v>1157.4710414877582</v>
      </c>
      <c r="CV8">
        <f ca="1">OFFSET($AM$9, $L$2-1,0)</f>
        <v>1422.2899342474</v>
      </c>
      <c r="CW8">
        <f ca="1">OFFSET($AN$9, $L$2-1,0)</f>
        <v>0</v>
      </c>
      <c r="CX8">
        <f ca="1">OFFSET($AO$9, $L$2-1,0)</f>
        <v>0</v>
      </c>
    </row>
    <row r="9" spans="1:103" x14ac:dyDescent="0.35">
      <c r="A9" s="2">
        <v>43892</v>
      </c>
      <c r="B9">
        <v>2275</v>
      </c>
      <c r="C9">
        <v>2</v>
      </c>
      <c r="D9">
        <v>0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M9" s="3"/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2">A9</f>
        <v>43892</v>
      </c>
      <c r="W9">
        <f>B9*N9</f>
        <v>2275</v>
      </c>
      <c r="X9">
        <f t="shared" ref="X9:AC51" si="3">C9*O9</f>
        <v>2</v>
      </c>
      <c r="Y9">
        <f t="shared" si="3"/>
        <v>0</v>
      </c>
      <c r="Z9">
        <f t="shared" si="3"/>
        <v>0</v>
      </c>
      <c r="AA9">
        <f t="shared" si="3"/>
        <v>0</v>
      </c>
      <c r="AB9">
        <f t="shared" si="3"/>
        <v>0</v>
      </c>
      <c r="AC9">
        <f t="shared" si="3"/>
        <v>0</v>
      </c>
      <c r="AD9">
        <f>SUM(X9:AC9)</f>
        <v>2</v>
      </c>
      <c r="AE9">
        <f>SUM(X9:Y9)</f>
        <v>2</v>
      </c>
      <c r="AF9">
        <f>SUM(Z9:AC9)</f>
        <v>0</v>
      </c>
      <c r="AG9">
        <f>SUM(W9:AC9)</f>
        <v>2277</v>
      </c>
      <c r="AH9">
        <f>AD9/W9</f>
        <v>8.7912087912087912E-4</v>
      </c>
      <c r="AJ9" s="3">
        <f ca="1">OFFSET(A65,$K$2,0)</f>
        <v>44305</v>
      </c>
      <c r="AK9">
        <f ca="1">OFFSET(W65,$K$2,0)</f>
        <v>1840.3402061455761</v>
      </c>
      <c r="AL9">
        <f t="shared" ref="AL9:AT9" ca="1" si="4">OFFSET(X65,$K$2,0)</f>
        <v>313.90136113120417</v>
      </c>
      <c r="AM9">
        <f t="shared" ca="1" si="4"/>
        <v>354.04783247658395</v>
      </c>
      <c r="AN9">
        <f t="shared" ca="1" si="4"/>
        <v>0</v>
      </c>
      <c r="AO9">
        <f t="shared" ca="1" si="4"/>
        <v>0</v>
      </c>
      <c r="AP9">
        <f t="shared" ca="1" si="4"/>
        <v>0</v>
      </c>
      <c r="AQ9">
        <f t="shared" ca="1" si="4"/>
        <v>0</v>
      </c>
      <c r="AR9">
        <f t="shared" ca="1" si="4"/>
        <v>667.94919360778817</v>
      </c>
      <c r="AS9">
        <f t="shared" ca="1" si="4"/>
        <v>667.94919360778817</v>
      </c>
      <c r="AT9">
        <f t="shared" ca="1" si="4"/>
        <v>0</v>
      </c>
      <c r="AV9">
        <f t="shared" ref="AV9:AZ40" ca="1" si="5">AL9/$AK9</f>
        <v>0.1705670289020321</v>
      </c>
      <c r="AW9">
        <f t="shared" ca="1" si="5"/>
        <v>0.19238172990748525</v>
      </c>
      <c r="AX9">
        <f ca="1">AN9/$AK9</f>
        <v>0</v>
      </c>
      <c r="AY9">
        <f ca="1">AO9/$AK9</f>
        <v>0</v>
      </c>
      <c r="AZ9">
        <f ca="1">AP9/$AK9</f>
        <v>0</v>
      </c>
      <c r="BA9">
        <f ca="1">AQ9/$AK9</f>
        <v>0</v>
      </c>
      <c r="BB9">
        <f ca="1">AR9/$AK9</f>
        <v>0.36294875880951738</v>
      </c>
      <c r="BC9">
        <f ca="1">AT9/AS9</f>
        <v>0</v>
      </c>
      <c r="BD9">
        <f ca="1">AM9/AL9</f>
        <v>1.1278951808322979</v>
      </c>
      <c r="BE9">
        <f ca="1">AN9/AM9</f>
        <v>0</v>
      </c>
      <c r="BF9" t="e">
        <f ca="1">AO9/AN9</f>
        <v>#DIV/0!</v>
      </c>
      <c r="BG9" t="e">
        <f ca="1">AP9/AO9</f>
        <v>#DIV/0!</v>
      </c>
      <c r="BH9" t="e">
        <f ca="1">AQ9/AP9</f>
        <v>#DIV/0!</v>
      </c>
      <c r="BJ9" s="3">
        <f ca="1">AJ9</f>
        <v>44305</v>
      </c>
      <c r="BK9">
        <f t="shared" ref="BK9:BW28" ca="1" si="6">AV9/OFFSET(AV$9, $L$2-1,0)</f>
        <v>1.0327738516348388</v>
      </c>
      <c r="BL9">
        <f t="shared" ca="1" si="6"/>
        <v>0.94797300989758337</v>
      </c>
      <c r="BM9" t="e">
        <f t="shared" ca="1" si="6"/>
        <v>#DIV/0!</v>
      </c>
      <c r="BN9" t="e">
        <f t="shared" ca="1" si="6"/>
        <v>#DIV/0!</v>
      </c>
      <c r="BO9" t="e">
        <f t="shared" ca="1" si="6"/>
        <v>#DIV/0!</v>
      </c>
      <c r="BP9" t="e">
        <f t="shared" ca="1" si="6"/>
        <v>#DIV/0!</v>
      </c>
      <c r="BQ9">
        <f t="shared" ca="1" si="6"/>
        <v>0.98602092190489188</v>
      </c>
      <c r="BR9" t="e">
        <f t="shared" ca="1" si="6"/>
        <v>#DIV/0!</v>
      </c>
      <c r="BS9">
        <f t="shared" ca="1" si="6"/>
        <v>0.91789021226377965</v>
      </c>
      <c r="BT9" t="e">
        <f t="shared" ca="1" si="6"/>
        <v>#DIV/0!</v>
      </c>
      <c r="BU9" t="e">
        <f t="shared" ca="1" si="6"/>
        <v>#DIV/0!</v>
      </c>
      <c r="BV9" t="e">
        <f t="shared" ca="1" si="6"/>
        <v>#DIV/0!</v>
      </c>
      <c r="BW9" t="e">
        <f t="shared" ca="1" si="6"/>
        <v>#DIV/0!</v>
      </c>
      <c r="CL9" t="s">
        <v>41</v>
      </c>
      <c r="CM9">
        <f t="shared" ref="CM9:CS9" ca="1" si="7">OFFSET(AL$9, $L$2-1,0)</f>
        <v>1157.4710414877582</v>
      </c>
      <c r="CN9">
        <f t="shared" ca="1" si="7"/>
        <v>1422.2899342474</v>
      </c>
      <c r="CO9">
        <f t="shared" ca="1" si="7"/>
        <v>0</v>
      </c>
      <c r="CP9">
        <f t="shared" ca="1" si="7"/>
        <v>0</v>
      </c>
      <c r="CQ9">
        <f t="shared" ca="1" si="7"/>
        <v>0</v>
      </c>
      <c r="CR9">
        <f t="shared" ca="1" si="7"/>
        <v>0</v>
      </c>
      <c r="CS9">
        <f t="shared" ca="1" si="7"/>
        <v>2579.7609757351584</v>
      </c>
      <c r="CT9">
        <f ca="1">OFFSET(AT$9, $L$2-1,0)</f>
        <v>0</v>
      </c>
      <c r="CU9">
        <f ca="1">OFFSET($AM$9, $L$2-1,0)</f>
        <v>1422.2899342474</v>
      </c>
      <c r="CV9">
        <f ca="1">OFFSET($AN$9, $L$2-1,0)</f>
        <v>0</v>
      </c>
      <c r="CW9">
        <f ca="1">OFFSET($AO$9, $L$2-1,0)</f>
        <v>0</v>
      </c>
      <c r="CX9">
        <f ca="1">OFFSET($AP$9, $L$2-1,0)</f>
        <v>0</v>
      </c>
    </row>
    <row r="10" spans="1:103" x14ac:dyDescent="0.35">
      <c r="A10" s="2">
        <v>43899</v>
      </c>
      <c r="B10">
        <v>2287</v>
      </c>
      <c r="C10">
        <v>2</v>
      </c>
      <c r="D10">
        <v>0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2"/>
        <v>43899</v>
      </c>
      <c r="W10">
        <f t="shared" ref="W10:Z73" si="8">B10*N10</f>
        <v>2287</v>
      </c>
      <c r="X10">
        <f t="shared" si="3"/>
        <v>2</v>
      </c>
      <c r="Y10">
        <f t="shared" si="3"/>
        <v>0</v>
      </c>
      <c r="Z10">
        <f t="shared" si="3"/>
        <v>0</v>
      </c>
      <c r="AA10">
        <f t="shared" si="3"/>
        <v>0</v>
      </c>
      <c r="AB10">
        <f t="shared" si="3"/>
        <v>0</v>
      </c>
      <c r="AC10">
        <f t="shared" si="3"/>
        <v>0</v>
      </c>
      <c r="AD10">
        <f t="shared" ref="AD10:AD73" si="9">SUM(X10:AC10)</f>
        <v>2</v>
      </c>
      <c r="AE10">
        <f t="shared" ref="AE10:AE73" si="10">SUM(X10:Y10)</f>
        <v>2</v>
      </c>
      <c r="AF10">
        <f t="shared" ref="AF10:AF73" si="11">SUM(Z10:AC10)</f>
        <v>0</v>
      </c>
      <c r="AG10">
        <f t="shared" ref="AG10:AG73" si="12">SUM(W10:AC10)</f>
        <v>2289</v>
      </c>
      <c r="AH10">
        <f t="shared" ref="AH10:AH73" si="13">AD10/W10</f>
        <v>8.7450808919982512E-4</v>
      </c>
      <c r="AJ10" s="3">
        <f t="shared" ref="AJ10:AJ73" ca="1" si="14">OFFSET(A66,$K$2,0)</f>
        <v>44312</v>
      </c>
      <c r="AK10">
        <f ca="1">OFFSET(W66,$K$2,0)+AK9</f>
        <v>3717.2397874340986</v>
      </c>
      <c r="AL10">
        <f t="shared" ref="AL10:AT10" ca="1" si="15">OFFSET(X66,$K$2,0)+AL9</f>
        <v>597.37163381556866</v>
      </c>
      <c r="AM10">
        <f t="shared" ca="1" si="15"/>
        <v>685.10746677521888</v>
      </c>
      <c r="AN10">
        <f t="shared" ca="1" si="15"/>
        <v>0</v>
      </c>
      <c r="AO10">
        <f t="shared" ca="1" si="15"/>
        <v>0</v>
      </c>
      <c r="AP10">
        <f t="shared" ca="1" si="15"/>
        <v>0</v>
      </c>
      <c r="AQ10">
        <f t="shared" ca="1" si="15"/>
        <v>0</v>
      </c>
      <c r="AR10">
        <f t="shared" ca="1" si="15"/>
        <v>1282.4791005907878</v>
      </c>
      <c r="AS10">
        <f t="shared" ca="1" si="15"/>
        <v>1282.4791005907878</v>
      </c>
      <c r="AT10">
        <f t="shared" ca="1" si="15"/>
        <v>0</v>
      </c>
      <c r="AV10">
        <f t="shared" ca="1" si="5"/>
        <v>0.16070301298155337</v>
      </c>
      <c r="AW10">
        <f t="shared" ca="1" si="5"/>
        <v>0.18430542713203024</v>
      </c>
      <c r="AX10">
        <f t="shared" ca="1" si="5"/>
        <v>0</v>
      </c>
      <c r="AY10">
        <f t="shared" ca="1" si="5"/>
        <v>0</v>
      </c>
      <c r="AZ10">
        <f t="shared" ca="1" si="5"/>
        <v>0</v>
      </c>
      <c r="BA10">
        <f t="shared" ref="BA10:BA41" ca="1" si="16">AQ10/$AK10</f>
        <v>0</v>
      </c>
      <c r="BB10">
        <f t="shared" ref="BB10:BB41" ca="1" si="17">AR10/$AK10</f>
        <v>0.34500844011358367</v>
      </c>
      <c r="BC10">
        <f t="shared" ref="BC10:BC73" ca="1" si="18">AT10/AS10</f>
        <v>0</v>
      </c>
      <c r="BD10">
        <f t="shared" ref="BD10:BH60" ca="1" si="19">AM10/AL10</f>
        <v>1.1468697674833646</v>
      </c>
      <c r="BE10">
        <f t="shared" ca="1" si="19"/>
        <v>0</v>
      </c>
      <c r="BF10" t="e">
        <f t="shared" ca="1" si="19"/>
        <v>#DIV/0!</v>
      </c>
      <c r="BG10" t="e">
        <f t="shared" ca="1" si="19"/>
        <v>#DIV/0!</v>
      </c>
      <c r="BH10" t="e">
        <f t="shared" ca="1" si="19"/>
        <v>#DIV/0!</v>
      </c>
      <c r="BJ10" s="3">
        <f t="shared" ref="BJ10:BJ73" ca="1" si="20">AJ10</f>
        <v>44312</v>
      </c>
      <c r="BK10">
        <f t="shared" ca="1" si="6"/>
        <v>0.97304778511214995</v>
      </c>
      <c r="BL10">
        <f t="shared" ca="1" si="6"/>
        <v>0.90817652270218263</v>
      </c>
      <c r="BM10" t="e">
        <f t="shared" ca="1" si="6"/>
        <v>#DIV/0!</v>
      </c>
      <c r="BN10" t="e">
        <f t="shared" ca="1" si="6"/>
        <v>#DIV/0!</v>
      </c>
      <c r="BO10" t="e">
        <f t="shared" ca="1" si="6"/>
        <v>#DIV/0!</v>
      </c>
      <c r="BP10" t="e">
        <f t="shared" ca="1" si="6"/>
        <v>#DIV/0!</v>
      </c>
      <c r="BQ10">
        <f t="shared" ca="1" si="6"/>
        <v>0.9372825555364428</v>
      </c>
      <c r="BR10" t="e">
        <f t="shared" ca="1" si="6"/>
        <v>#DIV/0!</v>
      </c>
      <c r="BS10">
        <f t="shared" ca="1" si="6"/>
        <v>0.93333188420701196</v>
      </c>
      <c r="BT10" t="e">
        <f t="shared" ca="1" si="6"/>
        <v>#DIV/0!</v>
      </c>
      <c r="BU10" t="e">
        <f t="shared" ca="1" si="6"/>
        <v>#DIV/0!</v>
      </c>
      <c r="BV10" t="e">
        <f t="shared" ca="1" si="6"/>
        <v>#DIV/0!</v>
      </c>
      <c r="BW10" t="e">
        <f t="shared" ca="1" si="6"/>
        <v>#DIV/0!</v>
      </c>
      <c r="CL10" t="s">
        <v>260</v>
      </c>
      <c r="CM10">
        <f ca="1">VLOOKUP(DATE(2022,12,26), $AJ:$AT, 2, FALSE)</f>
        <v>139578.06092088585</v>
      </c>
      <c r="CN10">
        <f t="shared" ref="CN10:CS10" ca="1" si="21">VLOOKUP(DATE(2022,12,26), $AJ:$AT, 2, FALSE)</f>
        <v>139578.06092088585</v>
      </c>
      <c r="CO10">
        <f t="shared" ca="1" si="21"/>
        <v>139578.06092088585</v>
      </c>
      <c r="CP10">
        <f t="shared" ca="1" si="21"/>
        <v>139578.06092088585</v>
      </c>
      <c r="CQ10">
        <f t="shared" ca="1" si="21"/>
        <v>139578.06092088585</v>
      </c>
      <c r="CR10">
        <f t="shared" ca="1" si="21"/>
        <v>139578.06092088585</v>
      </c>
      <c r="CS10">
        <f t="shared" ca="1" si="21"/>
        <v>139578.06092088585</v>
      </c>
      <c r="CT10">
        <f ca="1">VLOOKUP(DATE(2022,12,26), $AJ:$AT, 10, FALSE)</f>
        <v>70613.374094069921</v>
      </c>
      <c r="CU10">
        <f ca="1">CM11</f>
        <v>28896.459476887278</v>
      </c>
      <c r="CV10">
        <f ca="1">CN11</f>
        <v>41716.914617182636</v>
      </c>
      <c r="CW10">
        <f ca="1">CO11</f>
        <v>3</v>
      </c>
      <c r="CX10">
        <f ca="1">CP11</f>
        <v>1</v>
      </c>
    </row>
    <row r="11" spans="1:103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2"/>
        <v>43906</v>
      </c>
      <c r="W11">
        <f t="shared" si="8"/>
        <v>2317</v>
      </c>
      <c r="X11">
        <f t="shared" si="3"/>
        <v>0</v>
      </c>
      <c r="Y11">
        <f t="shared" si="3"/>
        <v>0</v>
      </c>
      <c r="Z11">
        <f t="shared" si="3"/>
        <v>0</v>
      </c>
      <c r="AA11">
        <f t="shared" si="3"/>
        <v>0</v>
      </c>
      <c r="AB11">
        <f t="shared" si="3"/>
        <v>0</v>
      </c>
      <c r="AC11">
        <f t="shared" si="3"/>
        <v>0</v>
      </c>
      <c r="AD11">
        <f t="shared" si="9"/>
        <v>0</v>
      </c>
      <c r="AE11">
        <f t="shared" si="10"/>
        <v>0</v>
      </c>
      <c r="AF11">
        <f t="shared" si="11"/>
        <v>0</v>
      </c>
      <c r="AG11">
        <f t="shared" si="12"/>
        <v>2317</v>
      </c>
      <c r="AH11">
        <f t="shared" si="13"/>
        <v>0</v>
      </c>
      <c r="AJ11" s="3">
        <f t="shared" ca="1" si="14"/>
        <v>44319</v>
      </c>
      <c r="AK11">
        <f t="shared" ref="AK11:AK74" ca="1" si="22">OFFSET(W67,$K$2,0)+AK10</f>
        <v>5404.867995541239</v>
      </c>
      <c r="AL11">
        <f t="shared" ref="AL11:AL74" ca="1" si="23">OFFSET(X67,$K$2,0)+AL10</f>
        <v>870.3234211612222</v>
      </c>
      <c r="AM11">
        <f t="shared" ref="AM11:AM74" ca="1" si="24">OFFSET(Y67,$K$2,0)+AM10</f>
        <v>1056.1910197322509</v>
      </c>
      <c r="AN11">
        <f t="shared" ref="AN11:AN74" ca="1" si="25">OFFSET(Z67,$K$2,0)+AN10</f>
        <v>0</v>
      </c>
      <c r="AO11">
        <f t="shared" ref="AO11:AO74" ca="1" si="26">OFFSET(AA67,$K$2,0)+AO10</f>
        <v>0</v>
      </c>
      <c r="AP11">
        <f t="shared" ref="AP11:AP74" ca="1" si="27">OFFSET(AB67,$K$2,0)+AP10</f>
        <v>0</v>
      </c>
      <c r="AQ11">
        <f t="shared" ref="AQ11:AQ74" ca="1" si="28">OFFSET(AC67,$K$2,0)+AQ10</f>
        <v>0</v>
      </c>
      <c r="AR11">
        <f t="shared" ref="AR11:AR74" ca="1" si="29">OFFSET(AD67,$K$2,0)+AR10</f>
        <v>1926.5144408934734</v>
      </c>
      <c r="AS11">
        <f t="shared" ref="AS11:AS74" ca="1" si="30">OFFSET(AE67,$K$2,0)+AS10</f>
        <v>1926.5144408934734</v>
      </c>
      <c r="AT11">
        <f t="shared" ref="AT11:AT73" ca="1" si="31">OFFSET(AF67,$K$2,0)</f>
        <v>0</v>
      </c>
      <c r="AV11">
        <f t="shared" ca="1" si="5"/>
        <v>0.16102584223688682</v>
      </c>
      <c r="AW11">
        <f t="shared" ca="1" si="5"/>
        <v>0.19541476694778828</v>
      </c>
      <c r="AX11">
        <f t="shared" ca="1" si="5"/>
        <v>0</v>
      </c>
      <c r="AY11">
        <f t="shared" ca="1" si="5"/>
        <v>0</v>
      </c>
      <c r="AZ11">
        <f t="shared" ca="1" si="5"/>
        <v>0</v>
      </c>
      <c r="BA11">
        <f t="shared" ca="1" si="16"/>
        <v>0</v>
      </c>
      <c r="BB11">
        <f t="shared" ca="1" si="17"/>
        <v>0.35644060918467518</v>
      </c>
      <c r="BC11">
        <f t="shared" ca="1" si="18"/>
        <v>0</v>
      </c>
      <c r="BD11">
        <f t="shared" ca="1" si="19"/>
        <v>1.2135615267288065</v>
      </c>
      <c r="BE11">
        <f t="shared" ca="1" si="19"/>
        <v>0</v>
      </c>
      <c r="BF11" t="e">
        <f t="shared" ca="1" si="19"/>
        <v>#DIV/0!</v>
      </c>
      <c r="BG11" t="e">
        <f t="shared" ca="1" si="19"/>
        <v>#DIV/0!</v>
      </c>
      <c r="BH11" t="e">
        <f t="shared" ca="1" si="19"/>
        <v>#DIV/0!</v>
      </c>
      <c r="BJ11" s="3">
        <f t="shared" ca="1" si="20"/>
        <v>44319</v>
      </c>
      <c r="BK11">
        <f t="shared" ca="1" si="6"/>
        <v>0.9750024982568728</v>
      </c>
      <c r="BL11">
        <f t="shared" ca="1" si="6"/>
        <v>0.96291848966642424</v>
      </c>
      <c r="BM11" t="e">
        <f t="shared" ca="1" si="6"/>
        <v>#DIV/0!</v>
      </c>
      <c r="BN11" t="e">
        <f t="shared" ca="1" si="6"/>
        <v>#DIV/0!</v>
      </c>
      <c r="BO11" t="e">
        <f t="shared" ca="1" si="6"/>
        <v>#DIV/0!</v>
      </c>
      <c r="BP11" t="e">
        <f t="shared" ca="1" si="6"/>
        <v>#DIV/0!</v>
      </c>
      <c r="BQ11">
        <f t="shared" ca="1" si="6"/>
        <v>0.96834026716445298</v>
      </c>
      <c r="BR11" t="e">
        <f t="shared" ca="1" si="6"/>
        <v>#DIV/0!</v>
      </c>
      <c r="BS11">
        <f t="shared" ca="1" si="6"/>
        <v>0.98760617679231333</v>
      </c>
      <c r="BT11" t="e">
        <f t="shared" ca="1" si="6"/>
        <v>#DIV/0!</v>
      </c>
      <c r="BU11" t="e">
        <f t="shared" ca="1" si="6"/>
        <v>#DIV/0!</v>
      </c>
      <c r="BV11" t="e">
        <f t="shared" ca="1" si="6"/>
        <v>#DIV/0!</v>
      </c>
      <c r="BW11" t="e">
        <f t="shared" ca="1" si="6"/>
        <v>#DIV/0!</v>
      </c>
      <c r="CL11" t="s">
        <v>43</v>
      </c>
      <c r="CM11">
        <f ca="1">VLOOKUP(DATE(2022,12,26), $AJ:$AT, 3, FALSE)</f>
        <v>28896.459476887278</v>
      </c>
      <c r="CN11">
        <f ca="1">VLOOKUP(DATE(2022,12,26), $AJ:$AT, 4, FALSE)</f>
        <v>41716.914617182636</v>
      </c>
      <c r="CO11">
        <f ca="1">VLOOKUP(DATE(2022,12,26), $AJ:$AT, 5, FALSE)</f>
        <v>3</v>
      </c>
      <c r="CP11">
        <f ca="1">VLOOKUP(DATE(2022,12,26), $AJ:$AT, 6, FALSE)</f>
        <v>1</v>
      </c>
      <c r="CQ11">
        <f ca="1">VLOOKUP(DATE(2022,12,26), $AJ:$AT, 7, FALSE)</f>
        <v>0</v>
      </c>
      <c r="CR11">
        <f ca="1">VLOOKUP(DATE(2022,12,26), $AJ:$AT, 8, FALSE)</f>
        <v>0</v>
      </c>
      <c r="CS11">
        <f ca="1">VLOOKUP(DATE(2022,12,26), $AJ:$AT, 9, FALSE)</f>
        <v>70617.374094069921</v>
      </c>
      <c r="CT11">
        <f ca="1">VLOOKUP(DATE(2022,12,26), $AJ:$AT, 11, FALSE)</f>
        <v>0</v>
      </c>
      <c r="CU11">
        <f ca="1">CN11</f>
        <v>41716.914617182636</v>
      </c>
      <c r="CV11">
        <f ca="1">CO11</f>
        <v>3</v>
      </c>
      <c r="CW11">
        <f ca="1">CP11</f>
        <v>1</v>
      </c>
      <c r="CX11">
        <f ca="1">CQ11</f>
        <v>0</v>
      </c>
    </row>
    <row r="12" spans="1:103" x14ac:dyDescent="0.35">
      <c r="A12" s="2">
        <v>43913</v>
      </c>
      <c r="B12">
        <v>2289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2"/>
        <v>43913</v>
      </c>
      <c r="W12">
        <f t="shared" si="8"/>
        <v>2289</v>
      </c>
      <c r="X12">
        <f t="shared" si="3"/>
        <v>1</v>
      </c>
      <c r="Y12">
        <f t="shared" si="3"/>
        <v>0</v>
      </c>
      <c r="Z12">
        <f t="shared" si="3"/>
        <v>0</v>
      </c>
      <c r="AA12">
        <f t="shared" si="3"/>
        <v>0</v>
      </c>
      <c r="AB12">
        <f t="shared" si="3"/>
        <v>0</v>
      </c>
      <c r="AC12">
        <f t="shared" si="3"/>
        <v>0</v>
      </c>
      <c r="AD12">
        <f t="shared" si="9"/>
        <v>1</v>
      </c>
      <c r="AE12">
        <f t="shared" si="10"/>
        <v>1</v>
      </c>
      <c r="AF12">
        <f t="shared" si="11"/>
        <v>0</v>
      </c>
      <c r="AG12">
        <f t="shared" si="12"/>
        <v>2290</v>
      </c>
      <c r="AH12">
        <f t="shared" si="13"/>
        <v>4.3687199650502403E-4</v>
      </c>
      <c r="AJ12" s="3">
        <f t="shared" ca="1" si="14"/>
        <v>44326</v>
      </c>
      <c r="AK12">
        <f t="shared" ca="1" si="22"/>
        <v>7008.4226322526893</v>
      </c>
      <c r="AL12">
        <f t="shared" ca="1" si="23"/>
        <v>1157.4710414877582</v>
      </c>
      <c r="AM12">
        <f t="shared" ca="1" si="24"/>
        <v>1422.2899342474</v>
      </c>
      <c r="AN12">
        <f t="shared" ca="1" si="25"/>
        <v>0</v>
      </c>
      <c r="AO12">
        <f t="shared" ca="1" si="26"/>
        <v>0</v>
      </c>
      <c r="AP12">
        <f t="shared" ca="1" si="27"/>
        <v>0</v>
      </c>
      <c r="AQ12">
        <f t="shared" ca="1" si="28"/>
        <v>0</v>
      </c>
      <c r="AR12">
        <f t="shared" ca="1" si="29"/>
        <v>2579.7609757351584</v>
      </c>
      <c r="AS12">
        <f t="shared" ca="1" si="30"/>
        <v>2579.7609757351584</v>
      </c>
      <c r="AT12">
        <f t="shared" ca="1" si="31"/>
        <v>0</v>
      </c>
      <c r="AV12">
        <f t="shared" ca="1" si="5"/>
        <v>0.1651542868092869</v>
      </c>
      <c r="AW12">
        <f t="shared" ca="1" si="5"/>
        <v>0.20294009206893948</v>
      </c>
      <c r="AX12">
        <f t="shared" ca="1" si="5"/>
        <v>0</v>
      </c>
      <c r="AY12">
        <f t="shared" ca="1" si="5"/>
        <v>0</v>
      </c>
      <c r="AZ12">
        <f t="shared" ca="1" si="5"/>
        <v>0</v>
      </c>
      <c r="BA12">
        <f t="shared" ca="1" si="16"/>
        <v>0</v>
      </c>
      <c r="BB12">
        <f t="shared" ca="1" si="17"/>
        <v>0.36809437887822644</v>
      </c>
      <c r="BC12">
        <f t="shared" ca="1" si="18"/>
        <v>0</v>
      </c>
      <c r="BD12">
        <f t="shared" ca="1" si="19"/>
        <v>1.2287909444535703</v>
      </c>
      <c r="BE12">
        <f t="shared" ca="1" si="19"/>
        <v>0</v>
      </c>
      <c r="BF12" t="e">
        <f t="shared" ca="1" si="19"/>
        <v>#DIV/0!</v>
      </c>
      <c r="BG12" t="e">
        <f t="shared" ca="1" si="19"/>
        <v>#DIV/0!</v>
      </c>
      <c r="BH12" t="e">
        <f t="shared" ca="1" si="19"/>
        <v>#DIV/0!</v>
      </c>
      <c r="BJ12" s="3">
        <f t="shared" ca="1" si="20"/>
        <v>44326</v>
      </c>
      <c r="BK12">
        <f t="shared" ca="1" si="6"/>
        <v>1</v>
      </c>
      <c r="BL12">
        <f t="shared" ca="1" si="6"/>
        <v>1</v>
      </c>
      <c r="BM12" t="e">
        <f t="shared" ca="1" si="6"/>
        <v>#DIV/0!</v>
      </c>
      <c r="BN12" t="e">
        <f t="shared" ca="1" si="6"/>
        <v>#DIV/0!</v>
      </c>
      <c r="BO12" t="e">
        <f t="shared" ca="1" si="6"/>
        <v>#DIV/0!</v>
      </c>
      <c r="BP12" t="e">
        <f t="shared" ca="1" si="6"/>
        <v>#DIV/0!</v>
      </c>
      <c r="BQ12">
        <f t="shared" ca="1" si="6"/>
        <v>1</v>
      </c>
      <c r="BR12" t="e">
        <f t="shared" ca="1" si="6"/>
        <v>#DIV/0!</v>
      </c>
      <c r="BS12">
        <f t="shared" ca="1" si="6"/>
        <v>1</v>
      </c>
      <c r="BT12" t="e">
        <f t="shared" ca="1" si="6"/>
        <v>#DIV/0!</v>
      </c>
      <c r="BU12" t="e">
        <f t="shared" ca="1" si="6"/>
        <v>#DIV/0!</v>
      </c>
      <c r="BV12" t="e">
        <f t="shared" ca="1" si="6"/>
        <v>#DIV/0!</v>
      </c>
      <c r="BW12" t="e">
        <f t="shared" ca="1" si="6"/>
        <v>#DIV/0!</v>
      </c>
    </row>
    <row r="13" spans="1:103" x14ac:dyDescent="0.3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2"/>
        <v>43920</v>
      </c>
      <c r="W13">
        <f t="shared" si="8"/>
        <v>2322</v>
      </c>
      <c r="X13">
        <f t="shared" si="3"/>
        <v>0</v>
      </c>
      <c r="Y13">
        <f t="shared" si="3"/>
        <v>0</v>
      </c>
      <c r="Z13">
        <f t="shared" si="3"/>
        <v>0</v>
      </c>
      <c r="AA13">
        <f t="shared" si="3"/>
        <v>0</v>
      </c>
      <c r="AB13">
        <f t="shared" si="3"/>
        <v>0</v>
      </c>
      <c r="AC13">
        <f t="shared" si="3"/>
        <v>0</v>
      </c>
      <c r="AD13">
        <f t="shared" si="9"/>
        <v>0</v>
      </c>
      <c r="AE13">
        <f t="shared" si="10"/>
        <v>0</v>
      </c>
      <c r="AF13">
        <f t="shared" si="11"/>
        <v>0</v>
      </c>
      <c r="AG13">
        <f t="shared" si="12"/>
        <v>2322</v>
      </c>
      <c r="AH13">
        <f t="shared" si="13"/>
        <v>0</v>
      </c>
      <c r="AJ13" s="3">
        <f t="shared" ca="1" si="14"/>
        <v>44333</v>
      </c>
      <c r="AK13">
        <f t="shared" ca="1" si="22"/>
        <v>8471.4608826870681</v>
      </c>
      <c r="AL13">
        <f t="shared" ca="1" si="23"/>
        <v>1394.7529611239581</v>
      </c>
      <c r="AM13">
        <f t="shared" ca="1" si="24"/>
        <v>1777.4018687217067</v>
      </c>
      <c r="AN13">
        <f t="shared" ca="1" si="25"/>
        <v>0</v>
      </c>
      <c r="AO13">
        <f t="shared" ca="1" si="26"/>
        <v>0</v>
      </c>
      <c r="AP13">
        <f t="shared" ca="1" si="27"/>
        <v>0</v>
      </c>
      <c r="AQ13">
        <f t="shared" ca="1" si="28"/>
        <v>0</v>
      </c>
      <c r="AR13">
        <f t="shared" ca="1" si="29"/>
        <v>3172.1548298456651</v>
      </c>
      <c r="AS13">
        <f t="shared" ca="1" si="30"/>
        <v>3172.1548298456651</v>
      </c>
      <c r="AT13">
        <f t="shared" ca="1" si="31"/>
        <v>0</v>
      </c>
      <c r="AV13">
        <f t="shared" ca="1" si="5"/>
        <v>0.16464137419018046</v>
      </c>
      <c r="AW13">
        <f t="shared" ca="1" si="5"/>
        <v>0.20981055019142478</v>
      </c>
      <c r="AX13">
        <f t="shared" ca="1" si="5"/>
        <v>0</v>
      </c>
      <c r="AY13">
        <f t="shared" ca="1" si="5"/>
        <v>0</v>
      </c>
      <c r="AZ13">
        <f t="shared" ca="1" si="5"/>
        <v>0</v>
      </c>
      <c r="BA13">
        <f t="shared" ca="1" si="16"/>
        <v>0</v>
      </c>
      <c r="BB13">
        <f t="shared" ca="1" si="17"/>
        <v>0.37445192438160529</v>
      </c>
      <c r="BC13">
        <f t="shared" ca="1" si="18"/>
        <v>0</v>
      </c>
      <c r="BD13">
        <f t="shared" ca="1" si="19"/>
        <v>1.2743488762980593</v>
      </c>
      <c r="BE13">
        <f t="shared" ca="1" si="19"/>
        <v>0</v>
      </c>
      <c r="BF13" t="e">
        <f t="shared" ca="1" si="19"/>
        <v>#DIV/0!</v>
      </c>
      <c r="BG13" t="e">
        <f t="shared" ca="1" si="19"/>
        <v>#DIV/0!</v>
      </c>
      <c r="BH13" t="e">
        <f t="shared" ca="1" si="19"/>
        <v>#DIV/0!</v>
      </c>
      <c r="BJ13" s="3">
        <f t="shared" ca="1" si="20"/>
        <v>44333</v>
      </c>
      <c r="BK13">
        <f t="shared" ca="1" si="6"/>
        <v>0.99689434268394905</v>
      </c>
      <c r="BL13">
        <f t="shared" ca="1" si="6"/>
        <v>1.0338546122278853</v>
      </c>
      <c r="BM13" t="e">
        <f t="shared" ca="1" si="6"/>
        <v>#DIV/0!</v>
      </c>
      <c r="BN13" t="e">
        <f t="shared" ca="1" si="6"/>
        <v>#DIV/0!</v>
      </c>
      <c r="BO13" t="e">
        <f t="shared" ca="1" si="6"/>
        <v>#DIV/0!</v>
      </c>
      <c r="BP13" t="e">
        <f t="shared" ca="1" si="6"/>
        <v>#DIV/0!</v>
      </c>
      <c r="BQ13">
        <f t="shared" ca="1" si="6"/>
        <v>1.0172715093415814</v>
      </c>
      <c r="BR13" t="e">
        <f t="shared" ca="1" si="6"/>
        <v>#DIV/0!</v>
      </c>
      <c r="BS13">
        <f t="shared" ca="1" si="6"/>
        <v>1.0370754130717883</v>
      </c>
      <c r="BT13" t="e">
        <f t="shared" ca="1" si="6"/>
        <v>#DIV/0!</v>
      </c>
      <c r="BU13" t="e">
        <f t="shared" ca="1" si="6"/>
        <v>#DIV/0!</v>
      </c>
      <c r="BV13" t="e">
        <f t="shared" ca="1" si="6"/>
        <v>#DIV/0!</v>
      </c>
      <c r="BW13" t="e">
        <f t="shared" ca="1" si="6"/>
        <v>#DIV/0!</v>
      </c>
      <c r="CL13" t="s">
        <v>248</v>
      </c>
      <c r="CM13">
        <f ca="1">IFERROR(VLOOKUP(DATE(2022,12,26), $BJ:$BW, COLUMN()-COLUMN($CL13)+1, FALSE),"")</f>
        <v>1.2535383435388538</v>
      </c>
      <c r="CN13">
        <f ca="1">IFERROR(VLOOKUP(DATE(2022,12,26), $BJ:$BW, COLUMN()-COLUMN($CL13)+1, FALSE),"")</f>
        <v>1.4727436769930746</v>
      </c>
      <c r="CO13" t="str">
        <f t="shared" ref="CO13:CY13" ca="1" si="32">IFERROR(VLOOKUP(DATE(2022,12,26), $BJ:$BW, COLUMN()-COLUMN($CL13)+1, FALSE),"")</f>
        <v/>
      </c>
      <c r="CP13" t="str">
        <f t="shared" ca="1" si="32"/>
        <v/>
      </c>
      <c r="CQ13" t="str">
        <f t="shared" ca="1" si="32"/>
        <v/>
      </c>
      <c r="CR13" t="str">
        <f t="shared" ca="1" si="32"/>
        <v/>
      </c>
      <c r="CS13">
        <f t="shared" ca="1" si="32"/>
        <v>1.374469851615002</v>
      </c>
      <c r="CT13" t="str">
        <f t="shared" ca="1" si="32"/>
        <v/>
      </c>
      <c r="CU13">
        <f t="shared" ca="1" si="32"/>
        <v>1.174869268725665</v>
      </c>
      <c r="CV13" t="str">
        <f t="shared" ca="1" si="32"/>
        <v/>
      </c>
      <c r="CW13" t="str">
        <f t="shared" ca="1" si="32"/>
        <v/>
      </c>
      <c r="CX13" t="str">
        <f t="shared" ca="1" si="32"/>
        <v/>
      </c>
      <c r="CY13" t="str">
        <f t="shared" ca="1" si="32"/>
        <v/>
      </c>
    </row>
    <row r="14" spans="1:103" x14ac:dyDescent="0.35">
      <c r="A14" s="2">
        <v>43927</v>
      </c>
      <c r="B14">
        <v>2244</v>
      </c>
      <c r="C14">
        <v>1</v>
      </c>
      <c r="D14">
        <v>0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2"/>
        <v>43927</v>
      </c>
      <c r="W14">
        <f t="shared" si="8"/>
        <v>2244</v>
      </c>
      <c r="X14">
        <f t="shared" si="3"/>
        <v>1</v>
      </c>
      <c r="Y14">
        <f t="shared" si="3"/>
        <v>0</v>
      </c>
      <c r="Z14">
        <f t="shared" si="3"/>
        <v>0</v>
      </c>
      <c r="AA14">
        <f t="shared" si="3"/>
        <v>0</v>
      </c>
      <c r="AB14">
        <f t="shared" si="3"/>
        <v>0</v>
      </c>
      <c r="AC14">
        <f t="shared" si="3"/>
        <v>0</v>
      </c>
      <c r="AD14">
        <f t="shared" si="9"/>
        <v>1</v>
      </c>
      <c r="AE14">
        <f t="shared" si="10"/>
        <v>1</v>
      </c>
      <c r="AF14">
        <f t="shared" si="11"/>
        <v>0</v>
      </c>
      <c r="AG14">
        <f t="shared" si="12"/>
        <v>2245</v>
      </c>
      <c r="AH14">
        <f t="shared" si="13"/>
        <v>4.4563279857397502E-4</v>
      </c>
      <c r="AJ14" s="3">
        <f t="shared" ca="1" si="14"/>
        <v>44340</v>
      </c>
      <c r="AK14">
        <f t="shared" ca="1" si="22"/>
        <v>9823.9499666565316</v>
      </c>
      <c r="AL14">
        <f t="shared" ca="1" si="23"/>
        <v>1668.8391675804314</v>
      </c>
      <c r="AM14">
        <f t="shared" ca="1" si="24"/>
        <v>2114.5233102262182</v>
      </c>
      <c r="AN14">
        <f t="shared" ca="1" si="25"/>
        <v>1</v>
      </c>
      <c r="AO14">
        <f t="shared" ca="1" si="26"/>
        <v>0</v>
      </c>
      <c r="AP14">
        <f t="shared" ca="1" si="27"/>
        <v>0</v>
      </c>
      <c r="AQ14">
        <f t="shared" ca="1" si="28"/>
        <v>0</v>
      </c>
      <c r="AR14">
        <f t="shared" ca="1" si="29"/>
        <v>3784.3624778066496</v>
      </c>
      <c r="AS14">
        <f t="shared" ca="1" si="30"/>
        <v>3783.3624778066496</v>
      </c>
      <c r="AT14">
        <f t="shared" ca="1" si="31"/>
        <v>1</v>
      </c>
      <c r="AV14">
        <f t="shared" ca="1" si="5"/>
        <v>0.16987455893450581</v>
      </c>
      <c r="AW14">
        <f t="shared" ca="1" si="5"/>
        <v>0.2152416611854826</v>
      </c>
      <c r="AX14">
        <f t="shared" ca="1" si="5"/>
        <v>1.0179204936854321E-4</v>
      </c>
      <c r="AY14">
        <f t="shared" ca="1" si="5"/>
        <v>0</v>
      </c>
      <c r="AZ14">
        <f t="shared" ca="1" si="5"/>
        <v>0</v>
      </c>
      <c r="BA14">
        <f t="shared" ca="1" si="16"/>
        <v>0</v>
      </c>
      <c r="BB14">
        <f t="shared" ca="1" si="17"/>
        <v>0.38521801216935697</v>
      </c>
      <c r="BC14">
        <f t="shared" ca="1" si="18"/>
        <v>2.6431514449541606E-4</v>
      </c>
      <c r="BD14">
        <f t="shared" ca="1" si="19"/>
        <v>1.2670623696422241</v>
      </c>
      <c r="BE14">
        <f t="shared" ca="1" si="19"/>
        <v>4.7291982791762977E-4</v>
      </c>
      <c r="BF14">
        <f t="shared" ca="1" si="19"/>
        <v>0</v>
      </c>
      <c r="BG14" t="e">
        <f t="shared" ca="1" si="19"/>
        <v>#DIV/0!</v>
      </c>
      <c r="BH14" t="e">
        <f t="shared" ca="1" si="19"/>
        <v>#DIV/0!</v>
      </c>
      <c r="BJ14" s="3">
        <f t="shared" ca="1" si="20"/>
        <v>44340</v>
      </c>
      <c r="BK14">
        <f t="shared" ca="1" si="6"/>
        <v>1.0285809845836438</v>
      </c>
      <c r="BL14">
        <f t="shared" ca="1" si="6"/>
        <v>1.0606167514320641</v>
      </c>
      <c r="BM14" t="e">
        <f t="shared" ca="1" si="6"/>
        <v>#DIV/0!</v>
      </c>
      <c r="BN14" t="e">
        <f t="shared" ca="1" si="6"/>
        <v>#DIV/0!</v>
      </c>
      <c r="BO14" t="e">
        <f t="shared" ca="1" si="6"/>
        <v>#DIV/0!</v>
      </c>
      <c r="BP14" t="e">
        <f t="shared" ca="1" si="6"/>
        <v>#DIV/0!</v>
      </c>
      <c r="BQ14">
        <f t="shared" ca="1" si="6"/>
        <v>1.0465196815645896</v>
      </c>
      <c r="BR14" t="e">
        <f t="shared" ca="1" si="6"/>
        <v>#DIV/0!</v>
      </c>
      <c r="BS14">
        <f t="shared" ca="1" si="6"/>
        <v>1.0311455950757129</v>
      </c>
      <c r="BT14" t="e">
        <f t="shared" ca="1" si="6"/>
        <v>#DIV/0!</v>
      </c>
      <c r="BU14" t="e">
        <f t="shared" ca="1" si="6"/>
        <v>#DIV/0!</v>
      </c>
      <c r="BV14" t="e">
        <f t="shared" ca="1" si="6"/>
        <v>#DIV/0!</v>
      </c>
      <c r="BW14" t="e">
        <f t="shared" ca="1" si="6"/>
        <v>#DIV/0!</v>
      </c>
      <c r="CL14" s="1" t="s">
        <v>44</v>
      </c>
      <c r="CM14" s="1">
        <f ca="1">IFERROR(CM11/CM10/(CM9/CM8),"")</f>
        <v>1.2535383435388538</v>
      </c>
      <c r="CN14" s="1">
        <f ca="1">IFERROR(CN11/CN10/(CN9/CN8),"")</f>
        <v>1.4727436769930746</v>
      </c>
      <c r="CO14" s="1" t="str">
        <f t="shared" ref="CO14:CY14" ca="1" si="33">IFERROR(CO11/CO10/(CO9/CO8),"")</f>
        <v/>
      </c>
      <c r="CP14" s="1" t="str">
        <f t="shared" ca="1" si="33"/>
        <v/>
      </c>
      <c r="CQ14" s="1" t="str">
        <f t="shared" ca="1" si="33"/>
        <v/>
      </c>
      <c r="CR14" s="1" t="str">
        <f t="shared" ca="1" si="33"/>
        <v/>
      </c>
      <c r="CS14" s="1">
        <f t="shared" ca="1" si="33"/>
        <v>1.374469851615002</v>
      </c>
      <c r="CT14" s="1" t="str">
        <f t="shared" ca="1" si="33"/>
        <v/>
      </c>
      <c r="CU14" s="1">
        <f t="shared" ca="1" si="33"/>
        <v>1.174869268725665</v>
      </c>
      <c r="CV14" s="1" t="str">
        <f t="shared" ca="1" si="33"/>
        <v/>
      </c>
      <c r="CW14" s="1" t="str">
        <f t="shared" ca="1" si="33"/>
        <v/>
      </c>
      <c r="CX14" s="1" t="str">
        <f t="shared" ca="1" si="33"/>
        <v/>
      </c>
      <c r="CY14" s="1" t="str">
        <f t="shared" si="33"/>
        <v/>
      </c>
    </row>
    <row r="15" spans="1:103" x14ac:dyDescent="0.35">
      <c r="A15" s="2">
        <v>43934</v>
      </c>
      <c r="B15">
        <v>2115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2"/>
        <v>43934</v>
      </c>
      <c r="W15">
        <f t="shared" si="8"/>
        <v>2115</v>
      </c>
      <c r="X15">
        <f t="shared" si="3"/>
        <v>0</v>
      </c>
      <c r="Y15">
        <f t="shared" si="3"/>
        <v>0</v>
      </c>
      <c r="Z15">
        <f t="shared" si="3"/>
        <v>0</v>
      </c>
      <c r="AA15">
        <f t="shared" si="3"/>
        <v>0</v>
      </c>
      <c r="AB15">
        <f t="shared" si="3"/>
        <v>0</v>
      </c>
      <c r="AC15">
        <f t="shared" si="3"/>
        <v>0</v>
      </c>
      <c r="AD15">
        <f t="shared" si="9"/>
        <v>0</v>
      </c>
      <c r="AE15">
        <f t="shared" si="10"/>
        <v>0</v>
      </c>
      <c r="AF15">
        <f t="shared" si="11"/>
        <v>0</v>
      </c>
      <c r="AG15">
        <f t="shared" si="12"/>
        <v>2115</v>
      </c>
      <c r="AH15">
        <f t="shared" si="13"/>
        <v>0</v>
      </c>
      <c r="AJ15" s="3">
        <f t="shared" ca="1" si="14"/>
        <v>44347</v>
      </c>
      <c r="AK15">
        <f t="shared" ca="1" si="22"/>
        <v>11241.958900870222</v>
      </c>
      <c r="AL15">
        <f t="shared" ca="1" si="23"/>
        <v>1947.2183075818277</v>
      </c>
      <c r="AM15">
        <f t="shared" ca="1" si="24"/>
        <v>2494.6773678296045</v>
      </c>
      <c r="AN15">
        <f t="shared" ca="1" si="25"/>
        <v>1</v>
      </c>
      <c r="AO15">
        <f t="shared" ca="1" si="26"/>
        <v>0</v>
      </c>
      <c r="AP15">
        <f t="shared" ca="1" si="27"/>
        <v>0</v>
      </c>
      <c r="AQ15">
        <f t="shared" ca="1" si="28"/>
        <v>0</v>
      </c>
      <c r="AR15">
        <f t="shared" ca="1" si="29"/>
        <v>4442.8956754114315</v>
      </c>
      <c r="AS15">
        <f t="shared" ca="1" si="30"/>
        <v>4441.8956754114315</v>
      </c>
      <c r="AT15">
        <f t="shared" ca="1" si="31"/>
        <v>0</v>
      </c>
      <c r="AV15">
        <f t="shared" ca="1" si="5"/>
        <v>0.17320987603246768</v>
      </c>
      <c r="AW15">
        <f t="shared" ca="1" si="5"/>
        <v>0.22190771108729951</v>
      </c>
      <c r="AX15">
        <f t="shared" ca="1" si="5"/>
        <v>8.8952468944054905E-5</v>
      </c>
      <c r="AY15">
        <f t="shared" ca="1" si="5"/>
        <v>0</v>
      </c>
      <c r="AZ15">
        <f t="shared" ca="1" si="5"/>
        <v>0</v>
      </c>
      <c r="BA15">
        <f t="shared" ca="1" si="16"/>
        <v>0</v>
      </c>
      <c r="BB15">
        <f t="shared" ca="1" si="17"/>
        <v>0.39520653958871116</v>
      </c>
      <c r="BC15">
        <f t="shared" ca="1" si="18"/>
        <v>0</v>
      </c>
      <c r="BD15">
        <f t="shared" ca="1" si="19"/>
        <v>1.2811492980094483</v>
      </c>
      <c r="BE15">
        <f t="shared" ca="1" si="19"/>
        <v>4.0085343816223035E-4</v>
      </c>
      <c r="BF15">
        <f t="shared" ca="1" si="19"/>
        <v>0</v>
      </c>
      <c r="BG15" t="e">
        <f t="shared" ca="1" si="19"/>
        <v>#DIV/0!</v>
      </c>
      <c r="BH15" t="e">
        <f t="shared" ca="1" si="19"/>
        <v>#DIV/0!</v>
      </c>
      <c r="BJ15" s="3">
        <f t="shared" ca="1" si="20"/>
        <v>44347</v>
      </c>
      <c r="BK15">
        <f t="shared" ca="1" si="6"/>
        <v>1.0487761436824405</v>
      </c>
      <c r="BL15">
        <f t="shared" ca="1" si="6"/>
        <v>1.0934641293644267</v>
      </c>
      <c r="BM15" t="e">
        <f t="shared" ca="1" si="6"/>
        <v>#DIV/0!</v>
      </c>
      <c r="BN15" t="e">
        <f t="shared" ca="1" si="6"/>
        <v>#DIV/0!</v>
      </c>
      <c r="BO15" t="e">
        <f t="shared" ca="1" si="6"/>
        <v>#DIV/0!</v>
      </c>
      <c r="BP15" t="e">
        <f t="shared" ca="1" si="6"/>
        <v>#DIV/0!</v>
      </c>
      <c r="BQ15">
        <f t="shared" ca="1" si="6"/>
        <v>1.0736554597576564</v>
      </c>
      <c r="BR15" t="e">
        <f t="shared" ca="1" si="6"/>
        <v>#DIV/0!</v>
      </c>
      <c r="BS15">
        <f t="shared" ca="1" si="6"/>
        <v>1.0426096512122014</v>
      </c>
      <c r="BT15" t="e">
        <f t="shared" ca="1" si="6"/>
        <v>#DIV/0!</v>
      </c>
      <c r="BU15" t="e">
        <f t="shared" ca="1" si="6"/>
        <v>#DIV/0!</v>
      </c>
      <c r="BV15" t="e">
        <f t="shared" ca="1" si="6"/>
        <v>#DIV/0!</v>
      </c>
      <c r="BW15" t="e">
        <f t="shared" ca="1" si="6"/>
        <v>#DIV/0!</v>
      </c>
      <c r="CL15" s="1" t="s">
        <v>45</v>
      </c>
      <c r="CM15">
        <f ca="1">IFERROR(EXP(LN((CM11 * CM8) / (CM10 * CM9)) + 1.96 * SQRT(1/CM11 + 1/CM10 + 1/CM9 + 1/CM8)),"")</f>
        <v>1.335670405560669</v>
      </c>
      <c r="CN15">
        <f ca="1">IFERROR(EXP(LN((CN11 * CN8) / (CN10 * CN9)) + 1.96 * SQRT(1/CN11 + 1/CN10 + 1/CN9 + 1/CN8)),"")</f>
        <v>1.5607524074586399</v>
      </c>
      <c r="CO15" t="str">
        <f t="shared" ref="CO15:CY15" ca="1" si="34">IFERROR(EXP(LN((CO11 * CO8) / (CO10 * CO9)) + 1.96 * SQRT(1/CO11 + 1/CO10 + 1/CO9 + 1/CO8)),"")</f>
        <v/>
      </c>
      <c r="CP15" t="str">
        <f t="shared" ca="1" si="34"/>
        <v/>
      </c>
      <c r="CQ15" t="str">
        <f t="shared" ca="1" si="34"/>
        <v/>
      </c>
      <c r="CR15" t="str">
        <f t="shared" ca="1" si="34"/>
        <v/>
      </c>
      <c r="CS15">
        <f t="shared" ca="1" si="34"/>
        <v>1.4392221539028751</v>
      </c>
      <c r="CT15" t="str">
        <f t="shared" ca="1" si="34"/>
        <v/>
      </c>
      <c r="CU15">
        <f t="shared" ca="1" si="34"/>
        <v>1.2714806821317088</v>
      </c>
      <c r="CV15" t="str">
        <f t="shared" ca="1" si="34"/>
        <v/>
      </c>
      <c r="CW15" t="str">
        <f t="shared" ca="1" si="34"/>
        <v/>
      </c>
      <c r="CX15" t="str">
        <f t="shared" ca="1" si="34"/>
        <v/>
      </c>
      <c r="CY15" t="str">
        <f t="shared" si="34"/>
        <v/>
      </c>
    </row>
    <row r="16" spans="1:103" x14ac:dyDescent="0.35">
      <c r="A16" s="2">
        <v>43941</v>
      </c>
      <c r="B16">
        <v>2037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2"/>
        <v>43941</v>
      </c>
      <c r="W16">
        <f t="shared" si="8"/>
        <v>2037</v>
      </c>
      <c r="X16">
        <f t="shared" si="3"/>
        <v>0</v>
      </c>
      <c r="Y16">
        <f t="shared" si="3"/>
        <v>0</v>
      </c>
      <c r="Z16">
        <f t="shared" si="3"/>
        <v>0</v>
      </c>
      <c r="AA16">
        <f t="shared" si="3"/>
        <v>0</v>
      </c>
      <c r="AB16">
        <f t="shared" si="3"/>
        <v>0</v>
      </c>
      <c r="AC16">
        <f t="shared" si="3"/>
        <v>0</v>
      </c>
      <c r="AD16">
        <f t="shared" si="9"/>
        <v>0</v>
      </c>
      <c r="AE16">
        <f t="shared" si="10"/>
        <v>0</v>
      </c>
      <c r="AF16">
        <f t="shared" si="11"/>
        <v>0</v>
      </c>
      <c r="AG16">
        <f t="shared" si="12"/>
        <v>2037</v>
      </c>
      <c r="AH16">
        <f t="shared" si="13"/>
        <v>0</v>
      </c>
      <c r="AJ16" s="3">
        <f t="shared" ca="1" si="14"/>
        <v>44354</v>
      </c>
      <c r="AK16">
        <f t="shared" ca="1" si="22"/>
        <v>12613.712947491762</v>
      </c>
      <c r="AL16">
        <f t="shared" ca="1" si="23"/>
        <v>2183.9024092421305</v>
      </c>
      <c r="AM16">
        <f t="shared" ca="1" si="24"/>
        <v>2862.8431411477213</v>
      </c>
      <c r="AN16">
        <f t="shared" ca="1" si="25"/>
        <v>1</v>
      </c>
      <c r="AO16">
        <f t="shared" ca="1" si="26"/>
        <v>0</v>
      </c>
      <c r="AP16">
        <f t="shared" ca="1" si="27"/>
        <v>0</v>
      </c>
      <c r="AQ16">
        <f t="shared" ca="1" si="28"/>
        <v>0</v>
      </c>
      <c r="AR16">
        <f t="shared" ca="1" si="29"/>
        <v>5047.7455503898509</v>
      </c>
      <c r="AS16">
        <f t="shared" ca="1" si="30"/>
        <v>5046.7455503898509</v>
      </c>
      <c r="AT16">
        <f t="shared" ca="1" si="31"/>
        <v>0</v>
      </c>
      <c r="AV16">
        <f t="shared" ca="1" si="5"/>
        <v>0.17313715781651742</v>
      </c>
      <c r="AW16">
        <f t="shared" ca="1" si="5"/>
        <v>0.22696276291248549</v>
      </c>
      <c r="AX16">
        <f t="shared" ca="1" si="5"/>
        <v>7.9278797937038041E-5</v>
      </c>
      <c r="AY16">
        <f t="shared" ca="1" si="5"/>
        <v>0</v>
      </c>
      <c r="AZ16">
        <f t="shared" ca="1" si="5"/>
        <v>0</v>
      </c>
      <c r="BA16">
        <f t="shared" ca="1" si="16"/>
        <v>0</v>
      </c>
      <c r="BB16">
        <f t="shared" ca="1" si="17"/>
        <v>0.40017919952693987</v>
      </c>
      <c r="BC16">
        <f t="shared" ca="1" si="18"/>
        <v>0</v>
      </c>
      <c r="BD16">
        <f t="shared" ca="1" si="19"/>
        <v>1.3108841901691022</v>
      </c>
      <c r="BE16">
        <f t="shared" ca="1" si="19"/>
        <v>3.4930310558303849E-4</v>
      </c>
      <c r="BF16">
        <f t="shared" ca="1" si="19"/>
        <v>0</v>
      </c>
      <c r="BG16" t="e">
        <f t="shared" ca="1" si="19"/>
        <v>#DIV/0!</v>
      </c>
      <c r="BH16" t="e">
        <f t="shared" ca="1" si="19"/>
        <v>#DIV/0!</v>
      </c>
      <c r="BJ16" s="3">
        <f t="shared" ca="1" si="20"/>
        <v>44354</v>
      </c>
      <c r="BK16">
        <f t="shared" ca="1" si="6"/>
        <v>1.0483358389385848</v>
      </c>
      <c r="BL16">
        <f t="shared" ca="1" si="6"/>
        <v>1.1183732134869901</v>
      </c>
      <c r="BM16" t="e">
        <f t="shared" ca="1" si="6"/>
        <v>#DIV/0!</v>
      </c>
      <c r="BN16" t="e">
        <f t="shared" ca="1" si="6"/>
        <v>#DIV/0!</v>
      </c>
      <c r="BO16" t="e">
        <f t="shared" ca="1" si="6"/>
        <v>#DIV/0!</v>
      </c>
      <c r="BP16" t="e">
        <f t="shared" ca="1" si="6"/>
        <v>#DIV/0!</v>
      </c>
      <c r="BQ16">
        <f t="shared" ca="1" si="6"/>
        <v>1.0871646580056247</v>
      </c>
      <c r="BR16" t="e">
        <f t="shared" ca="1" si="6"/>
        <v>#DIV/0!</v>
      </c>
      <c r="BS16">
        <f t="shared" ca="1" si="6"/>
        <v>1.0668081467283581</v>
      </c>
      <c r="BT16" t="e">
        <f t="shared" ca="1" si="6"/>
        <v>#DIV/0!</v>
      </c>
      <c r="BU16" t="e">
        <f t="shared" ca="1" si="6"/>
        <v>#DIV/0!</v>
      </c>
      <c r="BV16" t="e">
        <f t="shared" ca="1" si="6"/>
        <v>#DIV/0!</v>
      </c>
      <c r="BW16" t="e">
        <f t="shared" ca="1" si="6"/>
        <v>#DIV/0!</v>
      </c>
      <c r="CL16" s="1" t="s">
        <v>46</v>
      </c>
      <c r="CM16">
        <f ca="1">IFERROR(EXP(LN((CM11 * CM8) / (CM10 * CM9)) - 1.96 * SQRT(1/CM11 + 1/CM10 + 1/CM9 + 1/CM8)),"")</f>
        <v>1.1764566858562169</v>
      </c>
      <c r="CN16">
        <f ca="1">IFERROR(EXP(LN((CN11 * CN8) / (CN10 * CN9)) - 1.96 * SQRT(1/CN11 + 1/CN10 + 1/CN9 + 1/CN8)),"")</f>
        <v>1.3896976405468462</v>
      </c>
      <c r="CO16" t="str">
        <f t="shared" ref="CO16:CY16" ca="1" si="35">IFERROR(EXP(LN((CO11 * CO8) / (CO10 * CO9)) - 1.96 * SQRT(1/CO11 + 1/CO10 + 1/CO9 + 1/CO8)),"")</f>
        <v/>
      </c>
      <c r="CP16" t="str">
        <f t="shared" ca="1" si="35"/>
        <v/>
      </c>
      <c r="CQ16" t="str">
        <f t="shared" ca="1" si="35"/>
        <v/>
      </c>
      <c r="CR16" t="str">
        <f t="shared" ca="1" si="35"/>
        <v/>
      </c>
      <c r="CS16">
        <f t="shared" ca="1" si="35"/>
        <v>1.312630831783357</v>
      </c>
      <c r="CT16" t="str">
        <f t="shared" ca="1" si="35"/>
        <v/>
      </c>
      <c r="CU16">
        <f t="shared" ca="1" si="35"/>
        <v>1.0855987180881099</v>
      </c>
      <c r="CV16" t="str">
        <f t="shared" ca="1" si="35"/>
        <v/>
      </c>
      <c r="CW16" t="str">
        <f t="shared" ca="1" si="35"/>
        <v/>
      </c>
      <c r="CX16" t="str">
        <f t="shared" ca="1" si="35"/>
        <v/>
      </c>
      <c r="CY16" t="str">
        <f t="shared" si="35"/>
        <v/>
      </c>
    </row>
    <row r="17" spans="1:90" x14ac:dyDescent="0.35">
      <c r="A17" s="2">
        <v>43948</v>
      </c>
      <c r="B17">
        <v>2107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2"/>
        <v>43948</v>
      </c>
      <c r="W17">
        <f t="shared" si="8"/>
        <v>2107</v>
      </c>
      <c r="X17">
        <f t="shared" si="3"/>
        <v>0</v>
      </c>
      <c r="Y17">
        <f t="shared" si="3"/>
        <v>0</v>
      </c>
      <c r="Z17">
        <f t="shared" si="3"/>
        <v>0</v>
      </c>
      <c r="AA17">
        <f t="shared" si="3"/>
        <v>0</v>
      </c>
      <c r="AB17">
        <f t="shared" si="3"/>
        <v>0</v>
      </c>
      <c r="AC17">
        <f t="shared" si="3"/>
        <v>0</v>
      </c>
      <c r="AD17">
        <f t="shared" si="9"/>
        <v>0</v>
      </c>
      <c r="AE17">
        <f t="shared" si="10"/>
        <v>0</v>
      </c>
      <c r="AF17">
        <f t="shared" si="11"/>
        <v>0</v>
      </c>
      <c r="AG17">
        <f t="shared" si="12"/>
        <v>2107</v>
      </c>
      <c r="AH17">
        <f t="shared" si="13"/>
        <v>0</v>
      </c>
      <c r="AJ17" s="3">
        <f t="shared" ca="1" si="14"/>
        <v>44361</v>
      </c>
      <c r="AK17">
        <f t="shared" ca="1" si="22"/>
        <v>14014.790525806089</v>
      </c>
      <c r="AL17">
        <f t="shared" ca="1" si="23"/>
        <v>2458.1200644073569</v>
      </c>
      <c r="AM17">
        <f t="shared" ca="1" si="24"/>
        <v>3262.0408573104019</v>
      </c>
      <c r="AN17">
        <f t="shared" ca="1" si="25"/>
        <v>1</v>
      </c>
      <c r="AO17">
        <f t="shared" ca="1" si="26"/>
        <v>0</v>
      </c>
      <c r="AP17">
        <f t="shared" ca="1" si="27"/>
        <v>0</v>
      </c>
      <c r="AQ17">
        <f t="shared" ca="1" si="28"/>
        <v>0</v>
      </c>
      <c r="AR17">
        <f t="shared" ca="1" si="29"/>
        <v>5721.1609217177574</v>
      </c>
      <c r="AS17">
        <f t="shared" ca="1" si="30"/>
        <v>5720.1609217177574</v>
      </c>
      <c r="AT17">
        <f t="shared" ca="1" si="31"/>
        <v>0</v>
      </c>
      <c r="AV17">
        <f t="shared" ca="1" si="5"/>
        <v>0.17539470603439314</v>
      </c>
      <c r="AW17">
        <f t="shared" ca="1" si="5"/>
        <v>0.23275701847300917</v>
      </c>
      <c r="AX17">
        <f t="shared" ca="1" si="5"/>
        <v>7.1353189200984001E-5</v>
      </c>
      <c r="AY17">
        <f t="shared" ca="1" si="5"/>
        <v>0</v>
      </c>
      <c r="AZ17">
        <f t="shared" ca="1" si="5"/>
        <v>0</v>
      </c>
      <c r="BA17">
        <f t="shared" ca="1" si="16"/>
        <v>0</v>
      </c>
      <c r="BB17">
        <f t="shared" ca="1" si="17"/>
        <v>0.40822307769660321</v>
      </c>
      <c r="BC17">
        <f t="shared" ca="1" si="18"/>
        <v>0</v>
      </c>
      <c r="BD17">
        <f t="shared" ca="1" si="19"/>
        <v>1.3270470000808796</v>
      </c>
      <c r="BE17">
        <f t="shared" ca="1" si="19"/>
        <v>3.0655655270501851E-4</v>
      </c>
      <c r="BF17">
        <f t="shared" ca="1" si="19"/>
        <v>0</v>
      </c>
      <c r="BG17" t="e">
        <f t="shared" ca="1" si="19"/>
        <v>#DIV/0!</v>
      </c>
      <c r="BH17" t="e">
        <f t="shared" ca="1" si="19"/>
        <v>#DIV/0!</v>
      </c>
      <c r="BJ17" s="3">
        <f t="shared" ca="1" si="20"/>
        <v>44361</v>
      </c>
      <c r="BK17">
        <f t="shared" ca="1" si="6"/>
        <v>1.0620051675493682</v>
      </c>
      <c r="BL17">
        <f t="shared" ca="1" si="6"/>
        <v>1.146924770261466</v>
      </c>
      <c r="BM17" t="e">
        <f t="shared" ca="1" si="6"/>
        <v>#DIV/0!</v>
      </c>
      <c r="BN17" t="e">
        <f t="shared" ca="1" si="6"/>
        <v>#DIV/0!</v>
      </c>
      <c r="BO17" t="e">
        <f t="shared" ca="1" si="6"/>
        <v>#DIV/0!</v>
      </c>
      <c r="BP17" t="e">
        <f t="shared" ca="1" si="6"/>
        <v>#DIV/0!</v>
      </c>
      <c r="BQ17">
        <f t="shared" ca="1" si="6"/>
        <v>1.1090174181433294</v>
      </c>
      <c r="BR17" t="e">
        <f t="shared" ca="1" si="6"/>
        <v>#DIV/0!</v>
      </c>
      <c r="BS17">
        <f t="shared" ca="1" si="6"/>
        <v>1.0799615720402325</v>
      </c>
      <c r="BT17" t="e">
        <f t="shared" ca="1" si="6"/>
        <v>#DIV/0!</v>
      </c>
      <c r="BU17" t="e">
        <f t="shared" ca="1" si="6"/>
        <v>#DIV/0!</v>
      </c>
      <c r="BV17" t="e">
        <f t="shared" ca="1" si="6"/>
        <v>#DIV/0!</v>
      </c>
      <c r="BW17" t="e">
        <f t="shared" ca="1" si="6"/>
        <v>#DIV/0!</v>
      </c>
    </row>
    <row r="18" spans="1:90" x14ac:dyDescent="0.35">
      <c r="A18" s="2">
        <v>43955</v>
      </c>
      <c r="B18">
        <v>1999</v>
      </c>
      <c r="C18">
        <v>1</v>
      </c>
      <c r="D18">
        <v>0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2"/>
        <v>43955</v>
      </c>
      <c r="W18">
        <f t="shared" si="8"/>
        <v>1999</v>
      </c>
      <c r="X18">
        <f t="shared" si="3"/>
        <v>1</v>
      </c>
      <c r="Y18">
        <f t="shared" si="3"/>
        <v>0</v>
      </c>
      <c r="Z18">
        <f t="shared" si="3"/>
        <v>0</v>
      </c>
      <c r="AA18">
        <f t="shared" si="3"/>
        <v>0</v>
      </c>
      <c r="AB18">
        <f t="shared" si="3"/>
        <v>0</v>
      </c>
      <c r="AC18">
        <f t="shared" si="3"/>
        <v>0</v>
      </c>
      <c r="AD18">
        <f t="shared" si="9"/>
        <v>1</v>
      </c>
      <c r="AE18">
        <f t="shared" si="10"/>
        <v>1</v>
      </c>
      <c r="AF18">
        <f t="shared" si="11"/>
        <v>0</v>
      </c>
      <c r="AG18">
        <f t="shared" si="12"/>
        <v>2000</v>
      </c>
      <c r="AH18">
        <f t="shared" si="13"/>
        <v>5.0025012506253123E-4</v>
      </c>
      <c r="AJ18" s="3">
        <f t="shared" ca="1" si="14"/>
        <v>44368</v>
      </c>
      <c r="AK18">
        <f t="shared" ca="1" si="22"/>
        <v>15383.658110368169</v>
      </c>
      <c r="AL18">
        <f t="shared" ca="1" si="23"/>
        <v>2700.5709708555441</v>
      </c>
      <c r="AM18">
        <f t="shared" ca="1" si="24"/>
        <v>3678.2657425489497</v>
      </c>
      <c r="AN18">
        <f t="shared" ca="1" si="25"/>
        <v>1</v>
      </c>
      <c r="AO18">
        <f t="shared" ca="1" si="26"/>
        <v>0</v>
      </c>
      <c r="AP18">
        <f t="shared" ca="1" si="27"/>
        <v>0</v>
      </c>
      <c r="AQ18">
        <f t="shared" ca="1" si="28"/>
        <v>0</v>
      </c>
      <c r="AR18">
        <f t="shared" ca="1" si="29"/>
        <v>6379.836713404492</v>
      </c>
      <c r="AS18">
        <f t="shared" ca="1" si="30"/>
        <v>6378.836713404492</v>
      </c>
      <c r="AT18">
        <f t="shared" ca="1" si="31"/>
        <v>0</v>
      </c>
      <c r="AV18">
        <f t="shared" ca="1" si="5"/>
        <v>0.17554803620053364</v>
      </c>
      <c r="AW18">
        <f t="shared" ca="1" si="5"/>
        <v>0.2391021508772285</v>
      </c>
      <c r="AX18">
        <f t="shared" ca="1" si="5"/>
        <v>6.5004044735369356E-5</v>
      </c>
      <c r="AY18">
        <f t="shared" ca="1" si="5"/>
        <v>0</v>
      </c>
      <c r="AZ18">
        <f t="shared" ca="1" si="5"/>
        <v>0</v>
      </c>
      <c r="BA18">
        <f t="shared" ca="1" si="16"/>
        <v>0</v>
      </c>
      <c r="BB18">
        <f t="shared" ca="1" si="17"/>
        <v>0.41471519112249738</v>
      </c>
      <c r="BC18">
        <f t="shared" ca="1" si="18"/>
        <v>0</v>
      </c>
      <c r="BD18">
        <f t="shared" ca="1" si="19"/>
        <v>1.3620326154152766</v>
      </c>
      <c r="BE18">
        <f t="shared" ca="1" si="19"/>
        <v>2.7186725212165452E-4</v>
      </c>
      <c r="BF18">
        <f t="shared" ca="1" si="19"/>
        <v>0</v>
      </c>
      <c r="BG18" t="e">
        <f t="shared" ca="1" si="19"/>
        <v>#DIV/0!</v>
      </c>
      <c r="BH18" t="e">
        <f t="shared" ca="1" si="19"/>
        <v>#DIV/0!</v>
      </c>
      <c r="BJ18" s="3">
        <f t="shared" ca="1" si="20"/>
        <v>44368</v>
      </c>
      <c r="BK18">
        <f t="shared" ca="1" si="6"/>
        <v>1.0629335731578617</v>
      </c>
      <c r="BL18">
        <f t="shared" ca="1" si="6"/>
        <v>1.1781908071471883</v>
      </c>
      <c r="BM18" t="e">
        <f t="shared" ca="1" si="6"/>
        <v>#DIV/0!</v>
      </c>
      <c r="BN18" t="e">
        <f t="shared" ca="1" si="6"/>
        <v>#DIV/0!</v>
      </c>
      <c r="BO18" t="e">
        <f t="shared" ca="1" si="6"/>
        <v>#DIV/0!</v>
      </c>
      <c r="BP18" t="e">
        <f t="shared" ca="1" si="6"/>
        <v>#DIV/0!</v>
      </c>
      <c r="BQ18">
        <f t="shared" ca="1" si="6"/>
        <v>1.1266545074291778</v>
      </c>
      <c r="BR18" t="e">
        <f t="shared" ca="1" si="6"/>
        <v>#DIV/0!</v>
      </c>
      <c r="BS18">
        <f t="shared" ca="1" si="6"/>
        <v>1.1084331485051409</v>
      </c>
      <c r="BT18" t="e">
        <f t="shared" ca="1" si="6"/>
        <v>#DIV/0!</v>
      </c>
      <c r="BU18" t="e">
        <f t="shared" ca="1" si="6"/>
        <v>#DIV/0!</v>
      </c>
      <c r="BV18" t="e">
        <f t="shared" ca="1" si="6"/>
        <v>#DIV/0!</v>
      </c>
      <c r="BW18" t="e">
        <f t="shared" ca="1" si="6"/>
        <v>#DIV/0!</v>
      </c>
      <c r="CL18" s="5" t="s">
        <v>186</v>
      </c>
    </row>
    <row r="19" spans="1:90" x14ac:dyDescent="0.35">
      <c r="A19" s="2">
        <v>43962</v>
      </c>
      <c r="B19">
        <v>202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2"/>
        <v>43962</v>
      </c>
      <c r="W19">
        <f t="shared" si="8"/>
        <v>2023</v>
      </c>
      <c r="X19">
        <f t="shared" si="3"/>
        <v>0</v>
      </c>
      <c r="Y19">
        <f t="shared" si="3"/>
        <v>0</v>
      </c>
      <c r="Z19">
        <f t="shared" si="3"/>
        <v>0</v>
      </c>
      <c r="AA19">
        <f t="shared" si="3"/>
        <v>0</v>
      </c>
      <c r="AB19">
        <f t="shared" si="3"/>
        <v>0</v>
      </c>
      <c r="AC19">
        <f t="shared" si="3"/>
        <v>0</v>
      </c>
      <c r="AD19">
        <f t="shared" si="9"/>
        <v>0</v>
      </c>
      <c r="AE19">
        <f t="shared" si="10"/>
        <v>0</v>
      </c>
      <c r="AF19">
        <f t="shared" si="11"/>
        <v>0</v>
      </c>
      <c r="AG19">
        <f t="shared" si="12"/>
        <v>2023</v>
      </c>
      <c r="AH19">
        <f t="shared" si="13"/>
        <v>0</v>
      </c>
      <c r="AJ19" s="3">
        <f t="shared" ca="1" si="14"/>
        <v>44375</v>
      </c>
      <c r="AK19">
        <f t="shared" ca="1" si="22"/>
        <v>16661.667626971263</v>
      </c>
      <c r="AL19">
        <f t="shared" ca="1" si="23"/>
        <v>2958.0285676538574</v>
      </c>
      <c r="AM19">
        <f t="shared" ca="1" si="24"/>
        <v>4037.4759915563245</v>
      </c>
      <c r="AN19">
        <f t="shared" ca="1" si="25"/>
        <v>1</v>
      </c>
      <c r="AO19">
        <f t="shared" ca="1" si="26"/>
        <v>0</v>
      </c>
      <c r="AP19">
        <f t="shared" ca="1" si="27"/>
        <v>0</v>
      </c>
      <c r="AQ19">
        <f t="shared" ca="1" si="28"/>
        <v>0</v>
      </c>
      <c r="AR19">
        <f t="shared" ca="1" si="29"/>
        <v>6996.5045592101797</v>
      </c>
      <c r="AS19">
        <f t="shared" ca="1" si="30"/>
        <v>6995.5045592101797</v>
      </c>
      <c r="AT19">
        <f t="shared" ca="1" si="31"/>
        <v>0</v>
      </c>
      <c r="AV19" s="1">
        <f t="shared" ca="1" si="5"/>
        <v>0.17753496431926868</v>
      </c>
      <c r="AW19" s="1">
        <f t="shared" ca="1" si="5"/>
        <v>0.24232124190381849</v>
      </c>
      <c r="AX19">
        <f t="shared" ca="1" si="5"/>
        <v>6.0018001942448949E-5</v>
      </c>
      <c r="AY19">
        <f t="shared" ca="1" si="5"/>
        <v>0</v>
      </c>
      <c r="AZ19">
        <f t="shared" ca="1" si="5"/>
        <v>0</v>
      </c>
      <c r="BA19">
        <f t="shared" ca="1" si="16"/>
        <v>0</v>
      </c>
      <c r="BB19">
        <f t="shared" ca="1" si="17"/>
        <v>0.4199162242250295</v>
      </c>
      <c r="BC19">
        <f t="shared" ca="1" si="18"/>
        <v>0</v>
      </c>
      <c r="BD19">
        <f t="shared" ca="1" si="19"/>
        <v>1.3649212302092892</v>
      </c>
      <c r="BE19">
        <f t="shared" ca="1" si="19"/>
        <v>2.4767949136820263E-4</v>
      </c>
      <c r="BF19">
        <f t="shared" ca="1" si="19"/>
        <v>0</v>
      </c>
      <c r="BG19" t="e">
        <f t="shared" ca="1" si="19"/>
        <v>#DIV/0!</v>
      </c>
      <c r="BH19" t="e">
        <f t="shared" ca="1" si="19"/>
        <v>#DIV/0!</v>
      </c>
      <c r="BJ19" s="3">
        <f t="shared" ca="1" si="20"/>
        <v>44375</v>
      </c>
      <c r="BK19">
        <f t="shared" ca="1" si="6"/>
        <v>1.0749643121542372</v>
      </c>
      <c r="BL19">
        <f t="shared" ca="1" si="6"/>
        <v>1.1940530795733604</v>
      </c>
      <c r="BM19" t="e">
        <f t="shared" ca="1" si="6"/>
        <v>#DIV/0!</v>
      </c>
      <c r="BN19" t="e">
        <f t="shared" ca="1" si="6"/>
        <v>#DIV/0!</v>
      </c>
      <c r="BO19" t="e">
        <f t="shared" ca="1" si="6"/>
        <v>#DIV/0!</v>
      </c>
      <c r="BP19" t="e">
        <f t="shared" ca="1" si="6"/>
        <v>#DIV/0!</v>
      </c>
      <c r="BQ19">
        <f t="shared" ca="1" si="6"/>
        <v>1.1407841258123284</v>
      </c>
      <c r="BR19" t="e">
        <f t="shared" ca="1" si="6"/>
        <v>#DIV/0!</v>
      </c>
      <c r="BS19">
        <f t="shared" ca="1" si="6"/>
        <v>1.1107839265663326</v>
      </c>
      <c r="BT19" t="e">
        <f t="shared" ca="1" si="6"/>
        <v>#DIV/0!</v>
      </c>
      <c r="BU19" t="e">
        <f t="shared" ca="1" si="6"/>
        <v>#DIV/0!</v>
      </c>
      <c r="BV19" t="e">
        <f t="shared" ca="1" si="6"/>
        <v>#DIV/0!</v>
      </c>
      <c r="BW19" t="e">
        <f t="shared" ca="1" si="6"/>
        <v>#DIV/0!</v>
      </c>
      <c r="CL19" t="s">
        <v>47</v>
      </c>
    </row>
    <row r="20" spans="1:90" x14ac:dyDescent="0.35">
      <c r="A20" s="2">
        <v>43969</v>
      </c>
      <c r="B20">
        <v>1914</v>
      </c>
      <c r="C20">
        <v>1</v>
      </c>
      <c r="D20">
        <v>0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2"/>
        <v>43969</v>
      </c>
      <c r="W20">
        <f t="shared" si="8"/>
        <v>1914</v>
      </c>
      <c r="X20">
        <f t="shared" si="3"/>
        <v>1</v>
      </c>
      <c r="Y20">
        <f t="shared" si="3"/>
        <v>0</v>
      </c>
      <c r="Z20">
        <f t="shared" si="3"/>
        <v>0</v>
      </c>
      <c r="AA20">
        <f t="shared" si="3"/>
        <v>0</v>
      </c>
      <c r="AB20">
        <f t="shared" si="3"/>
        <v>0</v>
      </c>
      <c r="AC20">
        <f t="shared" si="3"/>
        <v>0</v>
      </c>
      <c r="AD20">
        <f t="shared" si="9"/>
        <v>1</v>
      </c>
      <c r="AE20">
        <f t="shared" si="10"/>
        <v>1</v>
      </c>
      <c r="AF20">
        <f t="shared" si="11"/>
        <v>0</v>
      </c>
      <c r="AG20">
        <f t="shared" si="12"/>
        <v>1915</v>
      </c>
      <c r="AH20">
        <f t="shared" si="13"/>
        <v>5.2246603970741907E-4</v>
      </c>
      <c r="AJ20" s="3">
        <f t="shared" ca="1" si="14"/>
        <v>44382</v>
      </c>
      <c r="AK20">
        <f t="shared" ca="1" si="22"/>
        <v>17996.292781302931</v>
      </c>
      <c r="AL20">
        <f t="shared" ca="1" si="23"/>
        <v>3202.3129767606652</v>
      </c>
      <c r="AM20">
        <f t="shared" ca="1" si="24"/>
        <v>4409.7106179738075</v>
      </c>
      <c r="AN20">
        <f t="shared" ca="1" si="25"/>
        <v>1</v>
      </c>
      <c r="AO20">
        <f t="shared" ca="1" si="26"/>
        <v>0</v>
      </c>
      <c r="AP20">
        <f t="shared" ca="1" si="27"/>
        <v>0</v>
      </c>
      <c r="AQ20">
        <f t="shared" ca="1" si="28"/>
        <v>0</v>
      </c>
      <c r="AR20">
        <f t="shared" ca="1" si="29"/>
        <v>7613.0235947344709</v>
      </c>
      <c r="AS20">
        <f t="shared" ca="1" si="30"/>
        <v>7612.0235947344709</v>
      </c>
      <c r="AT20">
        <f t="shared" ca="1" si="31"/>
        <v>0</v>
      </c>
      <c r="AV20">
        <f t="shared" ca="1" si="5"/>
        <v>0.17794292500551426</v>
      </c>
      <c r="AW20">
        <f t="shared" ca="1" si="5"/>
        <v>0.2450343896691452</v>
      </c>
      <c r="AX20">
        <f t="shared" ca="1" si="5"/>
        <v>5.5566999945618803E-5</v>
      </c>
      <c r="AY20">
        <f t="shared" ca="1" si="5"/>
        <v>0</v>
      </c>
      <c r="AZ20">
        <f t="shared" ca="1" si="5"/>
        <v>0</v>
      </c>
      <c r="BA20">
        <f t="shared" ca="1" si="16"/>
        <v>0</v>
      </c>
      <c r="BB20">
        <f t="shared" ca="1" si="17"/>
        <v>0.42303288167460501</v>
      </c>
      <c r="BC20">
        <f t="shared" ca="1" si="18"/>
        <v>0</v>
      </c>
      <c r="BD20">
        <f t="shared" ca="1" si="19"/>
        <v>1.3770392369438227</v>
      </c>
      <c r="BE20">
        <f t="shared" ca="1" si="19"/>
        <v>2.2677225029779486E-4</v>
      </c>
      <c r="BF20">
        <f t="shared" ca="1" si="19"/>
        <v>0</v>
      </c>
      <c r="BG20" t="e">
        <f t="shared" ca="1" si="19"/>
        <v>#DIV/0!</v>
      </c>
      <c r="BH20" t="e">
        <f t="shared" ca="1" si="19"/>
        <v>#DIV/0!</v>
      </c>
      <c r="BJ20" s="3">
        <f t="shared" ca="1" si="20"/>
        <v>44382</v>
      </c>
      <c r="BK20">
        <f t="shared" ca="1" si="6"/>
        <v>1.0774344913674274</v>
      </c>
      <c r="BL20">
        <f t="shared" ca="1" si="6"/>
        <v>1.2074222849268548</v>
      </c>
      <c r="BM20" t="e">
        <f t="shared" ca="1" si="6"/>
        <v>#DIV/0!</v>
      </c>
      <c r="BN20" t="e">
        <f t="shared" ca="1" si="6"/>
        <v>#DIV/0!</v>
      </c>
      <c r="BO20" t="e">
        <f t="shared" ca="1" si="6"/>
        <v>#DIV/0!</v>
      </c>
      <c r="BP20" t="e">
        <f t="shared" ca="1" si="6"/>
        <v>#DIV/0!</v>
      </c>
      <c r="BQ20">
        <f t="shared" ca="1" si="6"/>
        <v>1.1492511321792105</v>
      </c>
      <c r="BR20" t="e">
        <f t="shared" ca="1" si="6"/>
        <v>#DIV/0!</v>
      </c>
      <c r="BS20">
        <f t="shared" ca="1" si="6"/>
        <v>1.1206456583680122</v>
      </c>
      <c r="BT20" t="e">
        <f t="shared" ca="1" si="6"/>
        <v>#DIV/0!</v>
      </c>
      <c r="BU20" t="e">
        <f t="shared" ca="1" si="6"/>
        <v>#DIV/0!</v>
      </c>
      <c r="BV20" t="e">
        <f t="shared" ca="1" si="6"/>
        <v>#DIV/0!</v>
      </c>
      <c r="BW20" t="e">
        <f t="shared" ca="1" si="6"/>
        <v>#DIV/0!</v>
      </c>
      <c r="CL20" t="s">
        <v>48</v>
      </c>
    </row>
    <row r="21" spans="1:90" x14ac:dyDescent="0.3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2"/>
        <v>43976</v>
      </c>
      <c r="W21">
        <f t="shared" si="8"/>
        <v>1927</v>
      </c>
      <c r="X21">
        <f t="shared" si="3"/>
        <v>0</v>
      </c>
      <c r="Y21">
        <f t="shared" si="3"/>
        <v>1</v>
      </c>
      <c r="Z21">
        <f t="shared" si="3"/>
        <v>0</v>
      </c>
      <c r="AA21">
        <f t="shared" si="3"/>
        <v>0</v>
      </c>
      <c r="AB21">
        <f t="shared" si="3"/>
        <v>0</v>
      </c>
      <c r="AC21">
        <f t="shared" si="3"/>
        <v>0</v>
      </c>
      <c r="AD21">
        <f t="shared" si="9"/>
        <v>1</v>
      </c>
      <c r="AE21">
        <f t="shared" si="10"/>
        <v>1</v>
      </c>
      <c r="AF21">
        <f t="shared" si="11"/>
        <v>0</v>
      </c>
      <c r="AG21">
        <f t="shared" si="12"/>
        <v>1928</v>
      </c>
      <c r="AH21">
        <f t="shared" si="13"/>
        <v>5.189413596263622E-4</v>
      </c>
      <c r="AJ21" s="3">
        <f t="shared" ca="1" si="14"/>
        <v>44389</v>
      </c>
      <c r="AK21">
        <f t="shared" ca="1" si="22"/>
        <v>19324.885638704447</v>
      </c>
      <c r="AL21">
        <f t="shared" ca="1" si="23"/>
        <v>3513.7616269613263</v>
      </c>
      <c r="AM21">
        <f t="shared" ca="1" si="24"/>
        <v>4815.984985689327</v>
      </c>
      <c r="AN21">
        <f t="shared" ca="1" si="25"/>
        <v>1</v>
      </c>
      <c r="AO21">
        <f t="shared" ca="1" si="26"/>
        <v>0</v>
      </c>
      <c r="AP21">
        <f t="shared" ca="1" si="27"/>
        <v>0</v>
      </c>
      <c r="AQ21">
        <f t="shared" ca="1" si="28"/>
        <v>0</v>
      </c>
      <c r="AR21">
        <f t="shared" ca="1" si="29"/>
        <v>8330.7466126506515</v>
      </c>
      <c r="AS21">
        <f t="shared" ca="1" si="30"/>
        <v>8329.7466126506515</v>
      </c>
      <c r="AT21">
        <f t="shared" ca="1" si="31"/>
        <v>0</v>
      </c>
      <c r="AV21">
        <f t="shared" ca="1" si="5"/>
        <v>0.18182573975619609</v>
      </c>
      <c r="AW21">
        <f t="shared" ca="1" si="5"/>
        <v>0.24921156459750174</v>
      </c>
      <c r="AX21">
        <f t="shared" ca="1" si="5"/>
        <v>5.1746748658484723E-5</v>
      </c>
      <c r="AY21">
        <f t="shared" ca="1" si="5"/>
        <v>0</v>
      </c>
      <c r="AZ21">
        <f t="shared" ca="1" si="5"/>
        <v>0</v>
      </c>
      <c r="BA21">
        <f t="shared" ca="1" si="16"/>
        <v>0</v>
      </c>
      <c r="BB21">
        <f t="shared" ca="1" si="17"/>
        <v>0.43108905110235624</v>
      </c>
      <c r="BC21">
        <f t="shared" ca="1" si="18"/>
        <v>0</v>
      </c>
      <c r="BD21">
        <f t="shared" ca="1" si="19"/>
        <v>1.3706066310064844</v>
      </c>
      <c r="BE21">
        <f t="shared" ca="1" si="19"/>
        <v>2.0764184335530416E-4</v>
      </c>
      <c r="BF21">
        <f t="shared" ca="1" si="19"/>
        <v>0</v>
      </c>
      <c r="BG21" t="e">
        <f t="shared" ca="1" si="19"/>
        <v>#DIV/0!</v>
      </c>
      <c r="BH21" t="e">
        <f t="shared" ca="1" si="19"/>
        <v>#DIV/0!</v>
      </c>
      <c r="BJ21" s="3">
        <f t="shared" ca="1" si="20"/>
        <v>44389</v>
      </c>
      <c r="BK21">
        <f t="shared" ca="1" si="6"/>
        <v>1.1009447182328405</v>
      </c>
      <c r="BL21">
        <f t="shared" ca="1" si="6"/>
        <v>1.2280055757185901</v>
      </c>
      <c r="BM21" t="e">
        <f t="shared" ca="1" si="6"/>
        <v>#DIV/0!</v>
      </c>
      <c r="BN21" t="e">
        <f t="shared" ca="1" si="6"/>
        <v>#DIV/0!</v>
      </c>
      <c r="BO21" t="e">
        <f t="shared" ca="1" si="6"/>
        <v>#DIV/0!</v>
      </c>
      <c r="BP21" t="e">
        <f t="shared" ca="1" si="6"/>
        <v>#DIV/0!</v>
      </c>
      <c r="BQ21">
        <f t="shared" ca="1" si="6"/>
        <v>1.1711372839110097</v>
      </c>
      <c r="BR21" t="e">
        <f t="shared" ca="1" si="6"/>
        <v>#DIV/0!</v>
      </c>
      <c r="BS21">
        <f t="shared" ca="1" si="6"/>
        <v>1.1154107516767044</v>
      </c>
      <c r="BT21" t="e">
        <f t="shared" ca="1" si="6"/>
        <v>#DIV/0!</v>
      </c>
      <c r="BU21" t="e">
        <f t="shared" ca="1" si="6"/>
        <v>#DIV/0!</v>
      </c>
      <c r="BV21" t="e">
        <f t="shared" ca="1" si="6"/>
        <v>#DIV/0!</v>
      </c>
      <c r="BW21" t="e">
        <f t="shared" ca="1" si="6"/>
        <v>#DIV/0!</v>
      </c>
      <c r="CL21" s="1" t="s">
        <v>190</v>
      </c>
    </row>
    <row r="22" spans="1:90" x14ac:dyDescent="0.3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2"/>
        <v>43983</v>
      </c>
      <c r="W22">
        <f t="shared" si="8"/>
        <v>2133</v>
      </c>
      <c r="X22">
        <f t="shared" si="3"/>
        <v>0</v>
      </c>
      <c r="Y22">
        <f t="shared" si="3"/>
        <v>0</v>
      </c>
      <c r="Z22">
        <f t="shared" si="3"/>
        <v>0</v>
      </c>
      <c r="AA22">
        <f t="shared" si="3"/>
        <v>0</v>
      </c>
      <c r="AB22">
        <f t="shared" si="3"/>
        <v>0</v>
      </c>
      <c r="AC22">
        <f t="shared" si="3"/>
        <v>0</v>
      </c>
      <c r="AD22">
        <f t="shared" si="9"/>
        <v>0</v>
      </c>
      <c r="AE22">
        <f t="shared" si="10"/>
        <v>0</v>
      </c>
      <c r="AF22">
        <f t="shared" si="11"/>
        <v>0</v>
      </c>
      <c r="AG22">
        <f t="shared" si="12"/>
        <v>2133</v>
      </c>
      <c r="AH22">
        <f t="shared" si="13"/>
        <v>0</v>
      </c>
      <c r="AJ22" s="3">
        <f t="shared" ca="1" si="14"/>
        <v>44396</v>
      </c>
      <c r="AK22">
        <f t="shared" ca="1" si="22"/>
        <v>20627.182423367951</v>
      </c>
      <c r="AL22">
        <f t="shared" ca="1" si="23"/>
        <v>3804.2524713682565</v>
      </c>
      <c r="AM22">
        <f t="shared" ca="1" si="24"/>
        <v>5189.2538630954477</v>
      </c>
      <c r="AN22">
        <f t="shared" ca="1" si="25"/>
        <v>1</v>
      </c>
      <c r="AO22">
        <f t="shared" ca="1" si="26"/>
        <v>0</v>
      </c>
      <c r="AP22">
        <f t="shared" ca="1" si="27"/>
        <v>0</v>
      </c>
      <c r="AQ22">
        <f t="shared" ca="1" si="28"/>
        <v>0</v>
      </c>
      <c r="AR22">
        <f t="shared" ca="1" si="29"/>
        <v>8994.5063344637019</v>
      </c>
      <c r="AS22">
        <f t="shared" ca="1" si="30"/>
        <v>8993.5063344637019</v>
      </c>
      <c r="AT22">
        <f t="shared" ca="1" si="31"/>
        <v>0</v>
      </c>
      <c r="AV22">
        <f t="shared" ca="1" si="5"/>
        <v>0.18442908940672995</v>
      </c>
      <c r="AW22">
        <f t="shared" ca="1" si="5"/>
        <v>0.25157356717884499</v>
      </c>
      <c r="AX22">
        <f t="shared" ca="1" si="5"/>
        <v>4.8479718629294148E-5</v>
      </c>
      <c r="AY22">
        <f t="shared" ca="1" si="5"/>
        <v>0</v>
      </c>
      <c r="AZ22">
        <f t="shared" ca="1" si="5"/>
        <v>0</v>
      </c>
      <c r="BA22">
        <f t="shared" ca="1" si="16"/>
        <v>0</v>
      </c>
      <c r="BB22">
        <f t="shared" ca="1" si="17"/>
        <v>0.43605113630420411</v>
      </c>
      <c r="BC22">
        <f t="shared" ca="1" si="18"/>
        <v>0</v>
      </c>
      <c r="BD22">
        <f t="shared" ca="1" si="19"/>
        <v>1.3640666338922176</v>
      </c>
      <c r="BE22">
        <f t="shared" ca="1" si="19"/>
        <v>1.9270593160063454E-4</v>
      </c>
      <c r="BF22">
        <f t="shared" ca="1" si="19"/>
        <v>0</v>
      </c>
      <c r="BG22" t="e">
        <f t="shared" ca="1" si="19"/>
        <v>#DIV/0!</v>
      </c>
      <c r="BH22" t="e">
        <f t="shared" ca="1" si="19"/>
        <v>#DIV/0!</v>
      </c>
      <c r="BJ22" s="3">
        <f t="shared" ca="1" si="20"/>
        <v>44396</v>
      </c>
      <c r="BK22">
        <f t="shared" ca="1" si="6"/>
        <v>1.1167078552414493</v>
      </c>
      <c r="BL22">
        <f t="shared" ca="1" si="6"/>
        <v>1.2396444912096745</v>
      </c>
      <c r="BM22" t="e">
        <f t="shared" ca="1" si="6"/>
        <v>#DIV/0!</v>
      </c>
      <c r="BN22" t="e">
        <f t="shared" ca="1" si="6"/>
        <v>#DIV/0!</v>
      </c>
      <c r="BO22" t="e">
        <f t="shared" ca="1" si="6"/>
        <v>#DIV/0!</v>
      </c>
      <c r="BP22" t="e">
        <f t="shared" ca="1" si="6"/>
        <v>#DIV/0!</v>
      </c>
      <c r="BQ22">
        <f t="shared" ca="1" si="6"/>
        <v>1.1846177538300828</v>
      </c>
      <c r="BR22" t="e">
        <f t="shared" ca="1" si="6"/>
        <v>#DIV/0!</v>
      </c>
      <c r="BS22">
        <f t="shared" ca="1" si="6"/>
        <v>1.110088449177824</v>
      </c>
      <c r="BT22" t="e">
        <f t="shared" ca="1" si="6"/>
        <v>#DIV/0!</v>
      </c>
      <c r="BU22" t="e">
        <f t="shared" ca="1" si="6"/>
        <v>#DIV/0!</v>
      </c>
      <c r="BV22" t="e">
        <f t="shared" ca="1" si="6"/>
        <v>#DIV/0!</v>
      </c>
      <c r="BW22" t="e">
        <f t="shared" ca="1" si="6"/>
        <v>#DIV/0!</v>
      </c>
      <c r="CL22" s="1" t="s">
        <v>191</v>
      </c>
    </row>
    <row r="23" spans="1:90" x14ac:dyDescent="0.3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2"/>
        <v>43990</v>
      </c>
      <c r="W23">
        <f t="shared" si="8"/>
        <v>1988</v>
      </c>
      <c r="X23">
        <f t="shared" si="3"/>
        <v>0</v>
      </c>
      <c r="Y23">
        <f t="shared" si="3"/>
        <v>1</v>
      </c>
      <c r="Z23">
        <f t="shared" si="3"/>
        <v>0</v>
      </c>
      <c r="AA23">
        <f t="shared" si="3"/>
        <v>0</v>
      </c>
      <c r="AB23">
        <f t="shared" si="3"/>
        <v>0</v>
      </c>
      <c r="AC23">
        <f t="shared" si="3"/>
        <v>0</v>
      </c>
      <c r="AD23">
        <f t="shared" si="9"/>
        <v>1</v>
      </c>
      <c r="AE23">
        <f t="shared" si="10"/>
        <v>1</v>
      </c>
      <c r="AF23">
        <f t="shared" si="11"/>
        <v>0</v>
      </c>
      <c r="AG23">
        <f t="shared" si="12"/>
        <v>1989</v>
      </c>
      <c r="AH23">
        <f t="shared" si="13"/>
        <v>5.0301810865191151E-4</v>
      </c>
      <c r="AJ23" s="3">
        <f t="shared" ca="1" si="14"/>
        <v>44403</v>
      </c>
      <c r="AK23">
        <f t="shared" ca="1" si="22"/>
        <v>21977.124198041791</v>
      </c>
      <c r="AL23">
        <f t="shared" ca="1" si="23"/>
        <v>4122.9871511540487</v>
      </c>
      <c r="AM23">
        <f t="shared" ca="1" si="24"/>
        <v>5642.6008254845492</v>
      </c>
      <c r="AN23">
        <f t="shared" ca="1" si="25"/>
        <v>1</v>
      </c>
      <c r="AO23">
        <f t="shared" ca="1" si="26"/>
        <v>0</v>
      </c>
      <c r="AP23">
        <f t="shared" ca="1" si="27"/>
        <v>0</v>
      </c>
      <c r="AQ23">
        <f t="shared" ca="1" si="28"/>
        <v>0</v>
      </c>
      <c r="AR23">
        <f t="shared" ca="1" si="29"/>
        <v>9766.5879766385951</v>
      </c>
      <c r="AS23">
        <f t="shared" ca="1" si="30"/>
        <v>9765.5879766385951</v>
      </c>
      <c r="AT23">
        <f t="shared" ca="1" si="31"/>
        <v>0</v>
      </c>
      <c r="AV23">
        <f t="shared" ca="1" si="5"/>
        <v>0.1876035787940542</v>
      </c>
      <c r="AW23">
        <f t="shared" ca="1" si="5"/>
        <v>0.25674882548952049</v>
      </c>
      <c r="AX23">
        <f t="shared" ca="1" si="5"/>
        <v>4.5501858704930198E-5</v>
      </c>
      <c r="AY23">
        <f t="shared" ca="1" si="5"/>
        <v>0</v>
      </c>
      <c r="AZ23">
        <f t="shared" ca="1" si="5"/>
        <v>0</v>
      </c>
      <c r="BA23">
        <f t="shared" ca="1" si="16"/>
        <v>0</v>
      </c>
      <c r="BB23">
        <f t="shared" ca="1" si="17"/>
        <v>0.44439790614227948</v>
      </c>
      <c r="BC23">
        <f t="shared" ca="1" si="18"/>
        <v>0</v>
      </c>
      <c r="BD23">
        <f t="shared" ca="1" si="19"/>
        <v>1.3685710429403477</v>
      </c>
      <c r="BE23">
        <f t="shared" ca="1" si="19"/>
        <v>1.7722323994345758E-4</v>
      </c>
      <c r="BF23">
        <f t="shared" ca="1" si="19"/>
        <v>0</v>
      </c>
      <c r="BG23" t="e">
        <f t="shared" ca="1" si="19"/>
        <v>#DIV/0!</v>
      </c>
      <c r="BH23" t="e">
        <f t="shared" ca="1" si="19"/>
        <v>#DIV/0!</v>
      </c>
      <c r="BJ23" s="3">
        <f t="shared" ca="1" si="20"/>
        <v>44403</v>
      </c>
      <c r="BK23">
        <f t="shared" ca="1" si="6"/>
        <v>1.1359292115177779</v>
      </c>
      <c r="BL23">
        <f t="shared" ca="1" si="6"/>
        <v>1.2651459003098411</v>
      </c>
      <c r="BM23" t="e">
        <f t="shared" ca="1" si="6"/>
        <v>#DIV/0!</v>
      </c>
      <c r="BN23" t="e">
        <f t="shared" ca="1" si="6"/>
        <v>#DIV/0!</v>
      </c>
      <c r="BO23" t="e">
        <f t="shared" ca="1" si="6"/>
        <v>#DIV/0!</v>
      </c>
      <c r="BP23" t="e">
        <f t="shared" ca="1" si="6"/>
        <v>#DIV/0!</v>
      </c>
      <c r="BQ23">
        <f t="shared" ca="1" si="6"/>
        <v>1.2072933781183763</v>
      </c>
      <c r="BR23" t="e">
        <f t="shared" ca="1" si="6"/>
        <v>#DIV/0!</v>
      </c>
      <c r="BS23">
        <f t="shared" ca="1" si="6"/>
        <v>1.1137541736596506</v>
      </c>
      <c r="BT23" t="e">
        <f t="shared" ca="1" si="6"/>
        <v>#DIV/0!</v>
      </c>
      <c r="BU23" t="e">
        <f t="shared" ca="1" si="6"/>
        <v>#DIV/0!</v>
      </c>
      <c r="BV23" t="e">
        <f t="shared" ca="1" si="6"/>
        <v>#DIV/0!</v>
      </c>
      <c r="BW23" t="e">
        <f t="shared" ca="1" si="6"/>
        <v>#DIV/0!</v>
      </c>
      <c r="CL23" t="s">
        <v>189</v>
      </c>
    </row>
    <row r="24" spans="1:90" x14ac:dyDescent="0.35">
      <c r="A24" s="2">
        <v>43997</v>
      </c>
      <c r="B24">
        <v>2015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2"/>
        <v>43997</v>
      </c>
      <c r="W24">
        <f t="shared" si="8"/>
        <v>2015</v>
      </c>
      <c r="X24">
        <f t="shared" si="3"/>
        <v>0</v>
      </c>
      <c r="Y24">
        <f t="shared" si="3"/>
        <v>0</v>
      </c>
      <c r="Z24">
        <f t="shared" si="3"/>
        <v>0</v>
      </c>
      <c r="AA24">
        <f t="shared" si="3"/>
        <v>0</v>
      </c>
      <c r="AB24">
        <f t="shared" si="3"/>
        <v>0</v>
      </c>
      <c r="AC24">
        <f t="shared" si="3"/>
        <v>0</v>
      </c>
      <c r="AD24">
        <f t="shared" si="9"/>
        <v>0</v>
      </c>
      <c r="AE24">
        <f t="shared" si="10"/>
        <v>0</v>
      </c>
      <c r="AF24">
        <f t="shared" si="11"/>
        <v>0</v>
      </c>
      <c r="AG24">
        <f t="shared" si="12"/>
        <v>2015</v>
      </c>
      <c r="AH24">
        <f t="shared" si="13"/>
        <v>0</v>
      </c>
      <c r="AJ24" s="3">
        <f t="shared" ca="1" si="14"/>
        <v>44410</v>
      </c>
      <c r="AK24">
        <f t="shared" ca="1" si="22"/>
        <v>23265.24426409974</v>
      </c>
      <c r="AL24">
        <f t="shared" ca="1" si="23"/>
        <v>4418.9160744961237</v>
      </c>
      <c r="AM24">
        <f t="shared" ca="1" si="24"/>
        <v>5994.8862953206717</v>
      </c>
      <c r="AN24">
        <f t="shared" ca="1" si="25"/>
        <v>1</v>
      </c>
      <c r="AO24">
        <f t="shared" ca="1" si="26"/>
        <v>0</v>
      </c>
      <c r="AP24">
        <f t="shared" ca="1" si="27"/>
        <v>0</v>
      </c>
      <c r="AQ24">
        <f t="shared" ca="1" si="28"/>
        <v>0</v>
      </c>
      <c r="AR24">
        <f t="shared" ca="1" si="29"/>
        <v>10414.802369816793</v>
      </c>
      <c r="AS24">
        <f t="shared" ca="1" si="30"/>
        <v>10413.802369816793</v>
      </c>
      <c r="AT24">
        <f t="shared" ca="1" si="31"/>
        <v>0</v>
      </c>
      <c r="AV24">
        <f t="shared" ca="1" si="5"/>
        <v>0.18993637136726257</v>
      </c>
      <c r="AW24">
        <f t="shared" ca="1" si="5"/>
        <v>0.25767562236908442</v>
      </c>
      <c r="AX24">
        <f t="shared" ca="1" si="5"/>
        <v>4.2982570423431379E-5</v>
      </c>
      <c r="AY24">
        <f t="shared" ca="1" si="5"/>
        <v>0</v>
      </c>
      <c r="AZ24">
        <f t="shared" ca="1" si="5"/>
        <v>0</v>
      </c>
      <c r="BA24">
        <f t="shared" ca="1" si="16"/>
        <v>0</v>
      </c>
      <c r="BB24">
        <f t="shared" ca="1" si="17"/>
        <v>0.44765497630677031</v>
      </c>
      <c r="BC24">
        <f t="shared" ca="1" si="18"/>
        <v>0</v>
      </c>
      <c r="BD24">
        <f t="shared" ca="1" si="19"/>
        <v>1.3566418085919976</v>
      </c>
      <c r="BE24">
        <f t="shared" ca="1" si="19"/>
        <v>1.6680883518684138E-4</v>
      </c>
      <c r="BF24">
        <f t="shared" ca="1" si="19"/>
        <v>0</v>
      </c>
      <c r="BG24" t="e">
        <f t="shared" ca="1" si="19"/>
        <v>#DIV/0!</v>
      </c>
      <c r="BH24" t="e">
        <f t="shared" ca="1" si="19"/>
        <v>#DIV/0!</v>
      </c>
      <c r="BJ24" s="3">
        <f t="shared" ca="1" si="20"/>
        <v>44410</v>
      </c>
      <c r="BK24">
        <f t="shared" ca="1" si="6"/>
        <v>1.1500541405055562</v>
      </c>
      <c r="BL24">
        <f t="shared" ca="1" si="6"/>
        <v>1.2697127499161234</v>
      </c>
      <c r="BM24" t="e">
        <f t="shared" ca="1" si="6"/>
        <v>#DIV/0!</v>
      </c>
      <c r="BN24" t="e">
        <f t="shared" ca="1" si="6"/>
        <v>#DIV/0!</v>
      </c>
      <c r="BO24" t="e">
        <f t="shared" ca="1" si="6"/>
        <v>#DIV/0!</v>
      </c>
      <c r="BP24" t="e">
        <f t="shared" ca="1" si="6"/>
        <v>#DIV/0!</v>
      </c>
      <c r="BQ24">
        <f t="shared" ca="1" si="6"/>
        <v>1.2161418429452959</v>
      </c>
      <c r="BR24" t="e">
        <f t="shared" ca="1" si="6"/>
        <v>#DIV/0!</v>
      </c>
      <c r="BS24">
        <f t="shared" ca="1" si="6"/>
        <v>1.1040460663512468</v>
      </c>
      <c r="BT24" t="e">
        <f t="shared" ca="1" si="6"/>
        <v>#DIV/0!</v>
      </c>
      <c r="BU24" t="e">
        <f t="shared" ca="1" si="6"/>
        <v>#DIV/0!</v>
      </c>
      <c r="BV24" t="e">
        <f t="shared" ca="1" si="6"/>
        <v>#DIV/0!</v>
      </c>
      <c r="BW24" t="e">
        <f t="shared" ca="1" si="6"/>
        <v>#DIV/0!</v>
      </c>
    </row>
    <row r="25" spans="1:90" x14ac:dyDescent="0.35">
      <c r="A25" s="2">
        <v>44004</v>
      </c>
      <c r="B25">
        <v>2070</v>
      </c>
      <c r="C25">
        <v>0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2"/>
        <v>44004</v>
      </c>
      <c r="W25">
        <f t="shared" si="8"/>
        <v>2070</v>
      </c>
      <c r="X25">
        <f t="shared" si="3"/>
        <v>0</v>
      </c>
      <c r="Y25">
        <f t="shared" si="3"/>
        <v>1</v>
      </c>
      <c r="Z25">
        <f t="shared" si="3"/>
        <v>0</v>
      </c>
      <c r="AA25">
        <f t="shared" si="3"/>
        <v>0</v>
      </c>
      <c r="AB25">
        <f t="shared" si="3"/>
        <v>0</v>
      </c>
      <c r="AC25">
        <f t="shared" si="3"/>
        <v>0</v>
      </c>
      <c r="AD25">
        <f t="shared" si="9"/>
        <v>1</v>
      </c>
      <c r="AE25">
        <f t="shared" si="10"/>
        <v>1</v>
      </c>
      <c r="AF25">
        <f t="shared" si="11"/>
        <v>0</v>
      </c>
      <c r="AG25">
        <f t="shared" si="12"/>
        <v>2071</v>
      </c>
      <c r="AH25">
        <f t="shared" si="13"/>
        <v>4.8309178743961351E-4</v>
      </c>
      <c r="AJ25" s="3">
        <f t="shared" ca="1" si="14"/>
        <v>44417</v>
      </c>
      <c r="AK25">
        <f t="shared" ca="1" si="22"/>
        <v>24598.026400796603</v>
      </c>
      <c r="AL25">
        <f t="shared" ca="1" si="23"/>
        <v>4727.609898970105</v>
      </c>
      <c r="AM25">
        <f t="shared" ca="1" si="24"/>
        <v>6402.2347151376853</v>
      </c>
      <c r="AN25">
        <f t="shared" ca="1" si="25"/>
        <v>1</v>
      </c>
      <c r="AO25">
        <f t="shared" ca="1" si="26"/>
        <v>0</v>
      </c>
      <c r="AP25">
        <f t="shared" ca="1" si="27"/>
        <v>0</v>
      </c>
      <c r="AQ25">
        <f t="shared" ca="1" si="28"/>
        <v>0</v>
      </c>
      <c r="AR25">
        <f t="shared" ca="1" si="29"/>
        <v>11130.844614107787</v>
      </c>
      <c r="AS25">
        <f t="shared" ca="1" si="30"/>
        <v>11129.844614107787</v>
      </c>
      <c r="AT25">
        <f t="shared" ca="1" si="31"/>
        <v>0</v>
      </c>
      <c r="AV25">
        <f t="shared" ca="1" si="5"/>
        <v>0.19219468350586866</v>
      </c>
      <c r="AW25">
        <f t="shared" ca="1" si="5"/>
        <v>0.26027432489178687</v>
      </c>
      <c r="AX25">
        <f t="shared" ca="1" si="5"/>
        <v>4.065366805068618E-5</v>
      </c>
      <c r="AY25">
        <f t="shared" ca="1" si="5"/>
        <v>0</v>
      </c>
      <c r="AZ25">
        <f t="shared" ca="1" si="5"/>
        <v>0</v>
      </c>
      <c r="BA25">
        <f t="shared" ca="1" si="16"/>
        <v>0</v>
      </c>
      <c r="BB25">
        <f t="shared" ca="1" si="17"/>
        <v>0.45250966206570609</v>
      </c>
      <c r="BC25">
        <f t="shared" ca="1" si="18"/>
        <v>0</v>
      </c>
      <c r="BD25">
        <f t="shared" ca="1" si="19"/>
        <v>1.3542222924383824</v>
      </c>
      <c r="BE25">
        <f t="shared" ca="1" si="19"/>
        <v>1.5619546056872333E-4</v>
      </c>
      <c r="BF25">
        <f t="shared" ca="1" si="19"/>
        <v>0</v>
      </c>
      <c r="BG25" t="e">
        <f t="shared" ca="1" si="19"/>
        <v>#DIV/0!</v>
      </c>
      <c r="BH25" t="e">
        <f t="shared" ca="1" si="19"/>
        <v>#DIV/0!</v>
      </c>
      <c r="BJ25" s="3">
        <f t="shared" ca="1" si="20"/>
        <v>44417</v>
      </c>
      <c r="BK25">
        <f t="shared" ca="1" si="6"/>
        <v>1.1637280946137769</v>
      </c>
      <c r="BL25">
        <f t="shared" ca="1" si="6"/>
        <v>1.2825180191766679</v>
      </c>
      <c r="BM25" t="e">
        <f t="shared" ca="1" si="6"/>
        <v>#DIV/0!</v>
      </c>
      <c r="BN25" t="e">
        <f t="shared" ca="1" si="6"/>
        <v>#DIV/0!</v>
      </c>
      <c r="BO25" t="e">
        <f t="shared" ca="1" si="6"/>
        <v>#DIV/0!</v>
      </c>
      <c r="BP25" t="e">
        <f t="shared" ca="1" si="6"/>
        <v>#DIV/0!</v>
      </c>
      <c r="BQ25">
        <f t="shared" ca="1" si="6"/>
        <v>1.2293305413810898</v>
      </c>
      <c r="BR25" t="e">
        <f t="shared" ca="1" si="6"/>
        <v>#DIV/0!</v>
      </c>
      <c r="BS25">
        <f t="shared" ca="1" si="6"/>
        <v>1.1020770445542225</v>
      </c>
      <c r="BT25" t="e">
        <f t="shared" ca="1" si="6"/>
        <v>#DIV/0!</v>
      </c>
      <c r="BU25" t="e">
        <f t="shared" ca="1" si="6"/>
        <v>#DIV/0!</v>
      </c>
      <c r="BV25" t="e">
        <f t="shared" ca="1" si="6"/>
        <v>#DIV/0!</v>
      </c>
      <c r="BW25" t="e">
        <f t="shared" ca="1" si="6"/>
        <v>#DIV/0!</v>
      </c>
      <c r="CL25" t="s">
        <v>192</v>
      </c>
    </row>
    <row r="26" spans="1:90" x14ac:dyDescent="0.35">
      <c r="A26" s="2">
        <v>44011</v>
      </c>
      <c r="B26">
        <v>2104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2"/>
        <v>44011</v>
      </c>
      <c r="W26">
        <f t="shared" si="8"/>
        <v>2104</v>
      </c>
      <c r="X26">
        <f t="shared" si="3"/>
        <v>1</v>
      </c>
      <c r="Y26">
        <f t="shared" si="3"/>
        <v>1</v>
      </c>
      <c r="Z26">
        <f t="shared" si="3"/>
        <v>0</v>
      </c>
      <c r="AA26">
        <f t="shared" si="3"/>
        <v>0</v>
      </c>
      <c r="AB26">
        <f t="shared" si="3"/>
        <v>0</v>
      </c>
      <c r="AC26">
        <f t="shared" si="3"/>
        <v>0</v>
      </c>
      <c r="AD26">
        <f t="shared" si="9"/>
        <v>2</v>
      </c>
      <c r="AE26">
        <f t="shared" si="10"/>
        <v>2</v>
      </c>
      <c r="AF26">
        <f t="shared" si="11"/>
        <v>0</v>
      </c>
      <c r="AG26">
        <f t="shared" si="12"/>
        <v>2106</v>
      </c>
      <c r="AH26">
        <f t="shared" si="13"/>
        <v>9.5057034220532319E-4</v>
      </c>
      <c r="AJ26" s="3">
        <f t="shared" ca="1" si="14"/>
        <v>44424</v>
      </c>
      <c r="AK26">
        <f t="shared" ca="1" si="22"/>
        <v>25925.7627261421</v>
      </c>
      <c r="AL26">
        <f t="shared" ca="1" si="23"/>
        <v>5016.4878431265979</v>
      </c>
      <c r="AM26">
        <f t="shared" ca="1" si="24"/>
        <v>6791.5852604922648</v>
      </c>
      <c r="AN26">
        <f t="shared" ca="1" si="25"/>
        <v>1</v>
      </c>
      <c r="AO26">
        <f t="shared" ca="1" si="26"/>
        <v>0</v>
      </c>
      <c r="AP26">
        <f t="shared" ca="1" si="27"/>
        <v>0</v>
      </c>
      <c r="AQ26">
        <f t="shared" ca="1" si="28"/>
        <v>0</v>
      </c>
      <c r="AR26">
        <f t="shared" ca="1" si="29"/>
        <v>11809.073103618861</v>
      </c>
      <c r="AS26">
        <f t="shared" ca="1" si="30"/>
        <v>11808.073103618861</v>
      </c>
      <c r="AT26">
        <f t="shared" ca="1" si="31"/>
        <v>0</v>
      </c>
      <c r="AV26">
        <f t="shared" ca="1" si="5"/>
        <v>0.19349432053808971</v>
      </c>
      <c r="AW26">
        <f t="shared" ca="1" si="5"/>
        <v>0.26196279477803008</v>
      </c>
      <c r="AX26">
        <f t="shared" ca="1" si="5"/>
        <v>3.8571671374268016E-5</v>
      </c>
      <c r="AY26">
        <f t="shared" ca="1" si="5"/>
        <v>0</v>
      </c>
      <c r="AZ26">
        <f t="shared" ca="1" si="5"/>
        <v>0</v>
      </c>
      <c r="BA26">
        <f t="shared" ca="1" si="16"/>
        <v>0</v>
      </c>
      <c r="BB26">
        <f t="shared" ca="1" si="17"/>
        <v>0.45549568698749399</v>
      </c>
      <c r="BC26">
        <f t="shared" ca="1" si="18"/>
        <v>0</v>
      </c>
      <c r="BD26">
        <f t="shared" ca="1" si="19"/>
        <v>1.3538526301419904</v>
      </c>
      <c r="BE26">
        <f t="shared" ca="1" si="19"/>
        <v>1.472410286619178E-4</v>
      </c>
      <c r="BF26">
        <f t="shared" ca="1" si="19"/>
        <v>0</v>
      </c>
      <c r="BG26" t="e">
        <f t="shared" ca="1" si="19"/>
        <v>#DIV/0!</v>
      </c>
      <c r="BH26" t="e">
        <f t="shared" ca="1" si="19"/>
        <v>#DIV/0!</v>
      </c>
      <c r="BJ26" s="3">
        <f t="shared" ca="1" si="20"/>
        <v>44424</v>
      </c>
      <c r="BK26">
        <f t="shared" ca="1" si="6"/>
        <v>1.1715973243947866</v>
      </c>
      <c r="BL26">
        <f t="shared" ca="1" si="6"/>
        <v>1.2908380601751199</v>
      </c>
      <c r="BM26" t="e">
        <f t="shared" ca="1" si="6"/>
        <v>#DIV/0!</v>
      </c>
      <c r="BN26" t="e">
        <f t="shared" ca="1" si="6"/>
        <v>#DIV/0!</v>
      </c>
      <c r="BO26" t="e">
        <f t="shared" ca="1" si="6"/>
        <v>#DIV/0!</v>
      </c>
      <c r="BP26" t="e">
        <f t="shared" ca="1" si="6"/>
        <v>#DIV/0!</v>
      </c>
      <c r="BQ26">
        <f t="shared" ca="1" si="6"/>
        <v>1.2374426590691889</v>
      </c>
      <c r="BR26" t="e">
        <f t="shared" ca="1" si="6"/>
        <v>#DIV/0!</v>
      </c>
      <c r="BS26">
        <f t="shared" ca="1" si="6"/>
        <v>1.1017762103903148</v>
      </c>
      <c r="BT26" t="e">
        <f t="shared" ca="1" si="6"/>
        <v>#DIV/0!</v>
      </c>
      <c r="BU26" t="e">
        <f t="shared" ca="1" si="6"/>
        <v>#DIV/0!</v>
      </c>
      <c r="BV26" t="e">
        <f t="shared" ca="1" si="6"/>
        <v>#DIV/0!</v>
      </c>
      <c r="BW26" t="e">
        <f t="shared" ca="1" si="6"/>
        <v>#DIV/0!</v>
      </c>
    </row>
    <row r="27" spans="1:90" x14ac:dyDescent="0.3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2"/>
        <v>44018</v>
      </c>
      <c r="W27">
        <f t="shared" si="8"/>
        <v>1983</v>
      </c>
      <c r="X27">
        <f t="shared" si="3"/>
        <v>0</v>
      </c>
      <c r="Y27">
        <f t="shared" si="3"/>
        <v>1</v>
      </c>
      <c r="Z27">
        <f t="shared" si="3"/>
        <v>0</v>
      </c>
      <c r="AA27">
        <f t="shared" si="3"/>
        <v>0</v>
      </c>
      <c r="AB27">
        <f t="shared" si="3"/>
        <v>0</v>
      </c>
      <c r="AC27">
        <f t="shared" si="3"/>
        <v>0</v>
      </c>
      <c r="AD27">
        <f t="shared" si="9"/>
        <v>1</v>
      </c>
      <c r="AE27">
        <f t="shared" si="10"/>
        <v>1</v>
      </c>
      <c r="AF27">
        <f t="shared" si="11"/>
        <v>0</v>
      </c>
      <c r="AG27">
        <f t="shared" si="12"/>
        <v>1984</v>
      </c>
      <c r="AH27">
        <f t="shared" si="13"/>
        <v>5.0428643469490675E-4</v>
      </c>
      <c r="AJ27" s="3">
        <f t="shared" ca="1" si="14"/>
        <v>44431</v>
      </c>
      <c r="AK27">
        <f t="shared" ca="1" si="22"/>
        <v>27203.711188617028</v>
      </c>
      <c r="AL27">
        <f t="shared" ca="1" si="23"/>
        <v>5292.3173078270329</v>
      </c>
      <c r="AM27">
        <f t="shared" ca="1" si="24"/>
        <v>7198.9703734260174</v>
      </c>
      <c r="AN27">
        <f t="shared" ca="1" si="25"/>
        <v>1</v>
      </c>
      <c r="AO27">
        <f t="shared" ca="1" si="26"/>
        <v>0</v>
      </c>
      <c r="AP27">
        <f t="shared" ca="1" si="27"/>
        <v>0</v>
      </c>
      <c r="AQ27">
        <f t="shared" ca="1" si="28"/>
        <v>0</v>
      </c>
      <c r="AR27">
        <f t="shared" ca="1" si="29"/>
        <v>12492.287681253049</v>
      </c>
      <c r="AS27">
        <f t="shared" ca="1" si="30"/>
        <v>12491.287681253049</v>
      </c>
      <c r="AT27">
        <f t="shared" ca="1" si="31"/>
        <v>0</v>
      </c>
      <c r="AV27">
        <f t="shared" ca="1" si="5"/>
        <v>0.1945439455349578</v>
      </c>
      <c r="AW27">
        <f t="shared" ca="1" si="5"/>
        <v>0.26463192185477674</v>
      </c>
      <c r="AX27">
        <f t="shared" ca="1" si="5"/>
        <v>3.6759690362336835E-5</v>
      </c>
      <c r="AY27">
        <f t="shared" ca="1" si="5"/>
        <v>0</v>
      </c>
      <c r="AZ27">
        <f t="shared" ca="1" si="5"/>
        <v>0</v>
      </c>
      <c r="BA27">
        <f t="shared" ca="1" si="16"/>
        <v>0</v>
      </c>
      <c r="BB27">
        <f t="shared" ca="1" si="17"/>
        <v>0.4592126270800968</v>
      </c>
      <c r="BC27">
        <f t="shared" ca="1" si="18"/>
        <v>0</v>
      </c>
      <c r="BD27">
        <f t="shared" ca="1" si="19"/>
        <v>1.3602680932942464</v>
      </c>
      <c r="BE27">
        <f t="shared" ca="1" si="19"/>
        <v>1.3890875335330712E-4</v>
      </c>
      <c r="BF27">
        <f t="shared" ca="1" si="19"/>
        <v>0</v>
      </c>
      <c r="BG27" t="e">
        <f t="shared" ca="1" si="19"/>
        <v>#DIV/0!</v>
      </c>
      <c r="BH27" t="e">
        <f t="shared" ca="1" si="19"/>
        <v>#DIV/0!</v>
      </c>
      <c r="BJ27" s="3">
        <f t="shared" ca="1" si="20"/>
        <v>44431</v>
      </c>
      <c r="BK27">
        <f t="shared" ca="1" si="6"/>
        <v>1.177952745238813</v>
      </c>
      <c r="BL27">
        <f t="shared" ca="1" si="6"/>
        <v>1.3039903508316155</v>
      </c>
      <c r="BM27" t="e">
        <f t="shared" ca="1" si="6"/>
        <v>#DIV/0!</v>
      </c>
      <c r="BN27" t="e">
        <f t="shared" ca="1" si="6"/>
        <v>#DIV/0!</v>
      </c>
      <c r="BO27" t="e">
        <f t="shared" ca="1" si="6"/>
        <v>#DIV/0!</v>
      </c>
      <c r="BP27" t="e">
        <f t="shared" ca="1" si="6"/>
        <v>#DIV/0!</v>
      </c>
      <c r="BQ27">
        <f t="shared" ca="1" si="6"/>
        <v>1.2475404500322844</v>
      </c>
      <c r="BR27" t="e">
        <f t="shared" ca="1" si="6"/>
        <v>#DIV/0!</v>
      </c>
      <c r="BS27">
        <f t="shared" ca="1" si="6"/>
        <v>1.1069971661445979</v>
      </c>
      <c r="BT27" t="e">
        <f t="shared" ca="1" si="6"/>
        <v>#DIV/0!</v>
      </c>
      <c r="BU27" t="e">
        <f t="shared" ca="1" si="6"/>
        <v>#DIV/0!</v>
      </c>
      <c r="BV27" t="e">
        <f t="shared" ca="1" si="6"/>
        <v>#DIV/0!</v>
      </c>
      <c r="BW27" t="e">
        <f t="shared" ca="1" si="6"/>
        <v>#DIV/0!</v>
      </c>
      <c r="CL27" t="s">
        <v>187</v>
      </c>
    </row>
    <row r="28" spans="1:90" x14ac:dyDescent="0.35">
      <c r="A28" s="2">
        <v>44025</v>
      </c>
      <c r="B28">
        <v>1979</v>
      </c>
      <c r="C28">
        <v>0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2"/>
        <v>44025</v>
      </c>
      <c r="W28">
        <f t="shared" si="8"/>
        <v>1979</v>
      </c>
      <c r="X28">
        <f t="shared" si="3"/>
        <v>0</v>
      </c>
      <c r="Y28">
        <f t="shared" si="3"/>
        <v>1</v>
      </c>
      <c r="Z28">
        <f t="shared" si="3"/>
        <v>0</v>
      </c>
      <c r="AA28">
        <f t="shared" si="3"/>
        <v>0</v>
      </c>
      <c r="AB28">
        <f t="shared" si="3"/>
        <v>0</v>
      </c>
      <c r="AC28">
        <f t="shared" si="3"/>
        <v>0</v>
      </c>
      <c r="AD28">
        <f t="shared" si="9"/>
        <v>1</v>
      </c>
      <c r="AE28">
        <f t="shared" si="10"/>
        <v>1</v>
      </c>
      <c r="AF28">
        <f t="shared" si="11"/>
        <v>0</v>
      </c>
      <c r="AG28">
        <f t="shared" si="12"/>
        <v>1980</v>
      </c>
      <c r="AH28">
        <f t="shared" si="13"/>
        <v>5.0530570995452253E-4</v>
      </c>
      <c r="AJ28" s="3">
        <f t="shared" ca="1" si="14"/>
        <v>44438</v>
      </c>
      <c r="AK28">
        <f t="shared" ca="1" si="22"/>
        <v>28473.508665972025</v>
      </c>
      <c r="AL28">
        <f t="shared" ca="1" si="23"/>
        <v>5611.3410411313926</v>
      </c>
      <c r="AM28">
        <f t="shared" ca="1" si="24"/>
        <v>7613.3807732856476</v>
      </c>
      <c r="AN28">
        <f t="shared" ca="1" si="25"/>
        <v>1</v>
      </c>
      <c r="AO28">
        <f t="shared" ca="1" si="26"/>
        <v>0</v>
      </c>
      <c r="AP28">
        <f t="shared" ca="1" si="27"/>
        <v>0</v>
      </c>
      <c r="AQ28">
        <f t="shared" ca="1" si="28"/>
        <v>0</v>
      </c>
      <c r="AR28">
        <f t="shared" ca="1" si="29"/>
        <v>13225.721814417038</v>
      </c>
      <c r="AS28">
        <f t="shared" ca="1" si="30"/>
        <v>13224.721814417038</v>
      </c>
      <c r="AT28">
        <f t="shared" ca="1" si="31"/>
        <v>0</v>
      </c>
      <c r="AV28">
        <f t="shared" ca="1" si="5"/>
        <v>0.19707234211839039</v>
      </c>
      <c r="AW28">
        <f t="shared" ca="1" si="5"/>
        <v>0.26738470704821171</v>
      </c>
      <c r="AX28">
        <f t="shared" ca="1" si="5"/>
        <v>3.5120364396646168E-5</v>
      </c>
      <c r="AY28">
        <f t="shared" ca="1" si="5"/>
        <v>0</v>
      </c>
      <c r="AZ28">
        <f t="shared" ca="1" si="5"/>
        <v>0</v>
      </c>
      <c r="BA28">
        <f t="shared" ca="1" si="16"/>
        <v>0</v>
      </c>
      <c r="BB28">
        <f t="shared" ca="1" si="17"/>
        <v>0.4644921695309987</v>
      </c>
      <c r="BC28">
        <f t="shared" ca="1" si="18"/>
        <v>0</v>
      </c>
      <c r="BD28">
        <f t="shared" ca="1" si="19"/>
        <v>1.3567845400019729</v>
      </c>
      <c r="BE28">
        <f t="shared" ca="1" si="19"/>
        <v>1.313476929341126E-4</v>
      </c>
      <c r="BF28">
        <f t="shared" ca="1" si="19"/>
        <v>0</v>
      </c>
      <c r="BG28" t="e">
        <f t="shared" ca="1" si="19"/>
        <v>#DIV/0!</v>
      </c>
      <c r="BH28" t="e">
        <f t="shared" ca="1" si="19"/>
        <v>#DIV/0!</v>
      </c>
      <c r="BJ28" s="3">
        <f t="shared" ca="1" si="20"/>
        <v>44438</v>
      </c>
      <c r="BK28">
        <f t="shared" ca="1" si="6"/>
        <v>1.1932620456044298</v>
      </c>
      <c r="BL28">
        <f t="shared" ca="1" si="6"/>
        <v>1.3175548720919086</v>
      </c>
      <c r="BM28" t="e">
        <f t="shared" ca="1" si="6"/>
        <v>#DIV/0!</v>
      </c>
      <c r="BN28" t="e">
        <f t="shared" ca="1" si="6"/>
        <v>#DIV/0!</v>
      </c>
      <c r="BO28" t="e">
        <f t="shared" ca="1" si="6"/>
        <v>#DIV/0!</v>
      </c>
      <c r="BP28" t="e">
        <f t="shared" ca="1" si="6"/>
        <v>#DIV/0!</v>
      </c>
      <c r="BQ28">
        <f t="shared" ca="1" si="6"/>
        <v>1.2618833543357715</v>
      </c>
      <c r="BR28" t="e">
        <f t="shared" ca="1" si="6"/>
        <v>#DIV/0!</v>
      </c>
      <c r="BS28">
        <f t="shared" ref="BS28:BW78" ca="1" si="36">BD28/OFFSET(BD$9, $L$2-1,0)</f>
        <v>1.1041622223260441</v>
      </c>
      <c r="BT28" t="e">
        <f t="shared" ca="1" si="36"/>
        <v>#DIV/0!</v>
      </c>
      <c r="BU28" t="e">
        <f t="shared" ca="1" si="36"/>
        <v>#DIV/0!</v>
      </c>
      <c r="BV28" t="e">
        <f t="shared" ca="1" si="36"/>
        <v>#DIV/0!</v>
      </c>
      <c r="BW28" t="e">
        <f t="shared" ca="1" si="36"/>
        <v>#DIV/0!</v>
      </c>
      <c r="CL28" t="s">
        <v>188</v>
      </c>
    </row>
    <row r="29" spans="1:90" x14ac:dyDescent="0.35">
      <c r="A29" s="2">
        <v>44032</v>
      </c>
      <c r="B29">
        <v>2101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2"/>
        <v>44032</v>
      </c>
      <c r="W29">
        <f t="shared" si="8"/>
        <v>2101</v>
      </c>
      <c r="X29">
        <f t="shared" si="3"/>
        <v>0</v>
      </c>
      <c r="Y29">
        <f t="shared" si="3"/>
        <v>1</v>
      </c>
      <c r="Z29">
        <f t="shared" si="3"/>
        <v>0</v>
      </c>
      <c r="AA29">
        <f t="shared" si="3"/>
        <v>0</v>
      </c>
      <c r="AB29">
        <f t="shared" si="3"/>
        <v>0</v>
      </c>
      <c r="AC29">
        <f t="shared" si="3"/>
        <v>0</v>
      </c>
      <c r="AD29">
        <f t="shared" si="9"/>
        <v>1</v>
      </c>
      <c r="AE29">
        <f t="shared" si="10"/>
        <v>1</v>
      </c>
      <c r="AF29">
        <f t="shared" si="11"/>
        <v>0</v>
      </c>
      <c r="AG29">
        <f t="shared" si="12"/>
        <v>2102</v>
      </c>
      <c r="AH29">
        <f t="shared" si="13"/>
        <v>4.7596382674916705E-4</v>
      </c>
      <c r="AJ29" s="3">
        <f t="shared" ca="1" si="14"/>
        <v>44445</v>
      </c>
      <c r="AK29">
        <f t="shared" ca="1" si="22"/>
        <v>29834.931700470755</v>
      </c>
      <c r="AL29">
        <f t="shared" ca="1" si="23"/>
        <v>5901.1510614684876</v>
      </c>
      <c r="AM29">
        <f t="shared" ca="1" si="24"/>
        <v>8045.8284923069659</v>
      </c>
      <c r="AN29">
        <f t="shared" ca="1" si="25"/>
        <v>1</v>
      </c>
      <c r="AO29">
        <f t="shared" ca="1" si="26"/>
        <v>0</v>
      </c>
      <c r="AP29">
        <f t="shared" ca="1" si="27"/>
        <v>0</v>
      </c>
      <c r="AQ29">
        <f t="shared" ca="1" si="28"/>
        <v>0</v>
      </c>
      <c r="AR29">
        <f t="shared" ca="1" si="29"/>
        <v>13947.979553775451</v>
      </c>
      <c r="AS29">
        <f t="shared" ca="1" si="30"/>
        <v>13946.979553775451</v>
      </c>
      <c r="AT29">
        <f t="shared" ca="1" si="31"/>
        <v>0</v>
      </c>
      <c r="AV29">
        <f t="shared" ca="1" si="5"/>
        <v>0.19779334910880239</v>
      </c>
      <c r="AW29">
        <f t="shared" ca="1" si="5"/>
        <v>0.26967812673692204</v>
      </c>
      <c r="AX29">
        <f t="shared" ca="1" si="5"/>
        <v>3.3517757306755335E-5</v>
      </c>
      <c r="AY29">
        <f t="shared" ca="1" si="5"/>
        <v>0</v>
      </c>
      <c r="AZ29">
        <f t="shared" ca="1" si="5"/>
        <v>0</v>
      </c>
      <c r="BA29">
        <f t="shared" ca="1" si="16"/>
        <v>0</v>
      </c>
      <c r="BB29">
        <f t="shared" ca="1" si="17"/>
        <v>0.4675049936030311</v>
      </c>
      <c r="BC29">
        <f t="shared" ca="1" si="18"/>
        <v>0</v>
      </c>
      <c r="BD29">
        <f t="shared" ca="1" si="19"/>
        <v>1.3634337451284937</v>
      </c>
      <c r="BE29">
        <f t="shared" ca="1" si="19"/>
        <v>1.2428800849485568E-4</v>
      </c>
      <c r="BF29">
        <f t="shared" ca="1" si="19"/>
        <v>0</v>
      </c>
      <c r="BG29" t="e">
        <f t="shared" ca="1" si="19"/>
        <v>#DIV/0!</v>
      </c>
      <c r="BH29" t="e">
        <f t="shared" ca="1" si="19"/>
        <v>#DIV/0!</v>
      </c>
      <c r="BJ29" s="3">
        <f t="shared" ca="1" si="20"/>
        <v>44445</v>
      </c>
      <c r="BK29">
        <f t="shared" ref="BK29:BR60" ca="1" si="37">AV29/OFFSET(AV$9, $L$2-1,0)</f>
        <v>1.1976277027383835</v>
      </c>
      <c r="BL29">
        <f t="shared" ca="1" si="37"/>
        <v>1.3288558410888638</v>
      </c>
      <c r="BM29" t="e">
        <f t="shared" ca="1" si="37"/>
        <v>#DIV/0!</v>
      </c>
      <c r="BN29" t="e">
        <f t="shared" ca="1" si="37"/>
        <v>#DIV/0!</v>
      </c>
      <c r="BO29" t="e">
        <f t="shared" ca="1" si="37"/>
        <v>#DIV/0!</v>
      </c>
      <c r="BP29" t="e">
        <f t="shared" ca="1" si="37"/>
        <v>#DIV/0!</v>
      </c>
      <c r="BQ29">
        <f t="shared" ca="1" si="37"/>
        <v>1.2700682771297951</v>
      </c>
      <c r="BR29" t="e">
        <f t="shared" ca="1" si="37"/>
        <v>#DIV/0!</v>
      </c>
      <c r="BS29">
        <f t="shared" ca="1" si="36"/>
        <v>1.1095733991877663</v>
      </c>
      <c r="BT29" t="e">
        <f t="shared" ca="1" si="36"/>
        <v>#DIV/0!</v>
      </c>
      <c r="BU29" t="e">
        <f t="shared" ca="1" si="36"/>
        <v>#DIV/0!</v>
      </c>
      <c r="BV29" t="e">
        <f t="shared" ca="1" si="36"/>
        <v>#DIV/0!</v>
      </c>
      <c r="BW29" t="e">
        <f t="shared" ca="1" si="36"/>
        <v>#DIV/0!</v>
      </c>
    </row>
    <row r="30" spans="1:90" x14ac:dyDescent="0.35">
      <c r="A30" s="2">
        <v>44039</v>
      </c>
      <c r="B30">
        <v>2202</v>
      </c>
      <c r="C30">
        <v>2</v>
      </c>
      <c r="D30">
        <v>2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2"/>
        <v>44039</v>
      </c>
      <c r="W30">
        <f t="shared" si="8"/>
        <v>2202</v>
      </c>
      <c r="X30">
        <f t="shared" si="3"/>
        <v>2</v>
      </c>
      <c r="Y30">
        <f t="shared" si="3"/>
        <v>2</v>
      </c>
      <c r="Z30">
        <f t="shared" si="3"/>
        <v>0</v>
      </c>
      <c r="AA30">
        <f t="shared" si="3"/>
        <v>0</v>
      </c>
      <c r="AB30">
        <f t="shared" si="3"/>
        <v>0</v>
      </c>
      <c r="AC30">
        <f t="shared" si="3"/>
        <v>0</v>
      </c>
      <c r="AD30">
        <f t="shared" si="9"/>
        <v>4</v>
      </c>
      <c r="AE30">
        <f t="shared" si="10"/>
        <v>4</v>
      </c>
      <c r="AF30">
        <f t="shared" si="11"/>
        <v>0</v>
      </c>
      <c r="AG30">
        <f t="shared" si="12"/>
        <v>2206</v>
      </c>
      <c r="AH30">
        <f t="shared" si="13"/>
        <v>1.8165304268846503E-3</v>
      </c>
      <c r="AJ30" s="3">
        <f t="shared" ca="1" si="14"/>
        <v>44452</v>
      </c>
      <c r="AK30">
        <f t="shared" ca="1" si="22"/>
        <v>31241.246625728898</v>
      </c>
      <c r="AL30">
        <f t="shared" ca="1" si="23"/>
        <v>6221.6050123513942</v>
      </c>
      <c r="AM30">
        <f t="shared" ca="1" si="24"/>
        <v>8468.2848731822742</v>
      </c>
      <c r="AN30">
        <f t="shared" ca="1" si="25"/>
        <v>1</v>
      </c>
      <c r="AO30">
        <f t="shared" ca="1" si="26"/>
        <v>0</v>
      </c>
      <c r="AP30">
        <f t="shared" ca="1" si="27"/>
        <v>0</v>
      </c>
      <c r="AQ30">
        <f t="shared" ca="1" si="28"/>
        <v>0</v>
      </c>
      <c r="AR30">
        <f t="shared" ca="1" si="29"/>
        <v>14690.889885533667</v>
      </c>
      <c r="AS30">
        <f t="shared" ca="1" si="30"/>
        <v>14689.889885533667</v>
      </c>
      <c r="AT30">
        <f t="shared" ca="1" si="31"/>
        <v>0</v>
      </c>
      <c r="AV30">
        <f t="shared" ca="1" si="5"/>
        <v>0.1991471430985586</v>
      </c>
      <c r="AW30">
        <f t="shared" ca="1" si="5"/>
        <v>0.27106104230194744</v>
      </c>
      <c r="AX30">
        <f t="shared" ca="1" si="5"/>
        <v>3.20089659666924E-5</v>
      </c>
      <c r="AY30">
        <f t="shared" ca="1" si="5"/>
        <v>0</v>
      </c>
      <c r="AZ30">
        <f t="shared" ca="1" si="5"/>
        <v>0</v>
      </c>
      <c r="BA30">
        <f t="shared" ca="1" si="16"/>
        <v>0</v>
      </c>
      <c r="BB30">
        <f t="shared" ca="1" si="17"/>
        <v>0.47024019436647269</v>
      </c>
      <c r="BC30">
        <f t="shared" ca="1" si="18"/>
        <v>0</v>
      </c>
      <c r="BD30">
        <f t="shared" ca="1" si="19"/>
        <v>1.361109369105026</v>
      </c>
      <c r="BE30">
        <f t="shared" ca="1" si="19"/>
        <v>1.1808766650810752E-4</v>
      </c>
      <c r="BF30">
        <f t="shared" ca="1" si="19"/>
        <v>0</v>
      </c>
      <c r="BG30" t="e">
        <f t="shared" ca="1" si="19"/>
        <v>#DIV/0!</v>
      </c>
      <c r="BH30" t="e">
        <f t="shared" ca="1" si="19"/>
        <v>#DIV/0!</v>
      </c>
      <c r="BJ30" s="3">
        <f t="shared" ca="1" si="20"/>
        <v>44452</v>
      </c>
      <c r="BK30">
        <f t="shared" ca="1" si="37"/>
        <v>1.2058248498782547</v>
      </c>
      <c r="BL30">
        <f t="shared" ca="1" si="37"/>
        <v>1.3356702440534374</v>
      </c>
      <c r="BM30" t="e">
        <f t="shared" ca="1" si="37"/>
        <v>#DIV/0!</v>
      </c>
      <c r="BN30" t="e">
        <f t="shared" ca="1" si="37"/>
        <v>#DIV/0!</v>
      </c>
      <c r="BO30" t="e">
        <f t="shared" ca="1" si="37"/>
        <v>#DIV/0!</v>
      </c>
      <c r="BP30" t="e">
        <f t="shared" ca="1" si="37"/>
        <v>#DIV/0!</v>
      </c>
      <c r="BQ30">
        <f t="shared" ca="1" si="37"/>
        <v>1.2774989821891256</v>
      </c>
      <c r="BR30" t="e">
        <f t="shared" ca="1" si="37"/>
        <v>#DIV/0!</v>
      </c>
      <c r="BS30">
        <f t="shared" ca="1" si="36"/>
        <v>1.107681803197448</v>
      </c>
      <c r="BT30" t="e">
        <f t="shared" ca="1" si="36"/>
        <v>#DIV/0!</v>
      </c>
      <c r="BU30" t="e">
        <f t="shared" ca="1" si="36"/>
        <v>#DIV/0!</v>
      </c>
      <c r="BV30" t="e">
        <f t="shared" ca="1" si="36"/>
        <v>#DIV/0!</v>
      </c>
      <c r="BW30" t="e">
        <f t="shared" ca="1" si="36"/>
        <v>#DIV/0!</v>
      </c>
    </row>
    <row r="31" spans="1:90" x14ac:dyDescent="0.35">
      <c r="A31" s="2">
        <v>44046</v>
      </c>
      <c r="B31">
        <v>2152</v>
      </c>
      <c r="C31">
        <v>1</v>
      </c>
      <c r="D31">
        <v>0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2"/>
        <v>44046</v>
      </c>
      <c r="W31">
        <f t="shared" si="8"/>
        <v>2152</v>
      </c>
      <c r="X31">
        <f t="shared" si="3"/>
        <v>1</v>
      </c>
      <c r="Y31">
        <f t="shared" si="3"/>
        <v>0</v>
      </c>
      <c r="Z31">
        <f t="shared" si="3"/>
        <v>0</v>
      </c>
      <c r="AA31">
        <f t="shared" si="3"/>
        <v>0</v>
      </c>
      <c r="AB31">
        <f t="shared" si="3"/>
        <v>0</v>
      </c>
      <c r="AC31">
        <f t="shared" si="3"/>
        <v>0</v>
      </c>
      <c r="AD31">
        <f t="shared" si="9"/>
        <v>1</v>
      </c>
      <c r="AE31">
        <f t="shared" si="10"/>
        <v>1</v>
      </c>
      <c r="AF31">
        <f t="shared" si="11"/>
        <v>0</v>
      </c>
      <c r="AG31">
        <f t="shared" si="12"/>
        <v>2153</v>
      </c>
      <c r="AH31">
        <f t="shared" si="13"/>
        <v>4.6468401486988845E-4</v>
      </c>
      <c r="AJ31" s="3">
        <f t="shared" ca="1" si="14"/>
        <v>44459</v>
      </c>
      <c r="AK31">
        <f t="shared" ca="1" si="22"/>
        <v>32625.211793365663</v>
      </c>
      <c r="AL31">
        <f t="shared" ca="1" si="23"/>
        <v>6521.4822933377418</v>
      </c>
      <c r="AM31">
        <f t="shared" ca="1" si="24"/>
        <v>8906.7783055617929</v>
      </c>
      <c r="AN31">
        <f t="shared" ca="1" si="25"/>
        <v>1</v>
      </c>
      <c r="AO31">
        <f t="shared" ca="1" si="26"/>
        <v>0</v>
      </c>
      <c r="AP31">
        <f t="shared" ca="1" si="27"/>
        <v>0</v>
      </c>
      <c r="AQ31">
        <f t="shared" ca="1" si="28"/>
        <v>0</v>
      </c>
      <c r="AR31">
        <f t="shared" ca="1" si="29"/>
        <v>15429.260598899533</v>
      </c>
      <c r="AS31">
        <f t="shared" ca="1" si="30"/>
        <v>15428.260598899533</v>
      </c>
      <c r="AT31">
        <f t="shared" ca="1" si="31"/>
        <v>0</v>
      </c>
      <c r="AV31">
        <f t="shared" ca="1" si="5"/>
        <v>0.19989087993181656</v>
      </c>
      <c r="AW31">
        <f t="shared" ca="1" si="5"/>
        <v>0.27300292675411802</v>
      </c>
      <c r="AX31">
        <f t="shared" ca="1" si="5"/>
        <v>3.0651142016596808E-5</v>
      </c>
      <c r="AY31">
        <f t="shared" ca="1" si="5"/>
        <v>0</v>
      </c>
      <c r="AZ31">
        <f t="shared" ca="1" si="5"/>
        <v>0</v>
      </c>
      <c r="BA31">
        <f t="shared" ca="1" si="16"/>
        <v>0</v>
      </c>
      <c r="BB31">
        <f t="shared" ca="1" si="17"/>
        <v>0.47292445782795112</v>
      </c>
      <c r="BC31">
        <f t="shared" ca="1" si="18"/>
        <v>0</v>
      </c>
      <c r="BD31">
        <f t="shared" ca="1" si="19"/>
        <v>1.3657597927791412</v>
      </c>
      <c r="BE31">
        <f t="shared" ca="1" si="19"/>
        <v>1.1227404182447822E-4</v>
      </c>
      <c r="BF31">
        <f t="shared" ca="1" si="19"/>
        <v>0</v>
      </c>
      <c r="BG31" t="e">
        <f t="shared" ca="1" si="19"/>
        <v>#DIV/0!</v>
      </c>
      <c r="BH31" t="e">
        <f t="shared" ca="1" si="19"/>
        <v>#DIV/0!</v>
      </c>
      <c r="BJ31" s="3">
        <f t="shared" ca="1" si="20"/>
        <v>44459</v>
      </c>
      <c r="BK31">
        <f t="shared" ca="1" si="37"/>
        <v>1.2103281349435513</v>
      </c>
      <c r="BL31">
        <f t="shared" ca="1" si="37"/>
        <v>1.3452390011796089</v>
      </c>
      <c r="BM31" t="e">
        <f t="shared" ca="1" si="37"/>
        <v>#DIV/0!</v>
      </c>
      <c r="BN31" t="e">
        <f t="shared" ca="1" si="37"/>
        <v>#DIV/0!</v>
      </c>
      <c r="BO31" t="e">
        <f t="shared" ca="1" si="37"/>
        <v>#DIV/0!</v>
      </c>
      <c r="BP31" t="e">
        <f t="shared" ca="1" si="37"/>
        <v>#DIV/0!</v>
      </c>
      <c r="BQ31">
        <f t="shared" ca="1" si="37"/>
        <v>1.2847913061568503</v>
      </c>
      <c r="BR31" t="e">
        <f t="shared" ca="1" si="37"/>
        <v>#DIV/0!</v>
      </c>
      <c r="BS31">
        <f t="shared" ca="1" si="36"/>
        <v>1.1114663555617912</v>
      </c>
      <c r="BT31" t="e">
        <f t="shared" ca="1" si="36"/>
        <v>#DIV/0!</v>
      </c>
      <c r="BU31" t="e">
        <f t="shared" ca="1" si="36"/>
        <v>#DIV/0!</v>
      </c>
      <c r="BV31" t="e">
        <f t="shared" ca="1" si="36"/>
        <v>#DIV/0!</v>
      </c>
      <c r="BW31" t="e">
        <f t="shared" ca="1" si="36"/>
        <v>#DIV/0!</v>
      </c>
    </row>
    <row r="32" spans="1:90" x14ac:dyDescent="0.35">
      <c r="A32" s="2">
        <v>44053</v>
      </c>
      <c r="B32">
        <v>2186</v>
      </c>
      <c r="C32">
        <v>1</v>
      </c>
      <c r="D32">
        <v>0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2"/>
        <v>44053</v>
      </c>
      <c r="W32">
        <f t="shared" si="8"/>
        <v>2186</v>
      </c>
      <c r="X32">
        <f t="shared" si="3"/>
        <v>1</v>
      </c>
      <c r="Y32">
        <f t="shared" si="3"/>
        <v>0</v>
      </c>
      <c r="Z32">
        <f t="shared" si="3"/>
        <v>0</v>
      </c>
      <c r="AA32">
        <f t="shared" si="3"/>
        <v>0</v>
      </c>
      <c r="AB32">
        <f t="shared" si="3"/>
        <v>0</v>
      </c>
      <c r="AC32">
        <f t="shared" si="3"/>
        <v>0</v>
      </c>
      <c r="AD32">
        <f t="shared" si="9"/>
        <v>1</v>
      </c>
      <c r="AE32">
        <f t="shared" si="10"/>
        <v>1</v>
      </c>
      <c r="AF32">
        <f t="shared" si="11"/>
        <v>0</v>
      </c>
      <c r="AG32">
        <f t="shared" si="12"/>
        <v>2187</v>
      </c>
      <c r="AH32">
        <f t="shared" si="13"/>
        <v>4.5745654162854531E-4</v>
      </c>
      <c r="AJ32" s="3">
        <f t="shared" ca="1" si="14"/>
        <v>44466</v>
      </c>
      <c r="AK32">
        <f t="shared" ca="1" si="22"/>
        <v>33998.018552721544</v>
      </c>
      <c r="AL32">
        <f t="shared" ca="1" si="23"/>
        <v>6812.1992681749389</v>
      </c>
      <c r="AM32">
        <f t="shared" ca="1" si="24"/>
        <v>9348.2950017345847</v>
      </c>
      <c r="AN32">
        <f t="shared" ca="1" si="25"/>
        <v>1</v>
      </c>
      <c r="AO32">
        <f t="shared" ca="1" si="26"/>
        <v>0</v>
      </c>
      <c r="AP32">
        <f t="shared" ca="1" si="27"/>
        <v>0</v>
      </c>
      <c r="AQ32">
        <f t="shared" ca="1" si="28"/>
        <v>0</v>
      </c>
      <c r="AR32">
        <f t="shared" ca="1" si="29"/>
        <v>16161.494269909523</v>
      </c>
      <c r="AS32">
        <f t="shared" ca="1" si="30"/>
        <v>16160.494269909523</v>
      </c>
      <c r="AT32">
        <f t="shared" ca="1" si="31"/>
        <v>0</v>
      </c>
      <c r="AV32">
        <f t="shared" ca="1" si="5"/>
        <v>0.20037047916810499</v>
      </c>
      <c r="AW32">
        <f t="shared" ca="1" si="5"/>
        <v>0.27496587741541345</v>
      </c>
      <c r="AX32">
        <f t="shared" ca="1" si="5"/>
        <v>2.9413478860518768E-5</v>
      </c>
      <c r="AY32">
        <f t="shared" ca="1" si="5"/>
        <v>0</v>
      </c>
      <c r="AZ32">
        <f t="shared" ca="1" si="5"/>
        <v>0</v>
      </c>
      <c r="BA32">
        <f t="shared" ca="1" si="16"/>
        <v>0</v>
      </c>
      <c r="BB32">
        <f t="shared" ca="1" si="17"/>
        <v>0.47536577006237896</v>
      </c>
      <c r="BC32">
        <f t="shared" ca="1" si="18"/>
        <v>0</v>
      </c>
      <c r="BD32">
        <f t="shared" ca="1" si="19"/>
        <v>1.3722873676651994</v>
      </c>
      <c r="BE32">
        <f t="shared" ca="1" si="19"/>
        <v>1.0697137818334242E-4</v>
      </c>
      <c r="BF32">
        <f t="shared" ca="1" si="19"/>
        <v>0</v>
      </c>
      <c r="BG32" t="e">
        <f t="shared" ca="1" si="19"/>
        <v>#DIV/0!</v>
      </c>
      <c r="BH32" t="e">
        <f t="shared" ca="1" si="19"/>
        <v>#DIV/0!</v>
      </c>
      <c r="BJ32" s="3">
        <f t="shared" ca="1" si="20"/>
        <v>44466</v>
      </c>
      <c r="BK32">
        <f t="shared" ca="1" si="37"/>
        <v>1.2132320815837148</v>
      </c>
      <c r="BL32">
        <f t="shared" ca="1" si="37"/>
        <v>1.3549115633691866</v>
      </c>
      <c r="BM32" t="e">
        <f t="shared" ca="1" si="37"/>
        <v>#DIV/0!</v>
      </c>
      <c r="BN32" t="e">
        <f t="shared" ca="1" si="37"/>
        <v>#DIV/0!</v>
      </c>
      <c r="BO32" t="e">
        <f t="shared" ca="1" si="37"/>
        <v>#DIV/0!</v>
      </c>
      <c r="BP32" t="e">
        <f t="shared" ca="1" si="37"/>
        <v>#DIV/0!</v>
      </c>
      <c r="BQ32">
        <f t="shared" ca="1" si="37"/>
        <v>1.2914236058455004</v>
      </c>
      <c r="BR32" t="e">
        <f t="shared" ca="1" si="37"/>
        <v>#DIV/0!</v>
      </c>
      <c r="BS32">
        <f t="shared" ca="1" si="36"/>
        <v>1.116778548750976</v>
      </c>
      <c r="BT32" t="e">
        <f t="shared" ca="1" si="36"/>
        <v>#DIV/0!</v>
      </c>
      <c r="BU32" t="e">
        <f t="shared" ca="1" si="36"/>
        <v>#DIV/0!</v>
      </c>
      <c r="BV32" t="e">
        <f t="shared" ca="1" si="36"/>
        <v>#DIV/0!</v>
      </c>
      <c r="BW32" t="e">
        <f t="shared" ca="1" si="36"/>
        <v>#DIV/0!</v>
      </c>
    </row>
    <row r="33" spans="1:75" x14ac:dyDescent="0.35">
      <c r="A33" s="2">
        <v>44060</v>
      </c>
      <c r="B33">
        <v>2092</v>
      </c>
      <c r="C33">
        <v>1</v>
      </c>
      <c r="D33">
        <v>1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2"/>
        <v>44060</v>
      </c>
      <c r="W33">
        <f t="shared" si="8"/>
        <v>2092</v>
      </c>
      <c r="X33">
        <f t="shared" si="3"/>
        <v>1</v>
      </c>
      <c r="Y33">
        <f t="shared" si="3"/>
        <v>1</v>
      </c>
      <c r="Z33">
        <f t="shared" si="3"/>
        <v>0</v>
      </c>
      <c r="AA33">
        <f t="shared" si="3"/>
        <v>0</v>
      </c>
      <c r="AB33">
        <f t="shared" si="3"/>
        <v>0</v>
      </c>
      <c r="AC33">
        <f t="shared" si="3"/>
        <v>0</v>
      </c>
      <c r="AD33">
        <f t="shared" si="9"/>
        <v>2</v>
      </c>
      <c r="AE33">
        <f t="shared" si="10"/>
        <v>2</v>
      </c>
      <c r="AF33">
        <f t="shared" si="11"/>
        <v>0</v>
      </c>
      <c r="AG33">
        <f t="shared" si="12"/>
        <v>2094</v>
      </c>
      <c r="AH33">
        <f t="shared" si="13"/>
        <v>9.5602294455066918E-4</v>
      </c>
      <c r="AJ33" s="3">
        <f t="shared" ca="1" si="14"/>
        <v>44473</v>
      </c>
      <c r="AK33">
        <f t="shared" ca="1" si="22"/>
        <v>35384.163941863291</v>
      </c>
      <c r="AL33">
        <f t="shared" ca="1" si="23"/>
        <v>7122.0488713704244</v>
      </c>
      <c r="AM33">
        <f t="shared" ca="1" si="24"/>
        <v>9783.8242824980352</v>
      </c>
      <c r="AN33">
        <f t="shared" ca="1" si="25"/>
        <v>1</v>
      </c>
      <c r="AO33">
        <f t="shared" ca="1" si="26"/>
        <v>0</v>
      </c>
      <c r="AP33">
        <f t="shared" ca="1" si="27"/>
        <v>0</v>
      </c>
      <c r="AQ33">
        <f t="shared" ca="1" si="28"/>
        <v>0</v>
      </c>
      <c r="AR33">
        <f t="shared" ca="1" si="29"/>
        <v>16906.873153868459</v>
      </c>
      <c r="AS33">
        <f t="shared" ca="1" si="30"/>
        <v>16905.873153868459</v>
      </c>
      <c r="AT33">
        <f t="shared" ca="1" si="31"/>
        <v>0</v>
      </c>
      <c r="AV33">
        <f t="shared" ca="1" si="5"/>
        <v>0.20127786212702545</v>
      </c>
      <c r="AW33">
        <f t="shared" ca="1" si="5"/>
        <v>0.27650290956635304</v>
      </c>
      <c r="AX33">
        <f t="shared" ca="1" si="5"/>
        <v>2.8261230126646908E-5</v>
      </c>
      <c r="AY33">
        <f t="shared" ca="1" si="5"/>
        <v>0</v>
      </c>
      <c r="AZ33">
        <f t="shared" ca="1" si="5"/>
        <v>0</v>
      </c>
      <c r="BA33">
        <f t="shared" ca="1" si="16"/>
        <v>0</v>
      </c>
      <c r="BB33">
        <f t="shared" ca="1" si="17"/>
        <v>0.47780903292350507</v>
      </c>
      <c r="BC33">
        <f t="shared" ca="1" si="18"/>
        <v>0</v>
      </c>
      <c r="BD33">
        <f t="shared" ca="1" si="19"/>
        <v>1.3737373134053532</v>
      </c>
      <c r="BE33">
        <f t="shared" ca="1" si="19"/>
        <v>1.0220952166821592E-4</v>
      </c>
      <c r="BF33">
        <f t="shared" ca="1" si="19"/>
        <v>0</v>
      </c>
      <c r="BG33" t="e">
        <f t="shared" ca="1" si="19"/>
        <v>#DIV/0!</v>
      </c>
      <c r="BH33" t="e">
        <f t="shared" ca="1" si="19"/>
        <v>#DIV/0!</v>
      </c>
      <c r="BJ33" s="3">
        <f t="shared" ca="1" si="20"/>
        <v>44473</v>
      </c>
      <c r="BK33">
        <f t="shared" ca="1" si="37"/>
        <v>1.2187262348173409</v>
      </c>
      <c r="BL33">
        <f t="shared" ca="1" si="37"/>
        <v>1.3624853854526882</v>
      </c>
      <c r="BM33" t="e">
        <f t="shared" ca="1" si="37"/>
        <v>#DIV/0!</v>
      </c>
      <c r="BN33" t="e">
        <f t="shared" ca="1" si="37"/>
        <v>#DIV/0!</v>
      </c>
      <c r="BO33" t="e">
        <f t="shared" ca="1" si="37"/>
        <v>#DIV/0!</v>
      </c>
      <c r="BP33" t="e">
        <f t="shared" ca="1" si="37"/>
        <v>#DIV/0!</v>
      </c>
      <c r="BQ33">
        <f t="shared" ca="1" si="37"/>
        <v>1.2980612047911078</v>
      </c>
      <c r="BR33" t="e">
        <f t="shared" ca="1" si="37"/>
        <v>#DIV/0!</v>
      </c>
      <c r="BS33">
        <f t="shared" ca="1" si="36"/>
        <v>1.1179585263107867</v>
      </c>
      <c r="BT33" t="e">
        <f t="shared" ca="1" si="36"/>
        <v>#DIV/0!</v>
      </c>
      <c r="BU33" t="e">
        <f t="shared" ca="1" si="36"/>
        <v>#DIV/0!</v>
      </c>
      <c r="BV33" t="e">
        <f t="shared" ca="1" si="36"/>
        <v>#DIV/0!</v>
      </c>
      <c r="BW33" t="e">
        <f t="shared" ca="1" si="36"/>
        <v>#DIV/0!</v>
      </c>
    </row>
    <row r="34" spans="1:75" x14ac:dyDescent="0.35">
      <c r="A34" s="2">
        <v>44067</v>
      </c>
      <c r="B34">
        <v>2021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2"/>
        <v>44067</v>
      </c>
      <c r="W34">
        <f t="shared" si="8"/>
        <v>2021</v>
      </c>
      <c r="X34">
        <f t="shared" si="3"/>
        <v>0</v>
      </c>
      <c r="Y34">
        <f t="shared" si="3"/>
        <v>0</v>
      </c>
      <c r="Z34">
        <f t="shared" si="3"/>
        <v>0</v>
      </c>
      <c r="AA34">
        <f t="shared" si="3"/>
        <v>0</v>
      </c>
      <c r="AB34">
        <f t="shared" si="3"/>
        <v>0</v>
      </c>
      <c r="AC34">
        <f t="shared" si="3"/>
        <v>0</v>
      </c>
      <c r="AD34">
        <f t="shared" si="9"/>
        <v>0</v>
      </c>
      <c r="AE34">
        <f t="shared" si="10"/>
        <v>0</v>
      </c>
      <c r="AF34">
        <f t="shared" si="11"/>
        <v>0</v>
      </c>
      <c r="AG34">
        <f t="shared" si="12"/>
        <v>2021</v>
      </c>
      <c r="AH34">
        <f t="shared" si="13"/>
        <v>0</v>
      </c>
      <c r="AJ34" s="3">
        <f t="shared" ca="1" si="14"/>
        <v>44480</v>
      </c>
      <c r="AK34">
        <f t="shared" ca="1" si="22"/>
        <v>36828.648526079443</v>
      </c>
      <c r="AL34">
        <f t="shared" ca="1" si="23"/>
        <v>7438.7286402591108</v>
      </c>
      <c r="AM34">
        <f t="shared" ca="1" si="24"/>
        <v>10256.419866331174</v>
      </c>
      <c r="AN34">
        <f t="shared" ca="1" si="25"/>
        <v>1</v>
      </c>
      <c r="AO34">
        <f t="shared" ca="1" si="26"/>
        <v>0</v>
      </c>
      <c r="AP34">
        <f t="shared" ca="1" si="27"/>
        <v>0</v>
      </c>
      <c r="AQ34">
        <f t="shared" ca="1" si="28"/>
        <v>0</v>
      </c>
      <c r="AR34">
        <f t="shared" ca="1" si="29"/>
        <v>17696.148506590285</v>
      </c>
      <c r="AS34">
        <f t="shared" ca="1" si="30"/>
        <v>17695.148506590285</v>
      </c>
      <c r="AT34">
        <f t="shared" ca="1" si="31"/>
        <v>0</v>
      </c>
      <c r="AV34">
        <f t="shared" ca="1" si="5"/>
        <v>0.20198212364462761</v>
      </c>
      <c r="AW34">
        <f t="shared" ca="1" si="5"/>
        <v>0.27849025899140184</v>
      </c>
      <c r="AX34">
        <f t="shared" ca="1" si="5"/>
        <v>2.7152774810399864E-5</v>
      </c>
      <c r="AY34">
        <f t="shared" ca="1" si="5"/>
        <v>0</v>
      </c>
      <c r="AZ34">
        <f t="shared" ca="1" si="5"/>
        <v>0</v>
      </c>
      <c r="BA34">
        <f t="shared" ca="1" si="16"/>
        <v>0</v>
      </c>
      <c r="BB34">
        <f t="shared" ca="1" si="17"/>
        <v>0.4804995354108399</v>
      </c>
      <c r="BC34">
        <f t="shared" ca="1" si="18"/>
        <v>0</v>
      </c>
      <c r="BD34">
        <f t="shared" ca="1" si="19"/>
        <v>1.378786666692269</v>
      </c>
      <c r="BE34">
        <f t="shared" ca="1" si="19"/>
        <v>9.749990864577487E-5</v>
      </c>
      <c r="BF34">
        <f t="shared" ca="1" si="19"/>
        <v>0</v>
      </c>
      <c r="BG34" t="e">
        <f t="shared" ca="1" si="19"/>
        <v>#DIV/0!</v>
      </c>
      <c r="BH34" t="e">
        <f t="shared" ca="1" si="19"/>
        <v>#DIV/0!</v>
      </c>
      <c r="BJ34" s="3">
        <f t="shared" ca="1" si="20"/>
        <v>44480</v>
      </c>
      <c r="BK34">
        <f t="shared" ca="1" si="37"/>
        <v>1.222990499046918</v>
      </c>
      <c r="BL34">
        <f t="shared" ca="1" si="37"/>
        <v>1.3722781740770951</v>
      </c>
      <c r="BM34" t="e">
        <f t="shared" ca="1" si="37"/>
        <v>#DIV/0!</v>
      </c>
      <c r="BN34" t="e">
        <f t="shared" ca="1" si="37"/>
        <v>#DIV/0!</v>
      </c>
      <c r="BO34" t="e">
        <f t="shared" ca="1" si="37"/>
        <v>#DIV/0!</v>
      </c>
      <c r="BP34" t="e">
        <f t="shared" ca="1" si="37"/>
        <v>#DIV/0!</v>
      </c>
      <c r="BQ34">
        <f t="shared" ca="1" si="37"/>
        <v>1.3053704782864928</v>
      </c>
      <c r="BR34" t="e">
        <f t="shared" ca="1" si="37"/>
        <v>#DIV/0!</v>
      </c>
      <c r="BS34">
        <f t="shared" ca="1" si="36"/>
        <v>1.1220677308176292</v>
      </c>
      <c r="BT34" t="e">
        <f t="shared" ca="1" si="36"/>
        <v>#DIV/0!</v>
      </c>
      <c r="BU34" t="e">
        <f t="shared" ca="1" si="36"/>
        <v>#DIV/0!</v>
      </c>
      <c r="BV34" t="e">
        <f t="shared" ca="1" si="36"/>
        <v>#DIV/0!</v>
      </c>
      <c r="BW34" t="e">
        <f t="shared" ca="1" si="36"/>
        <v>#DIV/0!</v>
      </c>
    </row>
    <row r="35" spans="1:75" x14ac:dyDescent="0.35">
      <c r="A35" s="2">
        <v>44074</v>
      </c>
      <c r="B35">
        <v>2019</v>
      </c>
      <c r="C35">
        <v>1</v>
      </c>
      <c r="D35">
        <v>0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2"/>
        <v>44074</v>
      </c>
      <c r="W35">
        <f t="shared" si="8"/>
        <v>2019</v>
      </c>
      <c r="X35">
        <f t="shared" si="3"/>
        <v>1</v>
      </c>
      <c r="Y35">
        <f t="shared" si="3"/>
        <v>0</v>
      </c>
      <c r="Z35">
        <f t="shared" si="3"/>
        <v>0</v>
      </c>
      <c r="AA35">
        <f t="shared" si="3"/>
        <v>0</v>
      </c>
      <c r="AB35">
        <f t="shared" si="3"/>
        <v>0</v>
      </c>
      <c r="AC35">
        <f t="shared" si="3"/>
        <v>0</v>
      </c>
      <c r="AD35">
        <f t="shared" si="9"/>
        <v>1</v>
      </c>
      <c r="AE35">
        <f t="shared" si="10"/>
        <v>1</v>
      </c>
      <c r="AF35">
        <f t="shared" si="11"/>
        <v>0</v>
      </c>
      <c r="AG35">
        <f t="shared" si="12"/>
        <v>2020</v>
      </c>
      <c r="AH35">
        <f t="shared" si="13"/>
        <v>4.9529470034670627E-4</v>
      </c>
      <c r="AJ35" s="3">
        <f t="shared" ca="1" si="14"/>
        <v>44487</v>
      </c>
      <c r="AK35">
        <f t="shared" ca="1" si="22"/>
        <v>38382.717663683528</v>
      </c>
      <c r="AL35">
        <f t="shared" ca="1" si="23"/>
        <v>7766.8948302236613</v>
      </c>
      <c r="AM35">
        <f t="shared" ca="1" si="24"/>
        <v>10732.040655684114</v>
      </c>
      <c r="AN35">
        <f t="shared" ca="1" si="25"/>
        <v>1</v>
      </c>
      <c r="AO35">
        <f t="shared" ca="1" si="26"/>
        <v>0</v>
      </c>
      <c r="AP35">
        <f t="shared" ca="1" si="27"/>
        <v>0</v>
      </c>
      <c r="AQ35">
        <f t="shared" ca="1" si="28"/>
        <v>0</v>
      </c>
      <c r="AR35">
        <f t="shared" ca="1" si="29"/>
        <v>18499.935485907776</v>
      </c>
      <c r="AS35">
        <f t="shared" ca="1" si="30"/>
        <v>18498.935485907776</v>
      </c>
      <c r="AT35">
        <f t="shared" ca="1" si="31"/>
        <v>0</v>
      </c>
      <c r="AV35">
        <f t="shared" ca="1" si="5"/>
        <v>0.20235395779628296</v>
      </c>
      <c r="AW35">
        <f t="shared" ca="1" si="5"/>
        <v>0.27960606514943104</v>
      </c>
      <c r="AX35">
        <f t="shared" ca="1" si="5"/>
        <v>2.6053392278321327E-5</v>
      </c>
      <c r="AY35">
        <f t="shared" ca="1" si="5"/>
        <v>0</v>
      </c>
      <c r="AZ35">
        <f t="shared" ca="1" si="5"/>
        <v>0</v>
      </c>
      <c r="BA35">
        <f t="shared" ca="1" si="16"/>
        <v>0</v>
      </c>
      <c r="BB35">
        <f t="shared" ca="1" si="17"/>
        <v>0.48198607633799234</v>
      </c>
      <c r="BC35">
        <f t="shared" ca="1" si="18"/>
        <v>0</v>
      </c>
      <c r="BD35">
        <f t="shared" ca="1" si="19"/>
        <v>1.3817672171795155</v>
      </c>
      <c r="BE35">
        <f t="shared" ca="1" si="19"/>
        <v>9.3178923942145185E-5</v>
      </c>
      <c r="BF35">
        <f t="shared" ca="1" si="19"/>
        <v>0</v>
      </c>
      <c r="BG35" t="e">
        <f t="shared" ca="1" si="19"/>
        <v>#DIV/0!</v>
      </c>
      <c r="BH35" t="e">
        <f t="shared" ca="1" si="19"/>
        <v>#DIV/0!</v>
      </c>
      <c r="BJ35" s="3">
        <f t="shared" ca="1" si="20"/>
        <v>44487</v>
      </c>
      <c r="BK35">
        <f t="shared" ca="1" si="37"/>
        <v>1.2252419341070611</v>
      </c>
      <c r="BL35">
        <f t="shared" ca="1" si="37"/>
        <v>1.3777763787278063</v>
      </c>
      <c r="BM35" t="e">
        <f t="shared" ca="1" si="37"/>
        <v>#DIV/0!</v>
      </c>
      <c r="BN35" t="e">
        <f t="shared" ca="1" si="37"/>
        <v>#DIV/0!</v>
      </c>
      <c r="BO35" t="e">
        <f t="shared" ca="1" si="37"/>
        <v>#DIV/0!</v>
      </c>
      <c r="BP35" t="e">
        <f t="shared" ca="1" si="37"/>
        <v>#DIV/0!</v>
      </c>
      <c r="BQ35">
        <f t="shared" ca="1" si="37"/>
        <v>1.3094089559499731</v>
      </c>
      <c r="BR35" t="e">
        <f t="shared" ca="1" si="37"/>
        <v>#DIV/0!</v>
      </c>
      <c r="BS35">
        <f t="shared" ca="1" si="36"/>
        <v>1.1244933268888728</v>
      </c>
      <c r="BT35" t="e">
        <f t="shared" ca="1" si="36"/>
        <v>#DIV/0!</v>
      </c>
      <c r="BU35" t="e">
        <f t="shared" ca="1" si="36"/>
        <v>#DIV/0!</v>
      </c>
      <c r="BV35" t="e">
        <f t="shared" ca="1" si="36"/>
        <v>#DIV/0!</v>
      </c>
      <c r="BW35" t="e">
        <f t="shared" ca="1" si="36"/>
        <v>#DIV/0!</v>
      </c>
    </row>
    <row r="36" spans="1:75" x14ac:dyDescent="0.3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2"/>
        <v>44081</v>
      </c>
      <c r="W36">
        <f t="shared" si="8"/>
        <v>2071</v>
      </c>
      <c r="X36">
        <f t="shared" si="3"/>
        <v>0</v>
      </c>
      <c r="Y36">
        <f t="shared" si="3"/>
        <v>0</v>
      </c>
      <c r="Z36">
        <f t="shared" si="3"/>
        <v>0</v>
      </c>
      <c r="AA36">
        <f t="shared" si="3"/>
        <v>0</v>
      </c>
      <c r="AB36">
        <f t="shared" si="3"/>
        <v>0</v>
      </c>
      <c r="AC36">
        <f t="shared" si="3"/>
        <v>0</v>
      </c>
      <c r="AD36">
        <f t="shared" si="9"/>
        <v>0</v>
      </c>
      <c r="AE36">
        <f t="shared" si="10"/>
        <v>0</v>
      </c>
      <c r="AF36">
        <f t="shared" si="11"/>
        <v>0</v>
      </c>
      <c r="AG36">
        <f t="shared" si="12"/>
        <v>2071</v>
      </c>
      <c r="AH36">
        <f t="shared" si="13"/>
        <v>0</v>
      </c>
      <c r="AJ36" s="3">
        <f t="shared" ca="1" si="14"/>
        <v>44494</v>
      </c>
      <c r="AK36">
        <f t="shared" ca="1" si="22"/>
        <v>40047.566917168086</v>
      </c>
      <c r="AL36">
        <f t="shared" ca="1" si="23"/>
        <v>8128.947811228174</v>
      </c>
      <c r="AM36">
        <f t="shared" ca="1" si="24"/>
        <v>11306.816716187634</v>
      </c>
      <c r="AN36">
        <f t="shared" ca="1" si="25"/>
        <v>1</v>
      </c>
      <c r="AO36">
        <f t="shared" ca="1" si="26"/>
        <v>0</v>
      </c>
      <c r="AP36">
        <f t="shared" ca="1" si="27"/>
        <v>0</v>
      </c>
      <c r="AQ36">
        <f t="shared" ca="1" si="28"/>
        <v>0</v>
      </c>
      <c r="AR36">
        <f t="shared" ca="1" si="29"/>
        <v>19436.764527415809</v>
      </c>
      <c r="AS36">
        <f t="shared" ca="1" si="30"/>
        <v>19435.764527415809</v>
      </c>
      <c r="AT36">
        <f t="shared" ca="1" si="31"/>
        <v>0</v>
      </c>
      <c r="AV36">
        <f t="shared" ca="1" si="5"/>
        <v>0.20298231420754193</v>
      </c>
      <c r="AW36">
        <f t="shared" ca="1" si="5"/>
        <v>0.28233467315440047</v>
      </c>
      <c r="AX36">
        <f t="shared" ca="1" si="5"/>
        <v>2.4970305988085076E-5</v>
      </c>
      <c r="AY36">
        <f t="shared" ca="1" si="5"/>
        <v>0</v>
      </c>
      <c r="AZ36">
        <f t="shared" ca="1" si="5"/>
        <v>0</v>
      </c>
      <c r="BA36">
        <f t="shared" ca="1" si="16"/>
        <v>0</v>
      </c>
      <c r="BB36">
        <f t="shared" ca="1" si="17"/>
        <v>0.48534195766793053</v>
      </c>
      <c r="BC36">
        <f t="shared" ca="1" si="18"/>
        <v>0</v>
      </c>
      <c r="BD36">
        <f t="shared" ca="1" si="19"/>
        <v>1.3909323787969217</v>
      </c>
      <c r="BE36">
        <f t="shared" ca="1" si="19"/>
        <v>8.8442222519476211E-5</v>
      </c>
      <c r="BF36">
        <f t="shared" ca="1" si="19"/>
        <v>0</v>
      </c>
      <c r="BG36" t="e">
        <f t="shared" ca="1" si="19"/>
        <v>#DIV/0!</v>
      </c>
      <c r="BH36" t="e">
        <f t="shared" ca="1" si="19"/>
        <v>#DIV/0!</v>
      </c>
      <c r="BJ36" s="3">
        <f t="shared" ca="1" si="20"/>
        <v>44494</v>
      </c>
      <c r="BK36">
        <f t="shared" ca="1" si="37"/>
        <v>1.2290465971491082</v>
      </c>
      <c r="BL36">
        <f t="shared" ca="1" si="37"/>
        <v>1.391221765379363</v>
      </c>
      <c r="BM36" t="e">
        <f t="shared" ca="1" si="37"/>
        <v>#DIV/0!</v>
      </c>
      <c r="BN36" t="e">
        <f t="shared" ca="1" si="37"/>
        <v>#DIV/0!</v>
      </c>
      <c r="BO36" t="e">
        <f t="shared" ca="1" si="37"/>
        <v>#DIV/0!</v>
      </c>
      <c r="BP36" t="e">
        <f t="shared" ca="1" si="37"/>
        <v>#DIV/0!</v>
      </c>
      <c r="BQ36">
        <f t="shared" ca="1" si="37"/>
        <v>1.3185258605334262</v>
      </c>
      <c r="BR36" t="e">
        <f t="shared" ca="1" si="37"/>
        <v>#DIV/0!</v>
      </c>
      <c r="BS36">
        <f t="shared" ca="1" si="36"/>
        <v>1.1319520094733884</v>
      </c>
      <c r="BT36" t="e">
        <f t="shared" ca="1" si="36"/>
        <v>#DIV/0!</v>
      </c>
      <c r="BU36" t="e">
        <f t="shared" ca="1" si="36"/>
        <v>#DIV/0!</v>
      </c>
      <c r="BV36" t="e">
        <f t="shared" ca="1" si="36"/>
        <v>#DIV/0!</v>
      </c>
      <c r="BW36" t="e">
        <f t="shared" ca="1" si="36"/>
        <v>#DIV/0!</v>
      </c>
    </row>
    <row r="37" spans="1:75" x14ac:dyDescent="0.35">
      <c r="A37" s="2">
        <v>44088</v>
      </c>
      <c r="B37">
        <v>2198</v>
      </c>
      <c r="C37">
        <v>2</v>
      </c>
      <c r="D37">
        <v>0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2"/>
        <v>44088</v>
      </c>
      <c r="W37">
        <f t="shared" si="8"/>
        <v>2198</v>
      </c>
      <c r="X37">
        <f t="shared" si="3"/>
        <v>2</v>
      </c>
      <c r="Y37">
        <f t="shared" si="3"/>
        <v>0</v>
      </c>
      <c r="Z37">
        <f t="shared" si="3"/>
        <v>0</v>
      </c>
      <c r="AA37">
        <f t="shared" si="3"/>
        <v>0</v>
      </c>
      <c r="AB37">
        <f t="shared" si="3"/>
        <v>0</v>
      </c>
      <c r="AC37">
        <f t="shared" si="3"/>
        <v>0</v>
      </c>
      <c r="AD37">
        <f t="shared" si="9"/>
        <v>2</v>
      </c>
      <c r="AE37">
        <f t="shared" si="10"/>
        <v>2</v>
      </c>
      <c r="AF37">
        <f t="shared" si="11"/>
        <v>0</v>
      </c>
      <c r="AG37">
        <f t="shared" si="12"/>
        <v>2200</v>
      </c>
      <c r="AH37">
        <f t="shared" si="13"/>
        <v>9.099181073703367E-4</v>
      </c>
      <c r="AJ37" s="3">
        <f t="shared" ca="1" si="14"/>
        <v>44501</v>
      </c>
      <c r="AK37">
        <f t="shared" ca="1" si="22"/>
        <v>41812.098085497106</v>
      </c>
      <c r="AL37">
        <f t="shared" ca="1" si="23"/>
        <v>8509.8002121852842</v>
      </c>
      <c r="AM37">
        <f t="shared" ca="1" si="24"/>
        <v>11891.632634643604</v>
      </c>
      <c r="AN37">
        <f t="shared" ca="1" si="25"/>
        <v>1</v>
      </c>
      <c r="AO37">
        <f t="shared" ca="1" si="26"/>
        <v>0</v>
      </c>
      <c r="AP37">
        <f t="shared" ca="1" si="27"/>
        <v>0</v>
      </c>
      <c r="AQ37">
        <f t="shared" ca="1" si="28"/>
        <v>0</v>
      </c>
      <c r="AR37">
        <f t="shared" ca="1" si="29"/>
        <v>20402.432846828888</v>
      </c>
      <c r="AS37">
        <f t="shared" ca="1" si="30"/>
        <v>20401.432846828888</v>
      </c>
      <c r="AT37">
        <f t="shared" ca="1" si="31"/>
        <v>0</v>
      </c>
      <c r="AV37">
        <f t="shared" ca="1" si="5"/>
        <v>0.203524831372597</v>
      </c>
      <c r="AW37">
        <f t="shared" ca="1" si="5"/>
        <v>0.28440650383837879</v>
      </c>
      <c r="AX37">
        <f t="shared" ca="1" si="5"/>
        <v>2.3916522867501326E-5</v>
      </c>
      <c r="AY37">
        <f t="shared" ca="1" si="5"/>
        <v>0</v>
      </c>
      <c r="AZ37">
        <f t="shared" ca="1" si="5"/>
        <v>0</v>
      </c>
      <c r="BA37">
        <f t="shared" ca="1" si="16"/>
        <v>0</v>
      </c>
      <c r="BB37">
        <f t="shared" ca="1" si="17"/>
        <v>0.4879552517338433</v>
      </c>
      <c r="BC37">
        <f t="shared" ca="1" si="18"/>
        <v>0</v>
      </c>
      <c r="BD37">
        <f t="shared" ca="1" si="19"/>
        <v>1.3974044440685967</v>
      </c>
      <c r="BE37">
        <f t="shared" ca="1" si="19"/>
        <v>8.4092742411729431E-5</v>
      </c>
      <c r="BF37">
        <f t="shared" ca="1" si="19"/>
        <v>0</v>
      </c>
      <c r="BG37" t="e">
        <f t="shared" ca="1" si="19"/>
        <v>#DIV/0!</v>
      </c>
      <c r="BH37" t="e">
        <f t="shared" ca="1" si="19"/>
        <v>#DIV/0!</v>
      </c>
      <c r="BJ37" s="3">
        <f t="shared" ca="1" si="20"/>
        <v>44501</v>
      </c>
      <c r="BK37">
        <f t="shared" ca="1" si="37"/>
        <v>1.2323315083405542</v>
      </c>
      <c r="BL37">
        <f t="shared" ca="1" si="37"/>
        <v>1.4014308406924585</v>
      </c>
      <c r="BM37" t="e">
        <f t="shared" ca="1" si="37"/>
        <v>#DIV/0!</v>
      </c>
      <c r="BN37" t="e">
        <f t="shared" ca="1" si="37"/>
        <v>#DIV/0!</v>
      </c>
      <c r="BO37" t="e">
        <f t="shared" ca="1" si="37"/>
        <v>#DIV/0!</v>
      </c>
      <c r="BP37" t="e">
        <f t="shared" ca="1" si="37"/>
        <v>#DIV/0!</v>
      </c>
      <c r="BQ37">
        <f t="shared" ca="1" si="37"/>
        <v>1.3256253823296482</v>
      </c>
      <c r="BR37" t="e">
        <f t="shared" ca="1" si="37"/>
        <v>#DIV/0!</v>
      </c>
      <c r="BS37">
        <f t="shared" ca="1" si="36"/>
        <v>1.1372190284898356</v>
      </c>
      <c r="BT37" t="e">
        <f t="shared" ca="1" si="36"/>
        <v>#DIV/0!</v>
      </c>
      <c r="BU37" t="e">
        <f t="shared" ca="1" si="36"/>
        <v>#DIV/0!</v>
      </c>
      <c r="BV37" t="e">
        <f t="shared" ca="1" si="36"/>
        <v>#DIV/0!</v>
      </c>
      <c r="BW37" t="e">
        <f t="shared" ca="1" si="36"/>
        <v>#DIV/0!</v>
      </c>
    </row>
    <row r="38" spans="1:75" x14ac:dyDescent="0.35">
      <c r="A38" s="2">
        <v>44095</v>
      </c>
      <c r="B38">
        <v>2388</v>
      </c>
      <c r="C38">
        <v>0</v>
      </c>
      <c r="D38">
        <v>1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2"/>
        <v>44095</v>
      </c>
      <c r="W38">
        <f t="shared" si="8"/>
        <v>2388</v>
      </c>
      <c r="X38">
        <f t="shared" si="3"/>
        <v>0</v>
      </c>
      <c r="Y38">
        <f t="shared" si="3"/>
        <v>1</v>
      </c>
      <c r="Z38">
        <f t="shared" si="3"/>
        <v>0</v>
      </c>
      <c r="AA38">
        <f t="shared" si="3"/>
        <v>0</v>
      </c>
      <c r="AB38">
        <f t="shared" si="3"/>
        <v>0</v>
      </c>
      <c r="AC38">
        <f t="shared" si="3"/>
        <v>0</v>
      </c>
      <c r="AD38">
        <f t="shared" si="9"/>
        <v>1</v>
      </c>
      <c r="AE38">
        <f t="shared" si="10"/>
        <v>1</v>
      </c>
      <c r="AF38">
        <f t="shared" si="11"/>
        <v>0</v>
      </c>
      <c r="AG38">
        <f t="shared" si="12"/>
        <v>2389</v>
      </c>
      <c r="AH38">
        <f t="shared" si="13"/>
        <v>4.187604690117253E-4</v>
      </c>
      <c r="AJ38" s="3">
        <f t="shared" ca="1" si="14"/>
        <v>44508</v>
      </c>
      <c r="AK38">
        <f t="shared" ca="1" si="22"/>
        <v>43756.456538107908</v>
      </c>
      <c r="AL38">
        <f t="shared" ca="1" si="23"/>
        <v>8924.2690828875038</v>
      </c>
      <c r="AM38">
        <f t="shared" ca="1" si="24"/>
        <v>12454.443163146607</v>
      </c>
      <c r="AN38">
        <f t="shared" ca="1" si="25"/>
        <v>1</v>
      </c>
      <c r="AO38">
        <f t="shared" ca="1" si="26"/>
        <v>0</v>
      </c>
      <c r="AP38">
        <f t="shared" ca="1" si="27"/>
        <v>0</v>
      </c>
      <c r="AQ38">
        <f t="shared" ca="1" si="28"/>
        <v>0</v>
      </c>
      <c r="AR38">
        <f t="shared" ca="1" si="29"/>
        <v>21379.712246034112</v>
      </c>
      <c r="AS38">
        <f t="shared" ca="1" si="30"/>
        <v>21378.712246034112</v>
      </c>
      <c r="AT38">
        <f t="shared" ca="1" si="31"/>
        <v>0</v>
      </c>
      <c r="AV38">
        <f t="shared" ca="1" si="5"/>
        <v>0.20395319431579828</v>
      </c>
      <c r="AW38">
        <f t="shared" ca="1" si="5"/>
        <v>0.28463098131129322</v>
      </c>
      <c r="AX38">
        <f t="shared" ca="1" si="5"/>
        <v>2.285377014313512E-5</v>
      </c>
      <c r="AY38">
        <f t="shared" ca="1" si="5"/>
        <v>0</v>
      </c>
      <c r="AZ38">
        <f t="shared" ca="1" si="5"/>
        <v>0</v>
      </c>
      <c r="BA38">
        <f t="shared" ca="1" si="16"/>
        <v>0</v>
      </c>
      <c r="BB38">
        <f t="shared" ca="1" si="17"/>
        <v>0.48860702939723466</v>
      </c>
      <c r="BC38">
        <f t="shared" ca="1" si="18"/>
        <v>0</v>
      </c>
      <c r="BD38">
        <f t="shared" ca="1" si="19"/>
        <v>1.3955701074756133</v>
      </c>
      <c r="BE38">
        <f t="shared" ca="1" si="19"/>
        <v>8.0292630260584902E-5</v>
      </c>
      <c r="BF38">
        <f t="shared" ca="1" si="19"/>
        <v>0</v>
      </c>
      <c r="BG38" t="e">
        <f t="shared" ca="1" si="19"/>
        <v>#DIV/0!</v>
      </c>
      <c r="BH38" t="e">
        <f t="shared" ca="1" si="19"/>
        <v>#DIV/0!</v>
      </c>
      <c r="BJ38" s="3">
        <f t="shared" ca="1" si="20"/>
        <v>44508</v>
      </c>
      <c r="BK38">
        <f t="shared" ca="1" si="37"/>
        <v>1.2349252220822744</v>
      </c>
      <c r="BL38">
        <f t="shared" ca="1" si="37"/>
        <v>1.4025369674839954</v>
      </c>
      <c r="BM38" t="e">
        <f t="shared" ca="1" si="37"/>
        <v>#DIV/0!</v>
      </c>
      <c r="BN38" t="e">
        <f t="shared" ca="1" si="37"/>
        <v>#DIV/0!</v>
      </c>
      <c r="BO38" t="e">
        <f t="shared" ca="1" si="37"/>
        <v>#DIV/0!</v>
      </c>
      <c r="BP38" t="e">
        <f t="shared" ca="1" si="37"/>
        <v>#DIV/0!</v>
      </c>
      <c r="BQ38">
        <f t="shared" ca="1" si="37"/>
        <v>1.3273960631680182</v>
      </c>
      <c r="BR38" t="e">
        <f t="shared" ca="1" si="37"/>
        <v>#DIV/0!</v>
      </c>
      <c r="BS38">
        <f t="shared" ca="1" si="36"/>
        <v>1.1357262305478724</v>
      </c>
      <c r="BT38" t="e">
        <f t="shared" ca="1" si="36"/>
        <v>#DIV/0!</v>
      </c>
      <c r="BU38" t="e">
        <f t="shared" ca="1" si="36"/>
        <v>#DIV/0!</v>
      </c>
      <c r="BV38" t="e">
        <f t="shared" ca="1" si="36"/>
        <v>#DIV/0!</v>
      </c>
      <c r="BW38" t="e">
        <f t="shared" ca="1" si="36"/>
        <v>#DIV/0!</v>
      </c>
    </row>
    <row r="39" spans="1:75" x14ac:dyDescent="0.35">
      <c r="A39" s="2">
        <v>44102</v>
      </c>
      <c r="B39">
        <v>2374</v>
      </c>
      <c r="C39">
        <v>2</v>
      </c>
      <c r="D39">
        <v>1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2"/>
        <v>44102</v>
      </c>
      <c r="W39">
        <f t="shared" si="8"/>
        <v>2374</v>
      </c>
      <c r="X39">
        <f t="shared" si="3"/>
        <v>2</v>
      </c>
      <c r="Y39">
        <f t="shared" si="3"/>
        <v>1</v>
      </c>
      <c r="Z39">
        <f t="shared" si="3"/>
        <v>0</v>
      </c>
      <c r="AA39">
        <f t="shared" si="3"/>
        <v>0</v>
      </c>
      <c r="AB39">
        <f t="shared" si="3"/>
        <v>0</v>
      </c>
      <c r="AC39">
        <f t="shared" si="3"/>
        <v>0</v>
      </c>
      <c r="AD39">
        <f t="shared" si="9"/>
        <v>3</v>
      </c>
      <c r="AE39">
        <f t="shared" si="10"/>
        <v>3</v>
      </c>
      <c r="AF39">
        <f t="shared" si="11"/>
        <v>0</v>
      </c>
      <c r="AG39">
        <f t="shared" si="12"/>
        <v>2377</v>
      </c>
      <c r="AH39">
        <f t="shared" si="13"/>
        <v>1.2636899747262005E-3</v>
      </c>
      <c r="AJ39" s="3">
        <f t="shared" ca="1" si="14"/>
        <v>44515</v>
      </c>
      <c r="AK39">
        <f t="shared" ca="1" si="22"/>
        <v>45871.687542871885</v>
      </c>
      <c r="AL39">
        <f t="shared" ca="1" si="23"/>
        <v>9307.1506818313246</v>
      </c>
      <c r="AM39">
        <f t="shared" ca="1" si="24"/>
        <v>13037.308785981544</v>
      </c>
      <c r="AN39">
        <f t="shared" ca="1" si="25"/>
        <v>1</v>
      </c>
      <c r="AO39">
        <f t="shared" ca="1" si="26"/>
        <v>0</v>
      </c>
      <c r="AP39">
        <f t="shared" ca="1" si="27"/>
        <v>0</v>
      </c>
      <c r="AQ39">
        <f t="shared" ca="1" si="28"/>
        <v>0</v>
      </c>
      <c r="AR39">
        <f t="shared" ca="1" si="29"/>
        <v>22345.459467812871</v>
      </c>
      <c r="AS39">
        <f t="shared" ca="1" si="30"/>
        <v>22344.459467812871</v>
      </c>
      <c r="AT39">
        <f t="shared" ca="1" si="31"/>
        <v>0</v>
      </c>
      <c r="AV39">
        <f t="shared" ca="1" si="5"/>
        <v>0.20289531910359346</v>
      </c>
      <c r="AW39">
        <f t="shared" ca="1" si="5"/>
        <v>0.28421253902631805</v>
      </c>
      <c r="AX39">
        <f t="shared" ca="1" si="5"/>
        <v>2.1799939212295067E-5</v>
      </c>
      <c r="AY39">
        <f t="shared" ca="1" si="5"/>
        <v>0</v>
      </c>
      <c r="AZ39">
        <f t="shared" ca="1" si="5"/>
        <v>0</v>
      </c>
      <c r="BA39">
        <f t="shared" ca="1" si="16"/>
        <v>0</v>
      </c>
      <c r="BB39">
        <f t="shared" ca="1" si="17"/>
        <v>0.48712965806912389</v>
      </c>
      <c r="BC39">
        <f t="shared" ca="1" si="18"/>
        <v>0</v>
      </c>
      <c r="BD39">
        <f t="shared" ca="1" si="19"/>
        <v>1.4007841101607967</v>
      </c>
      <c r="BE39">
        <f t="shared" ca="1" si="19"/>
        <v>7.6702946629235081E-5</v>
      </c>
      <c r="BF39">
        <f t="shared" ca="1" si="19"/>
        <v>0</v>
      </c>
      <c r="BG39" t="e">
        <f t="shared" ca="1" si="19"/>
        <v>#DIV/0!</v>
      </c>
      <c r="BH39" t="e">
        <f t="shared" ca="1" si="19"/>
        <v>#DIV/0!</v>
      </c>
      <c r="BJ39" s="3">
        <f t="shared" ca="1" si="20"/>
        <v>44515</v>
      </c>
      <c r="BK39">
        <f t="shared" ca="1" si="37"/>
        <v>1.2285198466442975</v>
      </c>
      <c r="BL39">
        <f t="shared" ca="1" si="37"/>
        <v>1.40047506694621</v>
      </c>
      <c r="BM39" t="e">
        <f t="shared" ca="1" si="37"/>
        <v>#DIV/0!</v>
      </c>
      <c r="BN39" t="e">
        <f t="shared" ca="1" si="37"/>
        <v>#DIV/0!</v>
      </c>
      <c r="BO39" t="e">
        <f t="shared" ca="1" si="37"/>
        <v>#DIV/0!</v>
      </c>
      <c r="BP39" t="e">
        <f t="shared" ca="1" si="37"/>
        <v>#DIV/0!</v>
      </c>
      <c r="BQ39">
        <f t="shared" ca="1" si="37"/>
        <v>1.3233824965044547</v>
      </c>
      <c r="BR39" t="e">
        <f t="shared" ca="1" si="37"/>
        <v>#DIV/0!</v>
      </c>
      <c r="BS39">
        <f t="shared" ca="1" si="36"/>
        <v>1.1399694280654957</v>
      </c>
      <c r="BT39" t="e">
        <f t="shared" ca="1" si="36"/>
        <v>#DIV/0!</v>
      </c>
      <c r="BU39" t="e">
        <f t="shared" ca="1" si="36"/>
        <v>#DIV/0!</v>
      </c>
      <c r="BV39" t="e">
        <f t="shared" ca="1" si="36"/>
        <v>#DIV/0!</v>
      </c>
      <c r="BW39" t="e">
        <f t="shared" ca="1" si="36"/>
        <v>#DIV/0!</v>
      </c>
    </row>
    <row r="40" spans="1:75" x14ac:dyDescent="0.35">
      <c r="A40" s="2">
        <v>44109</v>
      </c>
      <c r="B40">
        <v>2593</v>
      </c>
      <c r="C40">
        <v>1</v>
      </c>
      <c r="D40">
        <v>3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2"/>
        <v>44109</v>
      </c>
      <c r="W40">
        <f t="shared" si="8"/>
        <v>2593</v>
      </c>
      <c r="X40">
        <f t="shared" si="3"/>
        <v>1</v>
      </c>
      <c r="Y40">
        <f t="shared" si="3"/>
        <v>3</v>
      </c>
      <c r="Z40">
        <f t="shared" si="3"/>
        <v>0</v>
      </c>
      <c r="AA40">
        <f t="shared" si="3"/>
        <v>0</v>
      </c>
      <c r="AB40">
        <f t="shared" si="3"/>
        <v>0</v>
      </c>
      <c r="AC40">
        <f t="shared" si="3"/>
        <v>0</v>
      </c>
      <c r="AD40">
        <f t="shared" si="9"/>
        <v>4</v>
      </c>
      <c r="AE40">
        <f t="shared" si="10"/>
        <v>4</v>
      </c>
      <c r="AF40">
        <f t="shared" si="11"/>
        <v>0</v>
      </c>
      <c r="AG40">
        <f t="shared" si="12"/>
        <v>2597</v>
      </c>
      <c r="AH40">
        <f t="shared" si="13"/>
        <v>1.5426147319706903E-3</v>
      </c>
      <c r="AJ40" s="3">
        <f t="shared" ca="1" si="14"/>
        <v>44522</v>
      </c>
      <c r="AK40">
        <f t="shared" ca="1" si="22"/>
        <v>48114.919887999044</v>
      </c>
      <c r="AL40">
        <f t="shared" ca="1" si="23"/>
        <v>9774.4909327734313</v>
      </c>
      <c r="AM40">
        <f t="shared" ca="1" si="24"/>
        <v>13616.194530182294</v>
      </c>
      <c r="AN40">
        <f t="shared" ca="1" si="25"/>
        <v>1</v>
      </c>
      <c r="AO40">
        <f t="shared" ca="1" si="26"/>
        <v>0</v>
      </c>
      <c r="AP40">
        <f t="shared" ca="1" si="27"/>
        <v>0</v>
      </c>
      <c r="AQ40">
        <f t="shared" ca="1" si="28"/>
        <v>0</v>
      </c>
      <c r="AR40">
        <f t="shared" ca="1" si="29"/>
        <v>23391.685462955727</v>
      </c>
      <c r="AS40">
        <f t="shared" ca="1" si="30"/>
        <v>23390.685462955727</v>
      </c>
      <c r="AT40">
        <f t="shared" ca="1" si="31"/>
        <v>0</v>
      </c>
      <c r="AV40">
        <f t="shared" ca="1" si="5"/>
        <v>0.20314885602067503</v>
      </c>
      <c r="AW40">
        <f t="shared" ca="1" si="5"/>
        <v>0.28299318718347244</v>
      </c>
      <c r="AX40">
        <f t="shared" ca="1" si="5"/>
        <v>2.0783574041644051E-5</v>
      </c>
      <c r="AY40">
        <f t="shared" ca="1" si="5"/>
        <v>0</v>
      </c>
      <c r="AZ40">
        <f t="shared" ca="1" si="5"/>
        <v>0</v>
      </c>
      <c r="BA40">
        <f t="shared" ca="1" si="16"/>
        <v>0</v>
      </c>
      <c r="BB40">
        <f t="shared" ca="1" si="17"/>
        <v>0.48616282677818917</v>
      </c>
      <c r="BC40">
        <f t="shared" ca="1" si="18"/>
        <v>0</v>
      </c>
      <c r="BD40">
        <f t="shared" ca="1" si="19"/>
        <v>1.3930336243422972</v>
      </c>
      <c r="BE40">
        <f t="shared" ca="1" si="19"/>
        <v>7.3441958969031561E-5</v>
      </c>
      <c r="BF40">
        <f t="shared" ca="1" si="19"/>
        <v>0</v>
      </c>
      <c r="BG40" t="e">
        <f t="shared" ca="1" si="19"/>
        <v>#DIV/0!</v>
      </c>
      <c r="BH40" t="e">
        <f t="shared" ca="1" si="19"/>
        <v>#DIV/0!</v>
      </c>
      <c r="BJ40" s="3">
        <f t="shared" ca="1" si="20"/>
        <v>44522</v>
      </c>
      <c r="BK40">
        <f t="shared" ca="1" si="37"/>
        <v>1.2300549985436504</v>
      </c>
      <c r="BL40">
        <f t="shared" ca="1" si="37"/>
        <v>1.3944666344555448</v>
      </c>
      <c r="BM40" t="e">
        <f t="shared" ca="1" si="37"/>
        <v>#DIV/0!</v>
      </c>
      <c r="BN40" t="e">
        <f t="shared" ca="1" si="37"/>
        <v>#DIV/0!</v>
      </c>
      <c r="BO40" t="e">
        <f t="shared" ca="1" si="37"/>
        <v>#DIV/0!</v>
      </c>
      <c r="BP40" t="e">
        <f t="shared" ca="1" si="37"/>
        <v>#DIV/0!</v>
      </c>
      <c r="BQ40">
        <f t="shared" ca="1" si="37"/>
        <v>1.3207559111871749</v>
      </c>
      <c r="BR40" t="e">
        <f t="shared" ca="1" si="37"/>
        <v>#DIV/0!</v>
      </c>
      <c r="BS40">
        <f t="shared" ca="1" si="36"/>
        <v>1.1336620200776006</v>
      </c>
      <c r="BT40" t="e">
        <f t="shared" ca="1" si="36"/>
        <v>#DIV/0!</v>
      </c>
      <c r="BU40" t="e">
        <f t="shared" ca="1" si="36"/>
        <v>#DIV/0!</v>
      </c>
      <c r="BV40" t="e">
        <f t="shared" ca="1" si="36"/>
        <v>#DIV/0!</v>
      </c>
      <c r="BW40" t="e">
        <f t="shared" ca="1" si="36"/>
        <v>#DIV/0!</v>
      </c>
    </row>
    <row r="41" spans="1:75" x14ac:dyDescent="0.35">
      <c r="A41" s="2">
        <v>44116</v>
      </c>
      <c r="B41">
        <v>2934</v>
      </c>
      <c r="C41">
        <v>1</v>
      </c>
      <c r="D41">
        <v>1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2"/>
        <v>44116</v>
      </c>
      <c r="W41">
        <f t="shared" si="8"/>
        <v>2934</v>
      </c>
      <c r="X41">
        <f t="shared" si="3"/>
        <v>1</v>
      </c>
      <c r="Y41">
        <f t="shared" si="3"/>
        <v>1</v>
      </c>
      <c r="Z41">
        <f t="shared" si="3"/>
        <v>0</v>
      </c>
      <c r="AA41">
        <f t="shared" si="3"/>
        <v>0</v>
      </c>
      <c r="AB41">
        <f t="shared" si="3"/>
        <v>0</v>
      </c>
      <c r="AC41">
        <f t="shared" si="3"/>
        <v>0</v>
      </c>
      <c r="AD41">
        <f t="shared" si="9"/>
        <v>2</v>
      </c>
      <c r="AE41">
        <f t="shared" si="10"/>
        <v>2</v>
      </c>
      <c r="AF41">
        <f t="shared" si="11"/>
        <v>0</v>
      </c>
      <c r="AG41">
        <f t="shared" si="12"/>
        <v>2936</v>
      </c>
      <c r="AH41">
        <f t="shared" si="13"/>
        <v>6.8166325835037494E-4</v>
      </c>
      <c r="AJ41" s="3">
        <f t="shared" ca="1" si="14"/>
        <v>44529</v>
      </c>
      <c r="AK41">
        <f t="shared" ca="1" si="22"/>
        <v>50428.78976280355</v>
      </c>
      <c r="AL41">
        <f t="shared" ca="1" si="23"/>
        <v>10270.400872083115</v>
      </c>
      <c r="AM41">
        <f t="shared" ca="1" si="24"/>
        <v>14220.145784630833</v>
      </c>
      <c r="AN41">
        <f t="shared" ca="1" si="25"/>
        <v>1</v>
      </c>
      <c r="AO41">
        <f t="shared" ca="1" si="26"/>
        <v>0</v>
      </c>
      <c r="AP41">
        <f t="shared" ca="1" si="27"/>
        <v>0</v>
      </c>
      <c r="AQ41">
        <f t="shared" ca="1" si="28"/>
        <v>0</v>
      </c>
      <c r="AR41">
        <f t="shared" ca="1" si="29"/>
        <v>24491.546656713952</v>
      </c>
      <c r="AS41">
        <f t="shared" ca="1" si="30"/>
        <v>24490.546656713952</v>
      </c>
      <c r="AT41">
        <f t="shared" ca="1" si="31"/>
        <v>0</v>
      </c>
      <c r="AV41">
        <f t="shared" ref="AV41:AZ72" ca="1" si="38">AL41/$AK41</f>
        <v>0.20366145847225148</v>
      </c>
      <c r="AW41">
        <f t="shared" ca="1" si="38"/>
        <v>0.28198467287271012</v>
      </c>
      <c r="AX41">
        <f t="shared" ca="1" si="38"/>
        <v>1.9829942473408384E-5</v>
      </c>
      <c r="AY41">
        <f t="shared" ca="1" si="38"/>
        <v>0</v>
      </c>
      <c r="AZ41">
        <f t="shared" ca="1" si="38"/>
        <v>0</v>
      </c>
      <c r="BA41">
        <f t="shared" ca="1" si="16"/>
        <v>0</v>
      </c>
      <c r="BB41">
        <f t="shared" ca="1" si="17"/>
        <v>0.48566596128743511</v>
      </c>
      <c r="BC41">
        <f t="shared" ca="1" si="18"/>
        <v>0</v>
      </c>
      <c r="BD41">
        <f t="shared" ca="1" si="19"/>
        <v>1.3845755352436018</v>
      </c>
      <c r="BE41">
        <f t="shared" ca="1" si="19"/>
        <v>7.0322767090109743E-5</v>
      </c>
      <c r="BF41">
        <f t="shared" ca="1" si="19"/>
        <v>0</v>
      </c>
      <c r="BG41" t="e">
        <f t="shared" ca="1" si="19"/>
        <v>#DIV/0!</v>
      </c>
      <c r="BH41" t="e">
        <f t="shared" ca="1" si="19"/>
        <v>#DIV/0!</v>
      </c>
      <c r="BJ41" s="3">
        <f t="shared" ca="1" si="20"/>
        <v>44529</v>
      </c>
      <c r="BK41">
        <f t="shared" ca="1" si="37"/>
        <v>1.2331587778125979</v>
      </c>
      <c r="BL41">
        <f t="shared" ca="1" si="37"/>
        <v>1.3894971170946295</v>
      </c>
      <c r="BM41" t="e">
        <f t="shared" ca="1" si="37"/>
        <v>#DIV/0!</v>
      </c>
      <c r="BN41" t="e">
        <f t="shared" ca="1" si="37"/>
        <v>#DIV/0!</v>
      </c>
      <c r="BO41" t="e">
        <f t="shared" ca="1" si="37"/>
        <v>#DIV/0!</v>
      </c>
      <c r="BP41" t="e">
        <f t="shared" ca="1" si="37"/>
        <v>#DIV/0!</v>
      </c>
      <c r="BQ41">
        <f t="shared" ca="1" si="37"/>
        <v>1.31940607940689</v>
      </c>
      <c r="BR41" t="e">
        <f t="shared" ca="1" si="37"/>
        <v>#DIV/0!</v>
      </c>
      <c r="BS41">
        <f t="shared" ca="1" si="36"/>
        <v>1.1267787588224025</v>
      </c>
      <c r="BT41" t="e">
        <f t="shared" ca="1" si="36"/>
        <v>#DIV/0!</v>
      </c>
      <c r="BU41" t="e">
        <f t="shared" ca="1" si="36"/>
        <v>#DIV/0!</v>
      </c>
      <c r="BV41" t="e">
        <f t="shared" ca="1" si="36"/>
        <v>#DIV/0!</v>
      </c>
      <c r="BW41" t="e">
        <f t="shared" ca="1" si="36"/>
        <v>#DIV/0!</v>
      </c>
    </row>
    <row r="42" spans="1:75" x14ac:dyDescent="0.35">
      <c r="A42" s="2">
        <v>44123</v>
      </c>
      <c r="B42">
        <v>3644</v>
      </c>
      <c r="C42">
        <v>1</v>
      </c>
      <c r="D42">
        <v>0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2"/>
        <v>44123</v>
      </c>
      <c r="W42">
        <f t="shared" si="8"/>
        <v>3644</v>
      </c>
      <c r="X42">
        <f t="shared" si="3"/>
        <v>1</v>
      </c>
      <c r="Y42">
        <f t="shared" si="3"/>
        <v>0</v>
      </c>
      <c r="Z42">
        <f t="shared" si="3"/>
        <v>0</v>
      </c>
      <c r="AA42">
        <f t="shared" si="3"/>
        <v>0</v>
      </c>
      <c r="AB42">
        <f t="shared" si="3"/>
        <v>0</v>
      </c>
      <c r="AC42">
        <f t="shared" si="3"/>
        <v>0</v>
      </c>
      <c r="AD42">
        <f t="shared" si="9"/>
        <v>1</v>
      </c>
      <c r="AE42">
        <f t="shared" si="10"/>
        <v>1</v>
      </c>
      <c r="AF42">
        <f t="shared" si="11"/>
        <v>0</v>
      </c>
      <c r="AG42">
        <f t="shared" si="12"/>
        <v>3645</v>
      </c>
      <c r="AH42">
        <f t="shared" si="13"/>
        <v>2.7442371020856203E-4</v>
      </c>
      <c r="AJ42" s="3">
        <f t="shared" ca="1" si="14"/>
        <v>44536</v>
      </c>
      <c r="AK42">
        <f t="shared" ca="1" si="22"/>
        <v>52765.0562732529</v>
      </c>
      <c r="AL42">
        <f t="shared" ca="1" si="23"/>
        <v>10714.437168354223</v>
      </c>
      <c r="AM42">
        <f t="shared" ca="1" si="24"/>
        <v>14852.1696738885</v>
      </c>
      <c r="AN42">
        <f t="shared" ca="1" si="25"/>
        <v>1</v>
      </c>
      <c r="AO42">
        <f t="shared" ca="1" si="26"/>
        <v>0</v>
      </c>
      <c r="AP42">
        <f t="shared" ca="1" si="27"/>
        <v>0</v>
      </c>
      <c r="AQ42">
        <f t="shared" ca="1" si="28"/>
        <v>0</v>
      </c>
      <c r="AR42">
        <f t="shared" ca="1" si="29"/>
        <v>25567.606842242727</v>
      </c>
      <c r="AS42">
        <f t="shared" ca="1" si="30"/>
        <v>25566.606842242727</v>
      </c>
      <c r="AT42">
        <f t="shared" ca="1" si="31"/>
        <v>0</v>
      </c>
      <c r="AV42">
        <f t="shared" ca="1" si="38"/>
        <v>0.20305933367847978</v>
      </c>
      <c r="AW42">
        <f t="shared" ca="1" si="38"/>
        <v>0.28147737769811126</v>
      </c>
      <c r="AX42">
        <f t="shared" ca="1" si="38"/>
        <v>1.8951936577520707E-5</v>
      </c>
      <c r="AY42">
        <f t="shared" ca="1" si="38"/>
        <v>0</v>
      </c>
      <c r="AZ42">
        <f t="shared" ca="1" si="38"/>
        <v>0</v>
      </c>
      <c r="BA42">
        <f t="shared" ref="BA42:BA73" ca="1" si="39">AQ42/$AK42</f>
        <v>0</v>
      </c>
      <c r="BB42">
        <f t="shared" ref="BB42:BB73" ca="1" si="40">AR42/$AK42</f>
        <v>0.48455566331316863</v>
      </c>
      <c r="BC42">
        <f t="shared" ca="1" si="18"/>
        <v>0</v>
      </c>
      <c r="BD42">
        <f t="shared" ca="1" si="19"/>
        <v>1.3861829082124197</v>
      </c>
      <c r="BE42">
        <f t="shared" ca="1" si="19"/>
        <v>6.7330229990443297E-5</v>
      </c>
      <c r="BF42">
        <f t="shared" ca="1" si="19"/>
        <v>0</v>
      </c>
      <c r="BG42" t="e">
        <f t="shared" ca="1" si="19"/>
        <v>#DIV/0!</v>
      </c>
      <c r="BH42" t="e">
        <f t="shared" ca="1" si="19"/>
        <v>#DIV/0!</v>
      </c>
      <c r="BJ42" s="3">
        <f t="shared" ca="1" si="20"/>
        <v>44536</v>
      </c>
      <c r="BK42">
        <f t="shared" ca="1" si="37"/>
        <v>1.2295129457521379</v>
      </c>
      <c r="BL42">
        <f t="shared" ca="1" si="37"/>
        <v>1.3869973883844124</v>
      </c>
      <c r="BM42" t="e">
        <f t="shared" ca="1" si="37"/>
        <v>#DIV/0!</v>
      </c>
      <c r="BN42" t="e">
        <f t="shared" ca="1" si="37"/>
        <v>#DIV/0!</v>
      </c>
      <c r="BO42" t="e">
        <f t="shared" ca="1" si="37"/>
        <v>#DIV/0!</v>
      </c>
      <c r="BP42" t="e">
        <f t="shared" ca="1" si="37"/>
        <v>#DIV/0!</v>
      </c>
      <c r="BQ42">
        <f t="shared" ca="1" si="37"/>
        <v>1.316389738930162</v>
      </c>
      <c r="BR42" t="e">
        <f t="shared" ca="1" si="37"/>
        <v>#DIV/0!</v>
      </c>
      <c r="BS42">
        <f t="shared" ca="1" si="36"/>
        <v>1.1280868519330112</v>
      </c>
      <c r="BT42" t="e">
        <f t="shared" ca="1" si="36"/>
        <v>#DIV/0!</v>
      </c>
      <c r="BU42" t="e">
        <f t="shared" ca="1" si="36"/>
        <v>#DIV/0!</v>
      </c>
      <c r="BV42" t="e">
        <f t="shared" ca="1" si="36"/>
        <v>#DIV/0!</v>
      </c>
      <c r="BW42" t="e">
        <f t="shared" ca="1" si="36"/>
        <v>#DIV/0!</v>
      </c>
    </row>
    <row r="43" spans="1:75" x14ac:dyDescent="0.35">
      <c r="A43" s="2">
        <v>44130</v>
      </c>
      <c r="B43">
        <v>4209</v>
      </c>
      <c r="C43">
        <v>1</v>
      </c>
      <c r="D43">
        <v>1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2"/>
        <v>44130</v>
      </c>
      <c r="W43">
        <f t="shared" si="8"/>
        <v>4209</v>
      </c>
      <c r="X43">
        <f t="shared" si="3"/>
        <v>1</v>
      </c>
      <c r="Y43">
        <f t="shared" si="3"/>
        <v>1</v>
      </c>
      <c r="Z43">
        <f t="shared" si="3"/>
        <v>0</v>
      </c>
      <c r="AA43">
        <f t="shared" si="3"/>
        <v>0</v>
      </c>
      <c r="AB43">
        <f t="shared" si="3"/>
        <v>0</v>
      </c>
      <c r="AC43">
        <f t="shared" si="3"/>
        <v>0</v>
      </c>
      <c r="AD43">
        <f t="shared" si="9"/>
        <v>2</v>
      </c>
      <c r="AE43">
        <f t="shared" si="10"/>
        <v>2</v>
      </c>
      <c r="AF43">
        <f t="shared" si="11"/>
        <v>0</v>
      </c>
      <c r="AG43">
        <f t="shared" si="12"/>
        <v>4211</v>
      </c>
      <c r="AH43">
        <f t="shared" si="13"/>
        <v>4.7517224994060348E-4</v>
      </c>
      <c r="AJ43" s="3">
        <f t="shared" ca="1" si="14"/>
        <v>44543</v>
      </c>
      <c r="AK43">
        <f t="shared" ca="1" si="22"/>
        <v>55019.768794664204</v>
      </c>
      <c r="AL43">
        <f t="shared" ca="1" si="23"/>
        <v>11108.66977018232</v>
      </c>
      <c r="AM43">
        <f t="shared" ca="1" si="24"/>
        <v>15391.06692686681</v>
      </c>
      <c r="AN43">
        <f t="shared" ca="1" si="25"/>
        <v>1</v>
      </c>
      <c r="AO43">
        <f t="shared" ca="1" si="26"/>
        <v>0</v>
      </c>
      <c r="AP43">
        <f t="shared" ca="1" si="27"/>
        <v>0</v>
      </c>
      <c r="AQ43">
        <f t="shared" ca="1" si="28"/>
        <v>0</v>
      </c>
      <c r="AR43">
        <f t="shared" ca="1" si="29"/>
        <v>26500.736697049135</v>
      </c>
      <c r="AS43">
        <f t="shared" ca="1" si="30"/>
        <v>26499.736697049135</v>
      </c>
      <c r="AT43">
        <f t="shared" ca="1" si="31"/>
        <v>0</v>
      </c>
      <c r="AV43">
        <f t="shared" ca="1" si="38"/>
        <v>0.20190324338948576</v>
      </c>
      <c r="AW43">
        <f t="shared" ca="1" si="38"/>
        <v>0.27973703387062271</v>
      </c>
      <c r="AX43">
        <f t="shared" ca="1" si="38"/>
        <v>1.8175285391184332E-5</v>
      </c>
      <c r="AY43">
        <f t="shared" ca="1" si="38"/>
        <v>0</v>
      </c>
      <c r="AZ43">
        <f t="shared" ca="1" si="38"/>
        <v>0</v>
      </c>
      <c r="BA43">
        <f t="shared" ca="1" si="39"/>
        <v>0</v>
      </c>
      <c r="BB43">
        <f t="shared" ca="1" si="40"/>
        <v>0.48165845254549972</v>
      </c>
      <c r="BC43">
        <f t="shared" ca="1" si="18"/>
        <v>0</v>
      </c>
      <c r="BD43">
        <f t="shared" ca="1" si="19"/>
        <v>1.385500446523239</v>
      </c>
      <c r="BE43">
        <f t="shared" ca="1" si="19"/>
        <v>6.4972753659747228E-5</v>
      </c>
      <c r="BF43">
        <f t="shared" ca="1" si="19"/>
        <v>0</v>
      </c>
      <c r="BG43" t="e">
        <f t="shared" ca="1" si="19"/>
        <v>#DIV/0!</v>
      </c>
      <c r="BH43" t="e">
        <f t="shared" ca="1" si="19"/>
        <v>#DIV/0!</v>
      </c>
      <c r="BJ43" s="3">
        <f t="shared" ca="1" si="20"/>
        <v>44543</v>
      </c>
      <c r="BK43">
        <f t="shared" ca="1" si="37"/>
        <v>1.2225128834992638</v>
      </c>
      <c r="BL43">
        <f t="shared" ca="1" si="37"/>
        <v>1.3784217352951385</v>
      </c>
      <c r="BM43" t="e">
        <f t="shared" ca="1" si="37"/>
        <v>#DIV/0!</v>
      </c>
      <c r="BN43" t="e">
        <f t="shared" ca="1" si="37"/>
        <v>#DIV/0!</v>
      </c>
      <c r="BO43" t="e">
        <f t="shared" ca="1" si="37"/>
        <v>#DIV/0!</v>
      </c>
      <c r="BP43" t="e">
        <f t="shared" ca="1" si="37"/>
        <v>#DIV/0!</v>
      </c>
      <c r="BQ43">
        <f t="shared" ca="1" si="37"/>
        <v>1.3085189021722137</v>
      </c>
      <c r="BR43" t="e">
        <f t="shared" ca="1" si="37"/>
        <v>#DIV/0!</v>
      </c>
      <c r="BS43">
        <f t="shared" ca="1" si="36"/>
        <v>1.1275314590956362</v>
      </c>
      <c r="BT43" t="e">
        <f t="shared" ca="1" si="36"/>
        <v>#DIV/0!</v>
      </c>
      <c r="BU43" t="e">
        <f t="shared" ca="1" si="36"/>
        <v>#DIV/0!</v>
      </c>
      <c r="BV43" t="e">
        <f t="shared" ca="1" si="36"/>
        <v>#DIV/0!</v>
      </c>
      <c r="BW43" t="e">
        <f t="shared" ca="1" si="36"/>
        <v>#DIV/0!</v>
      </c>
    </row>
    <row r="44" spans="1:75" x14ac:dyDescent="0.35">
      <c r="A44" s="2">
        <v>44137</v>
      </c>
      <c r="B44">
        <v>4239</v>
      </c>
      <c r="C44">
        <v>5</v>
      </c>
      <c r="D44">
        <v>2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2"/>
        <v>44137</v>
      </c>
      <c r="W44">
        <f t="shared" si="8"/>
        <v>4239</v>
      </c>
      <c r="X44">
        <f t="shared" si="3"/>
        <v>5</v>
      </c>
      <c r="Y44">
        <f t="shared" si="3"/>
        <v>2</v>
      </c>
      <c r="Z44">
        <f t="shared" si="3"/>
        <v>0</v>
      </c>
      <c r="AA44">
        <f t="shared" si="3"/>
        <v>0</v>
      </c>
      <c r="AB44">
        <f t="shared" si="3"/>
        <v>0</v>
      </c>
      <c r="AC44">
        <f t="shared" si="3"/>
        <v>0</v>
      </c>
      <c r="AD44">
        <f t="shared" si="9"/>
        <v>7</v>
      </c>
      <c r="AE44">
        <f t="shared" si="10"/>
        <v>7</v>
      </c>
      <c r="AF44">
        <f t="shared" si="11"/>
        <v>0</v>
      </c>
      <c r="AG44">
        <f t="shared" si="12"/>
        <v>4246</v>
      </c>
      <c r="AH44">
        <f t="shared" si="13"/>
        <v>1.6513328615239443E-3</v>
      </c>
      <c r="AJ44" s="3">
        <f t="shared" ca="1" si="14"/>
        <v>44550</v>
      </c>
      <c r="AK44">
        <f t="shared" ca="1" si="22"/>
        <v>57090.791840922859</v>
      </c>
      <c r="AL44">
        <f t="shared" ca="1" si="23"/>
        <v>11488.241790087399</v>
      </c>
      <c r="AM44">
        <f t="shared" ca="1" si="24"/>
        <v>15919.971321987075</v>
      </c>
      <c r="AN44">
        <f t="shared" ca="1" si="25"/>
        <v>1</v>
      </c>
      <c r="AO44">
        <f t="shared" ca="1" si="26"/>
        <v>0</v>
      </c>
      <c r="AP44">
        <f t="shared" ca="1" si="27"/>
        <v>0</v>
      </c>
      <c r="AQ44">
        <f t="shared" ca="1" si="28"/>
        <v>0</v>
      </c>
      <c r="AR44">
        <f t="shared" ca="1" si="29"/>
        <v>27409.213112074478</v>
      </c>
      <c r="AS44">
        <f t="shared" ca="1" si="30"/>
        <v>27408.213112074478</v>
      </c>
      <c r="AT44">
        <f t="shared" ca="1" si="31"/>
        <v>0</v>
      </c>
      <c r="AV44">
        <f t="shared" ca="1" si="38"/>
        <v>0.20122757838248428</v>
      </c>
      <c r="AW44">
        <f t="shared" ca="1" si="38"/>
        <v>0.27885357355607021</v>
      </c>
      <c r="AX44">
        <f t="shared" ca="1" si="38"/>
        <v>1.7515959540137204E-5</v>
      </c>
      <c r="AY44">
        <f t="shared" ca="1" si="38"/>
        <v>0</v>
      </c>
      <c r="AZ44">
        <f t="shared" ca="1" si="38"/>
        <v>0</v>
      </c>
      <c r="BA44">
        <f t="shared" ca="1" si="39"/>
        <v>0</v>
      </c>
      <c r="BB44">
        <f t="shared" ca="1" si="40"/>
        <v>0.48009866789809469</v>
      </c>
      <c r="BC44">
        <f t="shared" ca="1" si="18"/>
        <v>0</v>
      </c>
      <c r="BD44">
        <f t="shared" ca="1" si="19"/>
        <v>1.385762209124427</v>
      </c>
      <c r="BE44">
        <f t="shared" ca="1" si="19"/>
        <v>6.2814183504143615E-5</v>
      </c>
      <c r="BF44">
        <f t="shared" ca="1" si="19"/>
        <v>0</v>
      </c>
      <c r="BG44" t="e">
        <f t="shared" ca="1" si="19"/>
        <v>#DIV/0!</v>
      </c>
      <c r="BH44" t="e">
        <f t="shared" ca="1" si="19"/>
        <v>#DIV/0!</v>
      </c>
      <c r="BJ44" s="3">
        <f t="shared" ca="1" si="20"/>
        <v>44550</v>
      </c>
      <c r="BK44">
        <f t="shared" ca="1" si="37"/>
        <v>1.2184217695472432</v>
      </c>
      <c r="BL44">
        <f t="shared" ca="1" si="37"/>
        <v>1.3740684293241705</v>
      </c>
      <c r="BM44" t="e">
        <f t="shared" ca="1" si="37"/>
        <v>#DIV/0!</v>
      </c>
      <c r="BN44" t="e">
        <f t="shared" ca="1" si="37"/>
        <v>#DIV/0!</v>
      </c>
      <c r="BO44" t="e">
        <f t="shared" ca="1" si="37"/>
        <v>#DIV/0!</v>
      </c>
      <c r="BP44" t="e">
        <f t="shared" ca="1" si="37"/>
        <v>#DIV/0!</v>
      </c>
      <c r="BQ44">
        <f t="shared" ca="1" si="37"/>
        <v>1.3042814436917052</v>
      </c>
      <c r="BR44" t="e">
        <f t="shared" ca="1" si="37"/>
        <v>#DIV/0!</v>
      </c>
      <c r="BS44">
        <f t="shared" ca="1" si="36"/>
        <v>1.1277444836156896</v>
      </c>
      <c r="BT44" t="e">
        <f t="shared" ca="1" si="36"/>
        <v>#DIV/0!</v>
      </c>
      <c r="BU44" t="e">
        <f t="shared" ca="1" si="36"/>
        <v>#DIV/0!</v>
      </c>
      <c r="BV44" t="e">
        <f t="shared" ca="1" si="36"/>
        <v>#DIV/0!</v>
      </c>
      <c r="BW44" t="e">
        <f t="shared" ca="1" si="36"/>
        <v>#DIV/0!</v>
      </c>
    </row>
    <row r="45" spans="1:75" x14ac:dyDescent="0.35">
      <c r="A45" s="2">
        <v>44144</v>
      </c>
      <c r="B45">
        <v>3856</v>
      </c>
      <c r="C45">
        <v>2</v>
      </c>
      <c r="D45">
        <v>1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2"/>
        <v>44144</v>
      </c>
      <c r="W45">
        <f t="shared" si="8"/>
        <v>3856</v>
      </c>
      <c r="X45">
        <f t="shared" si="3"/>
        <v>2</v>
      </c>
      <c r="Y45">
        <f t="shared" si="3"/>
        <v>1</v>
      </c>
      <c r="Z45">
        <f t="shared" si="3"/>
        <v>0</v>
      </c>
      <c r="AA45">
        <f t="shared" si="3"/>
        <v>0</v>
      </c>
      <c r="AB45">
        <f t="shared" si="3"/>
        <v>0</v>
      </c>
      <c r="AC45">
        <f t="shared" si="3"/>
        <v>0</v>
      </c>
      <c r="AD45">
        <f t="shared" si="9"/>
        <v>3</v>
      </c>
      <c r="AE45">
        <f t="shared" si="10"/>
        <v>3</v>
      </c>
      <c r="AF45">
        <f t="shared" si="11"/>
        <v>0</v>
      </c>
      <c r="AG45">
        <f t="shared" si="12"/>
        <v>3859</v>
      </c>
      <c r="AH45">
        <f t="shared" si="13"/>
        <v>7.7800829875518667E-4</v>
      </c>
      <c r="AJ45" s="3">
        <f t="shared" ca="1" si="14"/>
        <v>44557</v>
      </c>
      <c r="AK45">
        <f t="shared" ca="1" si="22"/>
        <v>59065.484288183281</v>
      </c>
      <c r="AL45">
        <f t="shared" ca="1" si="23"/>
        <v>11840.378040724292</v>
      </c>
      <c r="AM45">
        <f t="shared" ca="1" si="24"/>
        <v>16407.827460515742</v>
      </c>
      <c r="AN45">
        <f t="shared" ca="1" si="25"/>
        <v>1</v>
      </c>
      <c r="AO45">
        <f t="shared" ca="1" si="26"/>
        <v>0</v>
      </c>
      <c r="AP45">
        <f t="shared" ca="1" si="27"/>
        <v>0</v>
      </c>
      <c r="AQ45">
        <f t="shared" ca="1" si="28"/>
        <v>0</v>
      </c>
      <c r="AR45">
        <f t="shared" ca="1" si="29"/>
        <v>28249.205501240038</v>
      </c>
      <c r="AS45">
        <f t="shared" ca="1" si="30"/>
        <v>28248.205501240038</v>
      </c>
      <c r="AT45">
        <f t="shared" ca="1" si="31"/>
        <v>0</v>
      </c>
      <c r="AV45">
        <f t="shared" ca="1" si="38"/>
        <v>0.20046188029128026</v>
      </c>
      <c r="AW45">
        <f t="shared" ca="1" si="38"/>
        <v>0.27779045001072333</v>
      </c>
      <c r="AX45">
        <f t="shared" ca="1" si="38"/>
        <v>1.6930361480165861E-5</v>
      </c>
      <c r="AY45">
        <f t="shared" ca="1" si="38"/>
        <v>0</v>
      </c>
      <c r="AZ45">
        <f t="shared" ca="1" si="38"/>
        <v>0</v>
      </c>
      <c r="BA45">
        <f t="shared" ca="1" si="39"/>
        <v>0</v>
      </c>
      <c r="BB45">
        <f t="shared" ca="1" si="40"/>
        <v>0.4782692606634838</v>
      </c>
      <c r="BC45">
        <f t="shared" ca="1" si="18"/>
        <v>0</v>
      </c>
      <c r="BD45">
        <f t="shared" ca="1" si="19"/>
        <v>1.3857519923841937</v>
      </c>
      <c r="BE45">
        <f t="shared" ca="1" si="19"/>
        <v>6.0946520945958757E-5</v>
      </c>
      <c r="BF45">
        <f t="shared" ca="1" si="19"/>
        <v>0</v>
      </c>
      <c r="BG45" t="e">
        <f t="shared" ca="1" si="19"/>
        <v>#DIV/0!</v>
      </c>
      <c r="BH45" t="e">
        <f t="shared" ca="1" si="19"/>
        <v>#DIV/0!</v>
      </c>
      <c r="BJ45" s="3">
        <f t="shared" ca="1" si="20"/>
        <v>44557</v>
      </c>
      <c r="BK45">
        <f t="shared" ca="1" si="37"/>
        <v>1.2137855102893276</v>
      </c>
      <c r="BL45">
        <f t="shared" ca="1" si="37"/>
        <v>1.368829821543379</v>
      </c>
      <c r="BM45" t="e">
        <f t="shared" ca="1" si="37"/>
        <v>#DIV/0!</v>
      </c>
      <c r="BN45" t="e">
        <f t="shared" ca="1" si="37"/>
        <v>#DIV/0!</v>
      </c>
      <c r="BO45" t="e">
        <f t="shared" ca="1" si="37"/>
        <v>#DIV/0!</v>
      </c>
      <c r="BP45" t="e">
        <f t="shared" ca="1" si="37"/>
        <v>#DIV/0!</v>
      </c>
      <c r="BQ45">
        <f t="shared" ca="1" si="37"/>
        <v>1.2993115029928386</v>
      </c>
      <c r="BR45" t="e">
        <f t="shared" ca="1" si="37"/>
        <v>#DIV/0!</v>
      </c>
      <c r="BS45">
        <f t="shared" ca="1" si="36"/>
        <v>1.1277361691499299</v>
      </c>
      <c r="BT45" t="e">
        <f t="shared" ca="1" si="36"/>
        <v>#DIV/0!</v>
      </c>
      <c r="BU45" t="e">
        <f t="shared" ca="1" si="36"/>
        <v>#DIV/0!</v>
      </c>
      <c r="BV45" t="e">
        <f t="shared" ca="1" si="36"/>
        <v>#DIV/0!</v>
      </c>
      <c r="BW45" t="e">
        <f t="shared" ca="1" si="36"/>
        <v>#DIV/0!</v>
      </c>
    </row>
    <row r="46" spans="1:75" x14ac:dyDescent="0.35">
      <c r="A46" s="2">
        <v>44151</v>
      </c>
      <c r="B46">
        <v>3401</v>
      </c>
      <c r="C46">
        <v>4</v>
      </c>
      <c r="D46">
        <v>1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2"/>
        <v>44151</v>
      </c>
      <c r="W46">
        <f t="shared" si="8"/>
        <v>3401</v>
      </c>
      <c r="X46">
        <f t="shared" si="3"/>
        <v>4</v>
      </c>
      <c r="Y46">
        <f t="shared" si="3"/>
        <v>1</v>
      </c>
      <c r="Z46">
        <f t="shared" si="3"/>
        <v>0</v>
      </c>
      <c r="AA46">
        <f t="shared" si="3"/>
        <v>0</v>
      </c>
      <c r="AB46">
        <f t="shared" si="3"/>
        <v>0</v>
      </c>
      <c r="AC46">
        <f t="shared" si="3"/>
        <v>0</v>
      </c>
      <c r="AD46">
        <f t="shared" si="9"/>
        <v>5</v>
      </c>
      <c r="AE46">
        <f t="shared" si="10"/>
        <v>5</v>
      </c>
      <c r="AF46">
        <f t="shared" si="11"/>
        <v>0</v>
      </c>
      <c r="AG46">
        <f t="shared" si="12"/>
        <v>3406</v>
      </c>
      <c r="AH46">
        <f t="shared" si="13"/>
        <v>1.4701558365186711E-3</v>
      </c>
      <c r="AJ46" s="3">
        <f t="shared" ca="1" si="14"/>
        <v>44564</v>
      </c>
      <c r="AK46">
        <f t="shared" ca="1" si="22"/>
        <v>60868.358407017542</v>
      </c>
      <c r="AL46">
        <f t="shared" ca="1" si="23"/>
        <v>12184.413120864974</v>
      </c>
      <c r="AM46">
        <f t="shared" ca="1" si="24"/>
        <v>16860.642462530628</v>
      </c>
      <c r="AN46">
        <f t="shared" ca="1" si="25"/>
        <v>1</v>
      </c>
      <c r="AO46">
        <f t="shared" ca="1" si="26"/>
        <v>0</v>
      </c>
      <c r="AP46">
        <f t="shared" ca="1" si="27"/>
        <v>0</v>
      </c>
      <c r="AQ46">
        <f t="shared" ca="1" si="28"/>
        <v>0</v>
      </c>
      <c r="AR46">
        <f t="shared" ca="1" si="29"/>
        <v>29046.055583395606</v>
      </c>
      <c r="AS46">
        <f t="shared" ca="1" si="30"/>
        <v>29045.055583395606</v>
      </c>
      <c r="AT46">
        <f t="shared" ca="1" si="31"/>
        <v>0</v>
      </c>
      <c r="AV46">
        <f t="shared" ca="1" si="38"/>
        <v>0.20017647000416275</v>
      </c>
      <c r="AW46">
        <f t="shared" ca="1" si="38"/>
        <v>0.27700176091140905</v>
      </c>
      <c r="AX46">
        <f t="shared" ca="1" si="38"/>
        <v>1.642889715068625E-5</v>
      </c>
      <c r="AY46">
        <f t="shared" ca="1" si="38"/>
        <v>0</v>
      </c>
      <c r="AZ46">
        <f t="shared" ca="1" si="38"/>
        <v>0</v>
      </c>
      <c r="BA46">
        <f t="shared" ca="1" si="39"/>
        <v>0</v>
      </c>
      <c r="BB46">
        <f t="shared" ca="1" si="40"/>
        <v>0.47719465981272252</v>
      </c>
      <c r="BC46">
        <f t="shared" ca="1" si="18"/>
        <v>0</v>
      </c>
      <c r="BD46">
        <f t="shared" ca="1" si="19"/>
        <v>1.3837878193458437</v>
      </c>
      <c r="BE46">
        <f t="shared" ca="1" si="19"/>
        <v>5.9309720980223498E-5</v>
      </c>
      <c r="BF46">
        <f t="shared" ca="1" si="19"/>
        <v>0</v>
      </c>
      <c r="BG46" t="e">
        <f t="shared" ca="1" si="19"/>
        <v>#DIV/0!</v>
      </c>
      <c r="BH46" t="e">
        <f t="shared" ca="1" si="19"/>
        <v>#DIV/0!</v>
      </c>
      <c r="BJ46" s="3">
        <f t="shared" ca="1" si="20"/>
        <v>44564</v>
      </c>
      <c r="BK46">
        <f t="shared" ca="1" si="37"/>
        <v>1.212057366911208</v>
      </c>
      <c r="BL46">
        <f t="shared" ca="1" si="37"/>
        <v>1.3649435066645705</v>
      </c>
      <c r="BM46" t="e">
        <f t="shared" ca="1" si="37"/>
        <v>#DIV/0!</v>
      </c>
      <c r="BN46" t="e">
        <f t="shared" ca="1" si="37"/>
        <v>#DIV/0!</v>
      </c>
      <c r="BO46" t="e">
        <f t="shared" ca="1" si="37"/>
        <v>#DIV/0!</v>
      </c>
      <c r="BP46" t="e">
        <f t="shared" ca="1" si="37"/>
        <v>#DIV/0!</v>
      </c>
      <c r="BQ46">
        <f t="shared" ca="1" si="37"/>
        <v>1.2963921406976682</v>
      </c>
      <c r="BR46" t="e">
        <f t="shared" ca="1" si="37"/>
        <v>#DIV/0!</v>
      </c>
      <c r="BS46">
        <f t="shared" ca="1" si="36"/>
        <v>1.1261377092595672</v>
      </c>
      <c r="BT46" t="e">
        <f t="shared" ca="1" si="36"/>
        <v>#DIV/0!</v>
      </c>
      <c r="BU46" t="e">
        <f t="shared" ca="1" si="36"/>
        <v>#DIV/0!</v>
      </c>
      <c r="BV46" t="e">
        <f t="shared" ca="1" si="36"/>
        <v>#DIV/0!</v>
      </c>
      <c r="BW46" t="e">
        <f t="shared" ca="1" si="36"/>
        <v>#DIV/0!</v>
      </c>
    </row>
    <row r="47" spans="1:75" x14ac:dyDescent="0.35">
      <c r="A47" s="2">
        <v>44158</v>
      </c>
      <c r="B47">
        <v>3148</v>
      </c>
      <c r="C47">
        <v>3</v>
      </c>
      <c r="D47">
        <v>0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2"/>
        <v>44158</v>
      </c>
      <c r="W47">
        <f t="shared" si="8"/>
        <v>3148</v>
      </c>
      <c r="X47">
        <f t="shared" si="3"/>
        <v>3</v>
      </c>
      <c r="Y47">
        <f t="shared" si="3"/>
        <v>0</v>
      </c>
      <c r="Z47">
        <f t="shared" si="3"/>
        <v>0</v>
      </c>
      <c r="AA47">
        <f t="shared" si="3"/>
        <v>0</v>
      </c>
      <c r="AB47">
        <f t="shared" si="3"/>
        <v>0</v>
      </c>
      <c r="AC47">
        <f t="shared" si="3"/>
        <v>0</v>
      </c>
      <c r="AD47">
        <f t="shared" si="9"/>
        <v>3</v>
      </c>
      <c r="AE47">
        <f t="shared" si="10"/>
        <v>3</v>
      </c>
      <c r="AF47">
        <f t="shared" si="11"/>
        <v>0</v>
      </c>
      <c r="AG47">
        <f t="shared" si="12"/>
        <v>3151</v>
      </c>
      <c r="AH47">
        <f t="shared" si="13"/>
        <v>9.5298602287166459E-4</v>
      </c>
      <c r="AJ47" s="3">
        <f t="shared" ca="1" si="14"/>
        <v>44571</v>
      </c>
      <c r="AK47">
        <f t="shared" ca="1" si="22"/>
        <v>62636.504200262978</v>
      </c>
      <c r="AL47">
        <f t="shared" ca="1" si="23"/>
        <v>12528.597856537981</v>
      </c>
      <c r="AM47">
        <f t="shared" ca="1" si="24"/>
        <v>17335.518519274781</v>
      </c>
      <c r="AN47">
        <f t="shared" ca="1" si="25"/>
        <v>1</v>
      </c>
      <c r="AO47">
        <f t="shared" ca="1" si="26"/>
        <v>0</v>
      </c>
      <c r="AP47">
        <f t="shared" ca="1" si="27"/>
        <v>0</v>
      </c>
      <c r="AQ47">
        <f t="shared" ca="1" si="28"/>
        <v>0</v>
      </c>
      <c r="AR47">
        <f t="shared" ca="1" si="29"/>
        <v>29865.116375812766</v>
      </c>
      <c r="AS47">
        <f t="shared" ca="1" si="30"/>
        <v>29864.116375812766</v>
      </c>
      <c r="AT47">
        <f t="shared" ca="1" si="31"/>
        <v>0</v>
      </c>
      <c r="AV47">
        <f t="shared" ca="1" si="38"/>
        <v>0.20002070703820313</v>
      </c>
      <c r="AW47">
        <f t="shared" ca="1" si="38"/>
        <v>0.27676382551378081</v>
      </c>
      <c r="AX47">
        <f t="shared" ca="1" si="38"/>
        <v>1.5965131080795558E-5</v>
      </c>
      <c r="AY47">
        <f t="shared" ca="1" si="38"/>
        <v>0</v>
      </c>
      <c r="AZ47">
        <f t="shared" ca="1" si="38"/>
        <v>0</v>
      </c>
      <c r="BA47">
        <f t="shared" ca="1" si="39"/>
        <v>0</v>
      </c>
      <c r="BB47">
        <f t="shared" ca="1" si="40"/>
        <v>0.47680049768306476</v>
      </c>
      <c r="BC47">
        <f t="shared" ca="1" si="18"/>
        <v>0</v>
      </c>
      <c r="BD47">
        <f t="shared" ca="1" si="19"/>
        <v>1.383675868423563</v>
      </c>
      <c r="BE47">
        <f t="shared" ca="1" si="19"/>
        <v>5.7685035431050625E-5</v>
      </c>
      <c r="BF47">
        <f t="shared" ca="1" si="19"/>
        <v>0</v>
      </c>
      <c r="BG47" t="e">
        <f t="shared" ca="1" si="19"/>
        <v>#DIV/0!</v>
      </c>
      <c r="BH47" t="e">
        <f t="shared" ca="1" si="19"/>
        <v>#DIV/0!</v>
      </c>
      <c r="BJ47" s="3">
        <f t="shared" ca="1" si="20"/>
        <v>44571</v>
      </c>
      <c r="BK47">
        <f t="shared" ca="1" si="37"/>
        <v>1.2111142308354277</v>
      </c>
      <c r="BL47">
        <f t="shared" ca="1" si="37"/>
        <v>1.363771065107052</v>
      </c>
      <c r="BM47" t="e">
        <f t="shared" ca="1" si="37"/>
        <v>#DIV/0!</v>
      </c>
      <c r="BN47" t="e">
        <f t="shared" ca="1" si="37"/>
        <v>#DIV/0!</v>
      </c>
      <c r="BO47" t="e">
        <f t="shared" ca="1" si="37"/>
        <v>#DIV/0!</v>
      </c>
      <c r="BP47" t="e">
        <f t="shared" ca="1" si="37"/>
        <v>#DIV/0!</v>
      </c>
      <c r="BQ47">
        <f t="shared" ca="1" si="37"/>
        <v>1.2953213225806979</v>
      </c>
      <c r="BR47" t="e">
        <f t="shared" ca="1" si="37"/>
        <v>#DIV/0!</v>
      </c>
      <c r="BS47">
        <f t="shared" ca="1" si="36"/>
        <v>1.1260466026943814</v>
      </c>
      <c r="BT47" t="e">
        <f t="shared" ca="1" si="36"/>
        <v>#DIV/0!</v>
      </c>
      <c r="BU47" t="e">
        <f t="shared" ca="1" si="36"/>
        <v>#DIV/0!</v>
      </c>
      <c r="BV47" t="e">
        <f t="shared" ca="1" si="36"/>
        <v>#DIV/0!</v>
      </c>
      <c r="BW47" t="e">
        <f t="shared" ca="1" si="36"/>
        <v>#DIV/0!</v>
      </c>
    </row>
    <row r="48" spans="1:75" x14ac:dyDescent="0.35">
      <c r="A48" s="2">
        <v>44165</v>
      </c>
      <c r="B48">
        <v>3085</v>
      </c>
      <c r="C48">
        <v>2</v>
      </c>
      <c r="D48">
        <v>0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2"/>
        <v>44165</v>
      </c>
      <c r="W48">
        <f t="shared" si="8"/>
        <v>3085</v>
      </c>
      <c r="X48">
        <f t="shared" si="3"/>
        <v>2</v>
      </c>
      <c r="Y48">
        <f t="shared" si="3"/>
        <v>0</v>
      </c>
      <c r="Z48">
        <f t="shared" si="3"/>
        <v>0</v>
      </c>
      <c r="AA48">
        <f t="shared" si="3"/>
        <v>0</v>
      </c>
      <c r="AB48">
        <f t="shared" si="3"/>
        <v>0</v>
      </c>
      <c r="AC48">
        <f t="shared" si="3"/>
        <v>0</v>
      </c>
      <c r="AD48">
        <f t="shared" si="9"/>
        <v>2</v>
      </c>
      <c r="AE48">
        <f t="shared" si="10"/>
        <v>2</v>
      </c>
      <c r="AF48">
        <f t="shared" si="11"/>
        <v>0</v>
      </c>
      <c r="AG48">
        <f t="shared" si="12"/>
        <v>3087</v>
      </c>
      <c r="AH48">
        <f t="shared" si="13"/>
        <v>6.482982171799027E-4</v>
      </c>
      <c r="AJ48" s="3">
        <f t="shared" ca="1" si="14"/>
        <v>44578</v>
      </c>
      <c r="AK48">
        <f t="shared" ca="1" si="22"/>
        <v>64223.093438102449</v>
      </c>
      <c r="AL48">
        <f t="shared" ca="1" si="23"/>
        <v>12886.593859741879</v>
      </c>
      <c r="AM48">
        <f t="shared" ca="1" si="24"/>
        <v>17784.366736574859</v>
      </c>
      <c r="AN48">
        <f t="shared" ca="1" si="25"/>
        <v>1</v>
      </c>
      <c r="AO48">
        <f t="shared" ca="1" si="26"/>
        <v>0</v>
      </c>
      <c r="AP48">
        <f t="shared" ca="1" si="27"/>
        <v>0</v>
      </c>
      <c r="AQ48">
        <f t="shared" ca="1" si="28"/>
        <v>0</v>
      </c>
      <c r="AR48">
        <f t="shared" ca="1" si="29"/>
        <v>30671.960596316745</v>
      </c>
      <c r="AS48">
        <f t="shared" ca="1" si="30"/>
        <v>30670.960596316745</v>
      </c>
      <c r="AT48">
        <f t="shared" ca="1" si="31"/>
        <v>0</v>
      </c>
      <c r="AV48">
        <f t="shared" ca="1" si="38"/>
        <v>0.20065358377920312</v>
      </c>
      <c r="AW48">
        <f t="shared" ca="1" si="38"/>
        <v>0.27691544870405921</v>
      </c>
      <c r="AX48">
        <f t="shared" ca="1" si="38"/>
        <v>1.557072302915134E-5</v>
      </c>
      <c r="AY48">
        <f t="shared" ca="1" si="38"/>
        <v>0</v>
      </c>
      <c r="AZ48">
        <f t="shared" ca="1" si="38"/>
        <v>0</v>
      </c>
      <c r="BA48">
        <f t="shared" ca="1" si="39"/>
        <v>0</v>
      </c>
      <c r="BB48">
        <f t="shared" ca="1" si="40"/>
        <v>0.47758460320629154</v>
      </c>
      <c r="BC48">
        <f t="shared" ca="1" si="18"/>
        <v>0</v>
      </c>
      <c r="BD48">
        <f t="shared" ca="1" si="19"/>
        <v>1.3800672955274687</v>
      </c>
      <c r="BE48">
        <f t="shared" ca="1" si="19"/>
        <v>5.6229159846519945E-5</v>
      </c>
      <c r="BF48">
        <f t="shared" ca="1" si="19"/>
        <v>0</v>
      </c>
      <c r="BG48" t="e">
        <f t="shared" ca="1" si="19"/>
        <v>#DIV/0!</v>
      </c>
      <c r="BH48" t="e">
        <f t="shared" ca="1" si="19"/>
        <v>#DIV/0!</v>
      </c>
      <c r="BJ48" s="3">
        <f t="shared" ca="1" si="20"/>
        <v>44578</v>
      </c>
      <c r="BK48">
        <f t="shared" ca="1" si="37"/>
        <v>1.2149462642220683</v>
      </c>
      <c r="BL48">
        <f t="shared" ca="1" si="37"/>
        <v>1.3645181978629932</v>
      </c>
      <c r="BM48" t="e">
        <f t="shared" ca="1" si="37"/>
        <v>#DIV/0!</v>
      </c>
      <c r="BN48" t="e">
        <f t="shared" ca="1" si="37"/>
        <v>#DIV/0!</v>
      </c>
      <c r="BO48" t="e">
        <f t="shared" ca="1" si="37"/>
        <v>#DIV/0!</v>
      </c>
      <c r="BP48" t="e">
        <f t="shared" ca="1" si="37"/>
        <v>#DIV/0!</v>
      </c>
      <c r="BQ48">
        <f t="shared" ca="1" si="37"/>
        <v>1.297451497797218</v>
      </c>
      <c r="BR48" t="e">
        <f t="shared" ca="1" si="37"/>
        <v>#DIV/0!</v>
      </c>
      <c r="BS48">
        <f t="shared" ca="1" si="36"/>
        <v>1.1231099169120011</v>
      </c>
      <c r="BT48" t="e">
        <f t="shared" ca="1" si="36"/>
        <v>#DIV/0!</v>
      </c>
      <c r="BU48" t="e">
        <f t="shared" ca="1" si="36"/>
        <v>#DIV/0!</v>
      </c>
      <c r="BV48" t="e">
        <f t="shared" ca="1" si="36"/>
        <v>#DIV/0!</v>
      </c>
      <c r="BW48" t="e">
        <f t="shared" ca="1" si="36"/>
        <v>#DIV/0!</v>
      </c>
    </row>
    <row r="49" spans="1:75" x14ac:dyDescent="0.35">
      <c r="A49" s="2">
        <v>44172</v>
      </c>
      <c r="B49">
        <v>3086</v>
      </c>
      <c r="C49">
        <v>1</v>
      </c>
      <c r="D49">
        <v>1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2"/>
        <v>44172</v>
      </c>
      <c r="W49">
        <f t="shared" si="8"/>
        <v>3086</v>
      </c>
      <c r="X49">
        <f t="shared" si="3"/>
        <v>1</v>
      </c>
      <c r="Y49">
        <f t="shared" si="3"/>
        <v>1</v>
      </c>
      <c r="Z49">
        <f t="shared" si="3"/>
        <v>0</v>
      </c>
      <c r="AA49">
        <f t="shared" si="3"/>
        <v>0</v>
      </c>
      <c r="AB49">
        <f t="shared" si="3"/>
        <v>0</v>
      </c>
      <c r="AC49">
        <f t="shared" si="3"/>
        <v>0</v>
      </c>
      <c r="AD49">
        <f t="shared" si="9"/>
        <v>2</v>
      </c>
      <c r="AE49">
        <f t="shared" si="10"/>
        <v>2</v>
      </c>
      <c r="AF49">
        <f t="shared" si="11"/>
        <v>0</v>
      </c>
      <c r="AG49">
        <f t="shared" si="12"/>
        <v>3088</v>
      </c>
      <c r="AH49">
        <f t="shared" si="13"/>
        <v>6.4808813998703824E-4</v>
      </c>
      <c r="AJ49" s="3">
        <f t="shared" ca="1" si="14"/>
        <v>44585</v>
      </c>
      <c r="AK49">
        <f t="shared" ca="1" si="22"/>
        <v>65814.035163572174</v>
      </c>
      <c r="AL49">
        <f t="shared" ca="1" si="23"/>
        <v>13221.981740964045</v>
      </c>
      <c r="AM49">
        <f t="shared" ca="1" si="24"/>
        <v>18256.279753791587</v>
      </c>
      <c r="AN49">
        <f t="shared" ca="1" si="25"/>
        <v>1</v>
      </c>
      <c r="AO49">
        <f t="shared" ca="1" si="26"/>
        <v>0</v>
      </c>
      <c r="AP49">
        <f t="shared" ca="1" si="27"/>
        <v>0</v>
      </c>
      <c r="AQ49">
        <f t="shared" ca="1" si="28"/>
        <v>0</v>
      </c>
      <c r="AR49">
        <f t="shared" ca="1" si="29"/>
        <v>31479.261494755639</v>
      </c>
      <c r="AS49">
        <f t="shared" ca="1" si="30"/>
        <v>31478.261494755639</v>
      </c>
      <c r="AT49">
        <f t="shared" ca="1" si="31"/>
        <v>0</v>
      </c>
      <c r="AV49">
        <f t="shared" ca="1" si="38"/>
        <v>0.20089911989293074</v>
      </c>
      <c r="AW49">
        <f t="shared" ca="1" si="38"/>
        <v>0.27739189229801808</v>
      </c>
      <c r="AX49">
        <f t="shared" ca="1" si="38"/>
        <v>1.5194327433572957E-5</v>
      </c>
      <c r="AY49">
        <f t="shared" ca="1" si="38"/>
        <v>0</v>
      </c>
      <c r="AZ49">
        <f t="shared" ca="1" si="38"/>
        <v>0</v>
      </c>
      <c r="BA49">
        <f t="shared" ca="1" si="39"/>
        <v>0</v>
      </c>
      <c r="BB49">
        <f t="shared" ca="1" si="40"/>
        <v>0.47830620651838246</v>
      </c>
      <c r="BC49">
        <f t="shared" ca="1" si="18"/>
        <v>0</v>
      </c>
      <c r="BD49">
        <f t="shared" ca="1" si="19"/>
        <v>1.3807521528509143</v>
      </c>
      <c r="BE49">
        <f t="shared" ca="1" si="19"/>
        <v>5.4775672452779614E-5</v>
      </c>
      <c r="BF49">
        <f t="shared" ca="1" si="19"/>
        <v>0</v>
      </c>
      <c r="BG49" t="e">
        <f t="shared" ca="1" si="19"/>
        <v>#DIV/0!</v>
      </c>
      <c r="BH49" t="e">
        <f t="shared" ca="1" si="19"/>
        <v>#DIV/0!</v>
      </c>
      <c r="BJ49" s="3">
        <f t="shared" ca="1" si="20"/>
        <v>44585</v>
      </c>
      <c r="BK49">
        <f t="shared" ca="1" si="37"/>
        <v>1.216432971703123</v>
      </c>
      <c r="BL49">
        <f t="shared" ca="1" si="37"/>
        <v>1.3668659034794715</v>
      </c>
      <c r="BM49" t="e">
        <f t="shared" ca="1" si="37"/>
        <v>#DIV/0!</v>
      </c>
      <c r="BN49" t="e">
        <f t="shared" ca="1" si="37"/>
        <v>#DIV/0!</v>
      </c>
      <c r="BO49" t="e">
        <f t="shared" ca="1" si="37"/>
        <v>#DIV/0!</v>
      </c>
      <c r="BP49" t="e">
        <f t="shared" ca="1" si="37"/>
        <v>#DIV/0!</v>
      </c>
      <c r="BQ49">
        <f t="shared" ca="1" si="37"/>
        <v>1.299411873596191</v>
      </c>
      <c r="BR49" t="e">
        <f t="shared" ca="1" si="37"/>
        <v>#DIV/0!</v>
      </c>
      <c r="BS49">
        <f t="shared" ca="1" si="36"/>
        <v>1.1236672593358992</v>
      </c>
      <c r="BT49" t="e">
        <f t="shared" ca="1" si="36"/>
        <v>#DIV/0!</v>
      </c>
      <c r="BU49" t="e">
        <f t="shared" ca="1" si="36"/>
        <v>#DIV/0!</v>
      </c>
      <c r="BV49" t="e">
        <f t="shared" ca="1" si="36"/>
        <v>#DIV/0!</v>
      </c>
      <c r="BW49" t="e">
        <f t="shared" ca="1" si="36"/>
        <v>#DIV/0!</v>
      </c>
    </row>
    <row r="50" spans="1:75" x14ac:dyDescent="0.35">
      <c r="A50" s="2">
        <v>44179</v>
      </c>
      <c r="B50">
        <v>3237</v>
      </c>
      <c r="C50">
        <v>2</v>
      </c>
      <c r="D50">
        <v>1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2"/>
        <v>44179</v>
      </c>
      <c r="W50">
        <f t="shared" si="8"/>
        <v>3237</v>
      </c>
      <c r="X50">
        <f t="shared" si="3"/>
        <v>2</v>
      </c>
      <c r="Y50">
        <f t="shared" si="3"/>
        <v>1</v>
      </c>
      <c r="Z50">
        <f t="shared" si="3"/>
        <v>0</v>
      </c>
      <c r="AA50">
        <f t="shared" si="3"/>
        <v>0</v>
      </c>
      <c r="AB50">
        <f t="shared" si="3"/>
        <v>0</v>
      </c>
      <c r="AC50">
        <f t="shared" si="3"/>
        <v>0</v>
      </c>
      <c r="AD50">
        <f t="shared" si="9"/>
        <v>3</v>
      </c>
      <c r="AE50">
        <f t="shared" si="10"/>
        <v>3</v>
      </c>
      <c r="AF50">
        <f t="shared" si="11"/>
        <v>0</v>
      </c>
      <c r="AG50">
        <f t="shared" si="12"/>
        <v>3240</v>
      </c>
      <c r="AH50">
        <f t="shared" si="13"/>
        <v>9.2678405931417981E-4</v>
      </c>
      <c r="AJ50" s="3">
        <f t="shared" ca="1" si="14"/>
        <v>44592</v>
      </c>
      <c r="AK50">
        <f t="shared" ca="1" si="22"/>
        <v>67619.488340462223</v>
      </c>
      <c r="AL50">
        <f t="shared" ca="1" si="23"/>
        <v>13572.042698601115</v>
      </c>
      <c r="AM50">
        <f t="shared" ca="1" si="24"/>
        <v>18776.309237365494</v>
      </c>
      <c r="AN50">
        <f t="shared" ca="1" si="25"/>
        <v>1</v>
      </c>
      <c r="AO50">
        <f t="shared" ca="1" si="26"/>
        <v>0</v>
      </c>
      <c r="AP50">
        <f t="shared" ca="1" si="27"/>
        <v>0</v>
      </c>
      <c r="AQ50">
        <f t="shared" ca="1" si="28"/>
        <v>0</v>
      </c>
      <c r="AR50">
        <f t="shared" ca="1" si="29"/>
        <v>32349.351935966621</v>
      </c>
      <c r="AS50">
        <f t="shared" ca="1" si="30"/>
        <v>32348.351935966621</v>
      </c>
      <c r="AT50">
        <f t="shared" ca="1" si="31"/>
        <v>0</v>
      </c>
      <c r="AV50">
        <f t="shared" ca="1" si="38"/>
        <v>0.20071199933170542</v>
      </c>
      <c r="AW50">
        <f t="shared" ca="1" si="38"/>
        <v>0.27767600285330918</v>
      </c>
      <c r="AX50">
        <f t="shared" ca="1" si="38"/>
        <v>1.4788636006309721E-5</v>
      </c>
      <c r="AY50">
        <f t="shared" ca="1" si="38"/>
        <v>0</v>
      </c>
      <c r="AZ50">
        <f t="shared" ca="1" si="38"/>
        <v>0</v>
      </c>
      <c r="BA50">
        <f t="shared" ca="1" si="39"/>
        <v>0</v>
      </c>
      <c r="BB50">
        <f t="shared" ca="1" si="40"/>
        <v>0.47840279082102105</v>
      </c>
      <c r="BC50">
        <f t="shared" ca="1" si="18"/>
        <v>0</v>
      </c>
      <c r="BD50">
        <f t="shared" ca="1" si="19"/>
        <v>1.3834549193763432</v>
      </c>
      <c r="BE50">
        <f t="shared" ca="1" si="19"/>
        <v>5.325860302779664E-5</v>
      </c>
      <c r="BF50">
        <f t="shared" ca="1" si="19"/>
        <v>0</v>
      </c>
      <c r="BG50" t="e">
        <f t="shared" ca="1" si="19"/>
        <v>#DIV/0!</v>
      </c>
      <c r="BH50" t="e">
        <f t="shared" ca="1" si="19"/>
        <v>#DIV/0!</v>
      </c>
      <c r="BJ50" s="3">
        <f t="shared" ca="1" si="20"/>
        <v>44592</v>
      </c>
      <c r="BK50">
        <f t="shared" ca="1" si="37"/>
        <v>1.2152999671360576</v>
      </c>
      <c r="BL50">
        <f t="shared" ca="1" si="37"/>
        <v>1.368265876015182</v>
      </c>
      <c r="BM50" t="e">
        <f t="shared" ca="1" si="37"/>
        <v>#DIV/0!</v>
      </c>
      <c r="BN50" t="e">
        <f t="shared" ca="1" si="37"/>
        <v>#DIV/0!</v>
      </c>
      <c r="BO50" t="e">
        <f t="shared" ca="1" si="37"/>
        <v>#DIV/0!</v>
      </c>
      <c r="BP50" t="e">
        <f t="shared" ca="1" si="37"/>
        <v>#DIV/0!</v>
      </c>
      <c r="BQ50">
        <f t="shared" ca="1" si="37"/>
        <v>1.2996742636466259</v>
      </c>
      <c r="BR50" t="e">
        <f t="shared" ca="1" si="37"/>
        <v>#DIV/0!</v>
      </c>
      <c r="BS50">
        <f t="shared" ca="1" si="36"/>
        <v>1.1258667925743466</v>
      </c>
      <c r="BT50" t="e">
        <f t="shared" ca="1" si="36"/>
        <v>#DIV/0!</v>
      </c>
      <c r="BU50" t="e">
        <f t="shared" ca="1" si="36"/>
        <v>#DIV/0!</v>
      </c>
      <c r="BV50" t="e">
        <f t="shared" ca="1" si="36"/>
        <v>#DIV/0!</v>
      </c>
      <c r="BW50" t="e">
        <f t="shared" ca="1" si="36"/>
        <v>#DIV/0!</v>
      </c>
    </row>
    <row r="51" spans="1:75" x14ac:dyDescent="0.3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2"/>
        <v>44186</v>
      </c>
      <c r="W51">
        <f t="shared" si="8"/>
        <v>3218</v>
      </c>
      <c r="X51">
        <f t="shared" si="3"/>
        <v>1</v>
      </c>
      <c r="Y51">
        <f t="shared" si="3"/>
        <v>3</v>
      </c>
      <c r="Z51">
        <f t="shared" si="3"/>
        <v>0</v>
      </c>
      <c r="AA51">
        <f t="shared" ref="AA51:AC114" si="41">F51*R51</f>
        <v>0</v>
      </c>
      <c r="AB51">
        <f t="shared" si="41"/>
        <v>0</v>
      </c>
      <c r="AC51">
        <f t="shared" si="41"/>
        <v>0</v>
      </c>
      <c r="AD51">
        <f t="shared" si="9"/>
        <v>4</v>
      </c>
      <c r="AE51">
        <f t="shared" si="10"/>
        <v>4</v>
      </c>
      <c r="AF51">
        <f t="shared" si="11"/>
        <v>0</v>
      </c>
      <c r="AG51">
        <f t="shared" si="12"/>
        <v>3222</v>
      </c>
      <c r="AH51">
        <f t="shared" si="13"/>
        <v>1.243008079552517E-3</v>
      </c>
      <c r="AJ51" s="3">
        <f t="shared" ca="1" si="14"/>
        <v>44599</v>
      </c>
      <c r="AK51">
        <f t="shared" ca="1" si="22"/>
        <v>69391.137294145665</v>
      </c>
      <c r="AL51">
        <f t="shared" ca="1" si="23"/>
        <v>13952.997840486674</v>
      </c>
      <c r="AM51">
        <f t="shared" ca="1" si="24"/>
        <v>19338.447348167087</v>
      </c>
      <c r="AN51">
        <f t="shared" ca="1" si="25"/>
        <v>1</v>
      </c>
      <c r="AO51">
        <f t="shared" ca="1" si="26"/>
        <v>0</v>
      </c>
      <c r="AP51">
        <f t="shared" ca="1" si="27"/>
        <v>0</v>
      </c>
      <c r="AQ51">
        <f t="shared" ca="1" si="28"/>
        <v>0</v>
      </c>
      <c r="AR51">
        <f t="shared" ca="1" si="29"/>
        <v>33292.445188653772</v>
      </c>
      <c r="AS51">
        <f t="shared" ca="1" si="30"/>
        <v>33291.445188653772</v>
      </c>
      <c r="AT51">
        <f t="shared" ca="1" si="31"/>
        <v>0</v>
      </c>
      <c r="AV51">
        <f t="shared" ca="1" si="38"/>
        <v>0.20107752062544521</v>
      </c>
      <c r="AW51">
        <f t="shared" ca="1" si="38"/>
        <v>0.27868756879127582</v>
      </c>
      <c r="AX51">
        <f t="shared" ca="1" si="38"/>
        <v>1.4411062262332559E-5</v>
      </c>
      <c r="AY51">
        <f t="shared" ca="1" si="38"/>
        <v>0</v>
      </c>
      <c r="AZ51">
        <f t="shared" ca="1" si="38"/>
        <v>0</v>
      </c>
      <c r="BA51">
        <f t="shared" ca="1" si="39"/>
        <v>0</v>
      </c>
      <c r="BB51">
        <f t="shared" ca="1" si="40"/>
        <v>0.47977950047898354</v>
      </c>
      <c r="BC51">
        <f t="shared" ca="1" si="18"/>
        <v>0</v>
      </c>
      <c r="BD51">
        <f t="shared" ca="1" si="19"/>
        <v>1.3859707834293316</v>
      </c>
      <c r="BE51">
        <f t="shared" ca="1" si="19"/>
        <v>5.1710459583239539E-5</v>
      </c>
      <c r="BF51">
        <f t="shared" ca="1" si="19"/>
        <v>0</v>
      </c>
      <c r="BG51" t="e">
        <f t="shared" ca="1" si="19"/>
        <v>#DIV/0!</v>
      </c>
      <c r="BH51" t="e">
        <f t="shared" ca="1" si="19"/>
        <v>#DIV/0!</v>
      </c>
      <c r="BJ51" s="3">
        <f t="shared" ca="1" si="20"/>
        <v>44599</v>
      </c>
      <c r="BK51">
        <f t="shared" ca="1" si="37"/>
        <v>1.2175131781934363</v>
      </c>
      <c r="BL51">
        <f t="shared" ca="1" si="37"/>
        <v>1.3732504304600623</v>
      </c>
      <c r="BM51" t="e">
        <f t="shared" ca="1" si="37"/>
        <v>#DIV/0!</v>
      </c>
      <c r="BN51" t="e">
        <f t="shared" ca="1" si="37"/>
        <v>#DIV/0!</v>
      </c>
      <c r="BO51" t="e">
        <f t="shared" ca="1" si="37"/>
        <v>#DIV/0!</v>
      </c>
      <c r="BP51" t="e">
        <f t="shared" ca="1" si="37"/>
        <v>#DIV/0!</v>
      </c>
      <c r="BQ51">
        <f t="shared" ca="1" si="37"/>
        <v>1.303414363297585</v>
      </c>
      <c r="BR51" t="e">
        <f t="shared" ca="1" si="37"/>
        <v>#DIV/0!</v>
      </c>
      <c r="BS51">
        <f t="shared" ca="1" si="36"/>
        <v>1.1279142230704324</v>
      </c>
      <c r="BT51" t="e">
        <f t="shared" ca="1" si="36"/>
        <v>#DIV/0!</v>
      </c>
      <c r="BU51" t="e">
        <f t="shared" ca="1" si="36"/>
        <v>#DIV/0!</v>
      </c>
      <c r="BV51" t="e">
        <f t="shared" ca="1" si="36"/>
        <v>#DIV/0!</v>
      </c>
      <c r="BW51" t="e">
        <f t="shared" ca="1" si="36"/>
        <v>#DIV/0!</v>
      </c>
    </row>
    <row r="52" spans="1:75" x14ac:dyDescent="0.35">
      <c r="A52" s="2">
        <v>44193</v>
      </c>
      <c r="B52">
        <v>3521</v>
      </c>
      <c r="C52">
        <v>3</v>
      </c>
      <c r="D52">
        <v>2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2"/>
        <v>44193</v>
      </c>
      <c r="W52">
        <f t="shared" si="8"/>
        <v>3521</v>
      </c>
      <c r="X52">
        <f t="shared" si="8"/>
        <v>3</v>
      </c>
      <c r="Y52">
        <f t="shared" si="8"/>
        <v>2</v>
      </c>
      <c r="Z52">
        <f t="shared" si="8"/>
        <v>0</v>
      </c>
      <c r="AA52">
        <f t="shared" si="41"/>
        <v>0</v>
      </c>
      <c r="AB52">
        <f t="shared" si="41"/>
        <v>0</v>
      </c>
      <c r="AC52">
        <f t="shared" si="41"/>
        <v>0</v>
      </c>
      <c r="AD52">
        <f t="shared" si="9"/>
        <v>5</v>
      </c>
      <c r="AE52">
        <f t="shared" si="10"/>
        <v>5</v>
      </c>
      <c r="AF52">
        <f t="shared" si="11"/>
        <v>0</v>
      </c>
      <c r="AG52">
        <f t="shared" si="12"/>
        <v>3526</v>
      </c>
      <c r="AH52">
        <f t="shared" si="13"/>
        <v>1.4200511218403862E-3</v>
      </c>
      <c r="AJ52" s="3">
        <f t="shared" ca="1" si="14"/>
        <v>44606</v>
      </c>
      <c r="AK52">
        <f t="shared" ca="1" si="22"/>
        <v>71175.586722573033</v>
      </c>
      <c r="AL52">
        <f t="shared" ca="1" si="23"/>
        <v>14305.118675490567</v>
      </c>
      <c r="AM52">
        <f t="shared" ca="1" si="24"/>
        <v>19863.534044175383</v>
      </c>
      <c r="AN52">
        <f t="shared" ca="1" si="25"/>
        <v>1</v>
      </c>
      <c r="AO52">
        <f t="shared" ca="1" si="26"/>
        <v>0</v>
      </c>
      <c r="AP52">
        <f t="shared" ca="1" si="27"/>
        <v>0</v>
      </c>
      <c r="AQ52">
        <f t="shared" ca="1" si="28"/>
        <v>0</v>
      </c>
      <c r="AR52">
        <f t="shared" ca="1" si="29"/>
        <v>34169.652719665959</v>
      </c>
      <c r="AS52">
        <f t="shared" ca="1" si="30"/>
        <v>34168.652719665959</v>
      </c>
      <c r="AT52">
        <f t="shared" ca="1" si="31"/>
        <v>0</v>
      </c>
      <c r="AV52">
        <f t="shared" ca="1" si="38"/>
        <v>0.20098350198711828</v>
      </c>
      <c r="AW52">
        <f t="shared" ca="1" si="38"/>
        <v>0.27907791082354011</v>
      </c>
      <c r="AX52">
        <f t="shared" ca="1" si="38"/>
        <v>1.404976124605453E-5</v>
      </c>
      <c r="AY52">
        <f t="shared" ca="1" si="38"/>
        <v>0</v>
      </c>
      <c r="AZ52">
        <f t="shared" ca="1" si="38"/>
        <v>0</v>
      </c>
      <c r="BA52">
        <f t="shared" ca="1" si="39"/>
        <v>0</v>
      </c>
      <c r="BB52">
        <f t="shared" ca="1" si="40"/>
        <v>0.48007546257190459</v>
      </c>
      <c r="BC52">
        <f t="shared" ca="1" si="18"/>
        <v>0</v>
      </c>
      <c r="BD52">
        <f t="shared" ca="1" si="19"/>
        <v>1.3885612901770772</v>
      </c>
      <c r="BE52">
        <f t="shared" ca="1" si="19"/>
        <v>5.0343508752070815E-5</v>
      </c>
      <c r="BF52">
        <f t="shared" ca="1" si="19"/>
        <v>0</v>
      </c>
      <c r="BG52" t="e">
        <f t="shared" ca="1" si="19"/>
        <v>#DIV/0!</v>
      </c>
      <c r="BH52" t="e">
        <f t="shared" ca="1" si="19"/>
        <v>#DIV/0!</v>
      </c>
      <c r="BJ52" s="3">
        <f t="shared" ca="1" si="20"/>
        <v>44606</v>
      </c>
      <c r="BK52">
        <f t="shared" ca="1" si="37"/>
        <v>1.2169439005794953</v>
      </c>
      <c r="BL52">
        <f t="shared" ca="1" si="37"/>
        <v>1.3751738652446079</v>
      </c>
      <c r="BM52" t="e">
        <f t="shared" ca="1" si="37"/>
        <v>#DIV/0!</v>
      </c>
      <c r="BN52" t="e">
        <f t="shared" ca="1" si="37"/>
        <v>#DIV/0!</v>
      </c>
      <c r="BO52" t="e">
        <f t="shared" ca="1" si="37"/>
        <v>#DIV/0!</v>
      </c>
      <c r="BP52" t="e">
        <f t="shared" ca="1" si="37"/>
        <v>#DIV/0!</v>
      </c>
      <c r="BQ52">
        <f t="shared" ca="1" si="37"/>
        <v>1.3042184019080714</v>
      </c>
      <c r="BR52" t="e">
        <f t="shared" ca="1" si="37"/>
        <v>#DIV/0!</v>
      </c>
      <c r="BS52">
        <f t="shared" ca="1" si="36"/>
        <v>1.1300223983946716</v>
      </c>
      <c r="BT52" t="e">
        <f t="shared" ca="1" si="36"/>
        <v>#DIV/0!</v>
      </c>
      <c r="BU52" t="e">
        <f t="shared" ca="1" si="36"/>
        <v>#DIV/0!</v>
      </c>
      <c r="BV52" t="e">
        <f t="shared" ca="1" si="36"/>
        <v>#DIV/0!</v>
      </c>
      <c r="BW52" t="e">
        <f t="shared" ca="1" si="36"/>
        <v>#DIV/0!</v>
      </c>
    </row>
    <row r="53" spans="1:75" x14ac:dyDescent="0.35">
      <c r="A53" s="2">
        <v>44200</v>
      </c>
      <c r="B53">
        <v>3829</v>
      </c>
      <c r="C53">
        <v>14</v>
      </c>
      <c r="D53">
        <v>0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2"/>
        <v>44200</v>
      </c>
      <c r="W53">
        <f t="shared" si="8"/>
        <v>3829</v>
      </c>
      <c r="X53">
        <f t="shared" si="8"/>
        <v>14</v>
      </c>
      <c r="Y53">
        <f t="shared" si="8"/>
        <v>0</v>
      </c>
      <c r="Z53">
        <f t="shared" si="8"/>
        <v>0</v>
      </c>
      <c r="AA53">
        <f t="shared" si="41"/>
        <v>0</v>
      </c>
      <c r="AB53">
        <f t="shared" si="41"/>
        <v>0</v>
      </c>
      <c r="AC53">
        <f t="shared" si="41"/>
        <v>0</v>
      </c>
      <c r="AD53">
        <f t="shared" si="9"/>
        <v>14</v>
      </c>
      <c r="AE53">
        <f t="shared" si="10"/>
        <v>14</v>
      </c>
      <c r="AF53">
        <f t="shared" si="11"/>
        <v>0</v>
      </c>
      <c r="AG53">
        <f t="shared" si="12"/>
        <v>3843</v>
      </c>
      <c r="AH53">
        <f t="shared" si="13"/>
        <v>3.6563071297989031E-3</v>
      </c>
      <c r="AJ53" s="3">
        <f t="shared" ca="1" si="14"/>
        <v>44613</v>
      </c>
      <c r="AK53">
        <f t="shared" ca="1" si="22"/>
        <v>72905.406214362272</v>
      </c>
      <c r="AL53">
        <f t="shared" ca="1" si="23"/>
        <v>14620.423439365502</v>
      </c>
      <c r="AM53">
        <f t="shared" ca="1" si="24"/>
        <v>20360.585057617667</v>
      </c>
      <c r="AN53">
        <f t="shared" ca="1" si="25"/>
        <v>1</v>
      </c>
      <c r="AO53">
        <f t="shared" ca="1" si="26"/>
        <v>0</v>
      </c>
      <c r="AP53">
        <f t="shared" ca="1" si="27"/>
        <v>0</v>
      </c>
      <c r="AQ53">
        <f t="shared" ca="1" si="28"/>
        <v>0</v>
      </c>
      <c r="AR53">
        <f t="shared" ca="1" si="29"/>
        <v>34982.008496983181</v>
      </c>
      <c r="AS53">
        <f t="shared" ca="1" si="30"/>
        <v>34981.008496983181</v>
      </c>
      <c r="AT53">
        <f t="shared" ca="1" si="31"/>
        <v>0</v>
      </c>
      <c r="AV53">
        <f t="shared" ca="1" si="38"/>
        <v>0.20053963345842105</v>
      </c>
      <c r="AW53">
        <f t="shared" ca="1" si="38"/>
        <v>0.27927400881289732</v>
      </c>
      <c r="AX53">
        <f t="shared" ca="1" si="38"/>
        <v>1.3716403925652927E-5</v>
      </c>
      <c r="AY53">
        <f t="shared" ca="1" si="38"/>
        <v>0</v>
      </c>
      <c r="AZ53">
        <f t="shared" ca="1" si="38"/>
        <v>0</v>
      </c>
      <c r="BA53">
        <f t="shared" ca="1" si="39"/>
        <v>0</v>
      </c>
      <c r="BB53">
        <f t="shared" ca="1" si="40"/>
        <v>0.47982735867524418</v>
      </c>
      <c r="BC53">
        <f t="shared" ca="1" si="18"/>
        <v>0</v>
      </c>
      <c r="BD53">
        <f t="shared" ca="1" si="19"/>
        <v>1.3926125424518674</v>
      </c>
      <c r="BE53">
        <f t="shared" ca="1" si="19"/>
        <v>4.9114502219368304E-5</v>
      </c>
      <c r="BF53">
        <f t="shared" ca="1" si="19"/>
        <v>0</v>
      </c>
      <c r="BG53" t="e">
        <f t="shared" ca="1" si="19"/>
        <v>#DIV/0!</v>
      </c>
      <c r="BH53" t="e">
        <f t="shared" ca="1" si="19"/>
        <v>#DIV/0!</v>
      </c>
      <c r="BJ53" s="3">
        <f t="shared" ca="1" si="20"/>
        <v>44613</v>
      </c>
      <c r="BK53">
        <f t="shared" ca="1" si="37"/>
        <v>1.2142563013819656</v>
      </c>
      <c r="BL53">
        <f t="shared" ca="1" si="37"/>
        <v>1.3761401503554405</v>
      </c>
      <c r="BM53" t="e">
        <f t="shared" ca="1" si="37"/>
        <v>#DIV/0!</v>
      </c>
      <c r="BN53" t="e">
        <f t="shared" ca="1" si="37"/>
        <v>#DIV/0!</v>
      </c>
      <c r="BO53" t="e">
        <f t="shared" ca="1" si="37"/>
        <v>#DIV/0!</v>
      </c>
      <c r="BP53" t="e">
        <f t="shared" ca="1" si="37"/>
        <v>#DIV/0!</v>
      </c>
      <c r="BQ53">
        <f t="shared" ca="1" si="37"/>
        <v>1.3035443793994512</v>
      </c>
      <c r="BR53" t="e">
        <f t="shared" ca="1" si="37"/>
        <v>#DIV/0!</v>
      </c>
      <c r="BS53">
        <f t="shared" ca="1" si="36"/>
        <v>1.1333193402325623</v>
      </c>
      <c r="BT53" t="e">
        <f t="shared" ca="1" si="36"/>
        <v>#DIV/0!</v>
      </c>
      <c r="BU53" t="e">
        <f t="shared" ca="1" si="36"/>
        <v>#DIV/0!</v>
      </c>
      <c r="BV53" t="e">
        <f t="shared" ca="1" si="36"/>
        <v>#DIV/0!</v>
      </c>
      <c r="BW53" t="e">
        <f t="shared" ca="1" si="36"/>
        <v>#DIV/0!</v>
      </c>
    </row>
    <row r="54" spans="1:75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2"/>
        <v>44207</v>
      </c>
      <c r="W54">
        <f t="shared" si="8"/>
        <v>3696</v>
      </c>
      <c r="X54">
        <f t="shared" si="8"/>
        <v>37</v>
      </c>
      <c r="Y54">
        <f t="shared" si="8"/>
        <v>0</v>
      </c>
      <c r="Z54">
        <f t="shared" si="8"/>
        <v>0</v>
      </c>
      <c r="AA54">
        <f t="shared" si="41"/>
        <v>0</v>
      </c>
      <c r="AB54">
        <f t="shared" si="41"/>
        <v>0</v>
      </c>
      <c r="AC54">
        <f t="shared" si="41"/>
        <v>0</v>
      </c>
      <c r="AD54">
        <f t="shared" si="9"/>
        <v>37</v>
      </c>
      <c r="AE54">
        <f t="shared" si="10"/>
        <v>37</v>
      </c>
      <c r="AF54">
        <f t="shared" si="11"/>
        <v>0</v>
      </c>
      <c r="AG54">
        <f t="shared" si="12"/>
        <v>3733</v>
      </c>
      <c r="AH54">
        <f t="shared" si="13"/>
        <v>1.001082251082251E-2</v>
      </c>
      <c r="AJ54" s="3">
        <f t="shared" ca="1" si="14"/>
        <v>44620</v>
      </c>
      <c r="AK54">
        <f t="shared" ca="1" si="22"/>
        <v>74522.352569455179</v>
      </c>
      <c r="AL54">
        <f t="shared" ca="1" si="23"/>
        <v>14956.601573482285</v>
      </c>
      <c r="AM54">
        <f t="shared" ca="1" si="24"/>
        <v>20852.64763666717</v>
      </c>
      <c r="AN54">
        <f t="shared" ca="1" si="25"/>
        <v>1</v>
      </c>
      <c r="AO54">
        <f t="shared" ca="1" si="26"/>
        <v>0</v>
      </c>
      <c r="AP54">
        <f t="shared" ca="1" si="27"/>
        <v>0</v>
      </c>
      <c r="AQ54">
        <f t="shared" ca="1" si="28"/>
        <v>0</v>
      </c>
      <c r="AR54">
        <f t="shared" ca="1" si="29"/>
        <v>35810.249210149464</v>
      </c>
      <c r="AS54">
        <f t="shared" ca="1" si="30"/>
        <v>35809.249210149464</v>
      </c>
      <c r="AT54">
        <f t="shared" ca="1" si="31"/>
        <v>0</v>
      </c>
      <c r="AV54">
        <f t="shared" ca="1" si="38"/>
        <v>0.20069953588143455</v>
      </c>
      <c r="AW54">
        <f t="shared" ca="1" si="38"/>
        <v>0.27981735570186683</v>
      </c>
      <c r="AX54">
        <f t="shared" ca="1" si="38"/>
        <v>1.3418792691333722E-5</v>
      </c>
      <c r="AY54">
        <f t="shared" ca="1" si="38"/>
        <v>0</v>
      </c>
      <c r="AZ54">
        <f t="shared" ca="1" si="38"/>
        <v>0</v>
      </c>
      <c r="BA54">
        <f t="shared" ca="1" si="39"/>
        <v>0</v>
      </c>
      <c r="BB54">
        <f t="shared" ca="1" si="40"/>
        <v>0.48053031037599286</v>
      </c>
      <c r="BC54">
        <f t="shared" ca="1" si="18"/>
        <v>0</v>
      </c>
      <c r="BD54">
        <f t="shared" ca="1" si="19"/>
        <v>1.3942102779309467</v>
      </c>
      <c r="BE54">
        <f t="shared" ca="1" si="19"/>
        <v>4.7955541062402358E-5</v>
      </c>
      <c r="BF54">
        <f t="shared" ca="1" si="19"/>
        <v>0</v>
      </c>
      <c r="BG54" t="e">
        <f t="shared" ca="1" si="19"/>
        <v>#DIV/0!</v>
      </c>
      <c r="BH54" t="e">
        <f t="shared" ca="1" si="19"/>
        <v>#DIV/0!</v>
      </c>
      <c r="BJ54" s="3">
        <f t="shared" ca="1" si="20"/>
        <v>44620</v>
      </c>
      <c r="BK54">
        <f t="shared" ca="1" si="37"/>
        <v>1.2152245016394505</v>
      </c>
      <c r="BL54">
        <f t="shared" ca="1" si="37"/>
        <v>1.3788175261436852</v>
      </c>
      <c r="BM54" t="e">
        <f t="shared" ca="1" si="37"/>
        <v>#DIV/0!</v>
      </c>
      <c r="BN54" t="e">
        <f t="shared" ca="1" si="37"/>
        <v>#DIV/0!</v>
      </c>
      <c r="BO54" t="e">
        <f t="shared" ca="1" si="37"/>
        <v>#DIV/0!</v>
      </c>
      <c r="BP54" t="e">
        <f t="shared" ca="1" si="37"/>
        <v>#DIV/0!</v>
      </c>
      <c r="BQ54">
        <f t="shared" ca="1" si="37"/>
        <v>1.3054540844671867</v>
      </c>
      <c r="BR54" t="e">
        <f t="shared" ca="1" si="37"/>
        <v>#DIV/0!</v>
      </c>
      <c r="BS54">
        <f t="shared" ca="1" si="36"/>
        <v>1.1346195902761447</v>
      </c>
      <c r="BT54" t="e">
        <f t="shared" ca="1" si="36"/>
        <v>#DIV/0!</v>
      </c>
      <c r="BU54" t="e">
        <f t="shared" ca="1" si="36"/>
        <v>#DIV/0!</v>
      </c>
      <c r="BV54" t="e">
        <f t="shared" ca="1" si="36"/>
        <v>#DIV/0!</v>
      </c>
      <c r="BW54" t="e">
        <f t="shared" ca="1" si="36"/>
        <v>#DIV/0!</v>
      </c>
    </row>
    <row r="55" spans="1:75" x14ac:dyDescent="0.35">
      <c r="A55" s="2">
        <v>44214</v>
      </c>
      <c r="B55">
        <v>3503</v>
      </c>
      <c r="C55">
        <v>96</v>
      </c>
      <c r="D55">
        <v>5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2"/>
        <v>44214</v>
      </c>
      <c r="W55">
        <f t="shared" si="8"/>
        <v>3503</v>
      </c>
      <c r="X55">
        <f t="shared" si="8"/>
        <v>96</v>
      </c>
      <c r="Y55">
        <f t="shared" si="8"/>
        <v>5</v>
      </c>
      <c r="Z55">
        <f t="shared" si="8"/>
        <v>0</v>
      </c>
      <c r="AA55">
        <f t="shared" si="41"/>
        <v>0</v>
      </c>
      <c r="AB55">
        <f t="shared" si="41"/>
        <v>0</v>
      </c>
      <c r="AC55">
        <f t="shared" si="41"/>
        <v>0</v>
      </c>
      <c r="AD55">
        <f t="shared" si="9"/>
        <v>101</v>
      </c>
      <c r="AE55">
        <f t="shared" si="10"/>
        <v>101</v>
      </c>
      <c r="AF55">
        <f t="shared" si="11"/>
        <v>0</v>
      </c>
      <c r="AG55">
        <f t="shared" si="12"/>
        <v>3604</v>
      </c>
      <c r="AH55">
        <f t="shared" si="13"/>
        <v>2.8832429346274623E-2</v>
      </c>
      <c r="AJ55" s="3">
        <f t="shared" ca="1" si="14"/>
        <v>44627</v>
      </c>
      <c r="AK55">
        <f t="shared" ca="1" si="22"/>
        <v>76189.420033672432</v>
      </c>
      <c r="AL55">
        <f t="shared" ca="1" si="23"/>
        <v>15259.746240586697</v>
      </c>
      <c r="AM55">
        <f t="shared" ca="1" si="24"/>
        <v>21319.677146026708</v>
      </c>
      <c r="AN55">
        <f t="shared" ca="1" si="25"/>
        <v>1</v>
      </c>
      <c r="AO55">
        <f t="shared" ca="1" si="26"/>
        <v>0</v>
      </c>
      <c r="AP55">
        <f t="shared" ca="1" si="27"/>
        <v>0</v>
      </c>
      <c r="AQ55">
        <f t="shared" ca="1" si="28"/>
        <v>0</v>
      </c>
      <c r="AR55">
        <f t="shared" ca="1" si="29"/>
        <v>36580.423386613416</v>
      </c>
      <c r="AS55">
        <f t="shared" ca="1" si="30"/>
        <v>36579.423386613416</v>
      </c>
      <c r="AT55">
        <f t="shared" ca="1" si="31"/>
        <v>0</v>
      </c>
      <c r="AV55">
        <f t="shared" ca="1" si="38"/>
        <v>0.20028694579696957</v>
      </c>
      <c r="AW55">
        <f t="shared" ca="1" si="38"/>
        <v>0.27982464148702446</v>
      </c>
      <c r="AX55">
        <f t="shared" ca="1" si="38"/>
        <v>1.3125181942033988E-5</v>
      </c>
      <c r="AY55">
        <f t="shared" ca="1" si="38"/>
        <v>0</v>
      </c>
      <c r="AZ55">
        <f t="shared" ca="1" si="38"/>
        <v>0</v>
      </c>
      <c r="BA55">
        <f t="shared" ca="1" si="39"/>
        <v>0</v>
      </c>
      <c r="BB55">
        <f t="shared" ca="1" si="40"/>
        <v>0.48012471246593619</v>
      </c>
      <c r="BC55">
        <f t="shared" ca="1" si="18"/>
        <v>0</v>
      </c>
      <c r="BD55">
        <f t="shared" ca="1" si="19"/>
        <v>1.3971187207112445</v>
      </c>
      <c r="BE55">
        <f t="shared" ca="1" si="19"/>
        <v>4.6905025491268634E-5</v>
      </c>
      <c r="BF55">
        <f t="shared" ca="1" si="19"/>
        <v>0</v>
      </c>
      <c r="BG55" t="e">
        <f t="shared" ca="1" si="19"/>
        <v>#DIV/0!</v>
      </c>
      <c r="BH55" t="e">
        <f t="shared" ca="1" si="19"/>
        <v>#DIV/0!</v>
      </c>
      <c r="BJ55" s="3">
        <f t="shared" ca="1" si="20"/>
        <v>44627</v>
      </c>
      <c r="BK55">
        <f t="shared" ca="1" si="37"/>
        <v>1.2127262916781105</v>
      </c>
      <c r="BL55">
        <f t="shared" ca="1" si="37"/>
        <v>1.3788534273058624</v>
      </c>
      <c r="BM55" t="e">
        <f t="shared" ca="1" si="37"/>
        <v>#DIV/0!</v>
      </c>
      <c r="BN55" t="e">
        <f t="shared" ca="1" si="37"/>
        <v>#DIV/0!</v>
      </c>
      <c r="BO55" t="e">
        <f t="shared" ca="1" si="37"/>
        <v>#DIV/0!</v>
      </c>
      <c r="BP55" t="e">
        <f t="shared" ca="1" si="37"/>
        <v>#DIV/0!</v>
      </c>
      <c r="BQ55">
        <f t="shared" ca="1" si="37"/>
        <v>1.3043521988277138</v>
      </c>
      <c r="BR55" t="e">
        <f t="shared" ca="1" si="37"/>
        <v>#DIV/0!</v>
      </c>
      <c r="BS55">
        <f t="shared" ca="1" si="36"/>
        <v>1.136986504512798</v>
      </c>
      <c r="BT55" t="e">
        <f t="shared" ca="1" si="36"/>
        <v>#DIV/0!</v>
      </c>
      <c r="BU55" t="e">
        <f t="shared" ca="1" si="36"/>
        <v>#DIV/0!</v>
      </c>
      <c r="BV55" t="e">
        <f t="shared" ca="1" si="36"/>
        <v>#DIV/0!</v>
      </c>
      <c r="BW55" t="e">
        <f t="shared" ca="1" si="36"/>
        <v>#DIV/0!</v>
      </c>
    </row>
    <row r="56" spans="1:75" x14ac:dyDescent="0.35">
      <c r="A56" s="2">
        <v>44221</v>
      </c>
      <c r="B56">
        <v>3242</v>
      </c>
      <c r="C56">
        <v>176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2"/>
        <v>44221</v>
      </c>
      <c r="W56">
        <f t="shared" si="8"/>
        <v>3242</v>
      </c>
      <c r="X56">
        <f t="shared" si="8"/>
        <v>176</v>
      </c>
      <c r="Y56">
        <f t="shared" si="8"/>
        <v>10</v>
      </c>
      <c r="Z56">
        <f t="shared" si="8"/>
        <v>0</v>
      </c>
      <c r="AA56">
        <f t="shared" si="41"/>
        <v>0</v>
      </c>
      <c r="AB56">
        <f t="shared" si="41"/>
        <v>0</v>
      </c>
      <c r="AC56">
        <f t="shared" si="41"/>
        <v>0</v>
      </c>
      <c r="AD56">
        <f t="shared" si="9"/>
        <v>186</v>
      </c>
      <c r="AE56">
        <f t="shared" si="10"/>
        <v>186</v>
      </c>
      <c r="AF56">
        <f t="shared" si="11"/>
        <v>0</v>
      </c>
      <c r="AG56">
        <f t="shared" si="12"/>
        <v>3428</v>
      </c>
      <c r="AH56">
        <f t="shared" si="13"/>
        <v>5.7371992597162247E-2</v>
      </c>
      <c r="AJ56" s="3">
        <f t="shared" ca="1" si="14"/>
        <v>44634</v>
      </c>
      <c r="AK56">
        <f t="shared" ca="1" si="22"/>
        <v>77704.899917004965</v>
      </c>
      <c r="AL56">
        <f t="shared" ca="1" si="23"/>
        <v>15572.956982838265</v>
      </c>
      <c r="AM56">
        <f t="shared" ca="1" si="24"/>
        <v>21839.847171852616</v>
      </c>
      <c r="AN56">
        <f t="shared" ca="1" si="25"/>
        <v>1</v>
      </c>
      <c r="AO56">
        <f t="shared" ca="1" si="26"/>
        <v>0</v>
      </c>
      <c r="AP56">
        <f t="shared" ca="1" si="27"/>
        <v>0</v>
      </c>
      <c r="AQ56">
        <f t="shared" ca="1" si="28"/>
        <v>0</v>
      </c>
      <c r="AR56">
        <f t="shared" ca="1" si="29"/>
        <v>37413.804154690893</v>
      </c>
      <c r="AS56">
        <f t="shared" ca="1" si="30"/>
        <v>37412.804154690893</v>
      </c>
      <c r="AT56">
        <f t="shared" ca="1" si="31"/>
        <v>0</v>
      </c>
      <c r="AV56">
        <f t="shared" ca="1" si="38"/>
        <v>0.2004115184431281</v>
      </c>
      <c r="AW56">
        <f t="shared" ca="1" si="38"/>
        <v>0.2810613898889171</v>
      </c>
      <c r="AX56">
        <f t="shared" ca="1" si="38"/>
        <v>1.286920131250513E-5</v>
      </c>
      <c r="AY56">
        <f t="shared" ca="1" si="38"/>
        <v>0</v>
      </c>
      <c r="AZ56">
        <f t="shared" ca="1" si="38"/>
        <v>0</v>
      </c>
      <c r="BA56">
        <f t="shared" ca="1" si="39"/>
        <v>0</v>
      </c>
      <c r="BB56">
        <f t="shared" ca="1" si="40"/>
        <v>0.48148577753335792</v>
      </c>
      <c r="BC56">
        <f t="shared" ca="1" si="18"/>
        <v>0</v>
      </c>
      <c r="BD56">
        <f t="shared" ca="1" si="19"/>
        <v>1.402421338216024</v>
      </c>
      <c r="BE56">
        <f t="shared" ca="1" si="19"/>
        <v>4.5787866193899411E-5</v>
      </c>
      <c r="BF56">
        <f t="shared" ca="1" si="19"/>
        <v>0</v>
      </c>
      <c r="BG56" t="e">
        <f t="shared" ca="1" si="19"/>
        <v>#DIV/0!</v>
      </c>
      <c r="BH56" t="e">
        <f t="shared" ca="1" si="19"/>
        <v>#DIV/0!</v>
      </c>
      <c r="BJ56" s="3">
        <f t="shared" ca="1" si="20"/>
        <v>44634</v>
      </c>
      <c r="BK56">
        <f t="shared" ca="1" si="37"/>
        <v>1.2134805721062194</v>
      </c>
      <c r="BL56">
        <f t="shared" ca="1" si="37"/>
        <v>1.3849475824295947</v>
      </c>
      <c r="BM56" t="e">
        <f t="shared" ca="1" si="37"/>
        <v>#DIV/0!</v>
      </c>
      <c r="BN56" t="e">
        <f t="shared" ca="1" si="37"/>
        <v>#DIV/0!</v>
      </c>
      <c r="BO56" t="e">
        <f t="shared" ca="1" si="37"/>
        <v>#DIV/0!</v>
      </c>
      <c r="BP56" t="e">
        <f t="shared" ca="1" si="37"/>
        <v>#DIV/0!</v>
      </c>
      <c r="BQ56">
        <f t="shared" ca="1" si="37"/>
        <v>1.3080497969045157</v>
      </c>
      <c r="BR56" t="e">
        <f t="shared" ca="1" si="37"/>
        <v>#DIV/0!</v>
      </c>
      <c r="BS56">
        <f t="shared" ca="1" si="36"/>
        <v>1.141301817486672</v>
      </c>
      <c r="BT56" t="e">
        <f t="shared" ca="1" si="36"/>
        <v>#DIV/0!</v>
      </c>
      <c r="BU56" t="e">
        <f t="shared" ca="1" si="36"/>
        <v>#DIV/0!</v>
      </c>
      <c r="BV56" t="e">
        <f t="shared" ca="1" si="36"/>
        <v>#DIV/0!</v>
      </c>
      <c r="BW56" t="e">
        <f t="shared" ca="1" si="36"/>
        <v>#DIV/0!</v>
      </c>
    </row>
    <row r="57" spans="1:75" x14ac:dyDescent="0.35">
      <c r="A57" s="2">
        <v>44228</v>
      </c>
      <c r="B57">
        <v>3063</v>
      </c>
      <c r="C57">
        <v>192</v>
      </c>
      <c r="D57">
        <v>20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2"/>
        <v>44228</v>
      </c>
      <c r="W57">
        <f t="shared" si="8"/>
        <v>3063</v>
      </c>
      <c r="X57">
        <f t="shared" si="8"/>
        <v>192</v>
      </c>
      <c r="Y57">
        <f t="shared" si="8"/>
        <v>20</v>
      </c>
      <c r="Z57">
        <f t="shared" si="8"/>
        <v>0</v>
      </c>
      <c r="AA57">
        <f t="shared" si="41"/>
        <v>0</v>
      </c>
      <c r="AB57">
        <f t="shared" si="41"/>
        <v>0</v>
      </c>
      <c r="AC57">
        <f t="shared" si="41"/>
        <v>0</v>
      </c>
      <c r="AD57">
        <f t="shared" si="9"/>
        <v>212</v>
      </c>
      <c r="AE57">
        <f t="shared" si="10"/>
        <v>212</v>
      </c>
      <c r="AF57">
        <f t="shared" si="11"/>
        <v>0</v>
      </c>
      <c r="AG57">
        <f t="shared" si="12"/>
        <v>3275</v>
      </c>
      <c r="AH57">
        <f t="shared" si="13"/>
        <v>6.9213189683317008E-2</v>
      </c>
      <c r="AJ57" s="3">
        <f t="shared" ca="1" si="14"/>
        <v>44641</v>
      </c>
      <c r="AK57">
        <f t="shared" ca="1" si="22"/>
        <v>79371.470717830423</v>
      </c>
      <c r="AL57">
        <f t="shared" ca="1" si="23"/>
        <v>15904.223762691292</v>
      </c>
      <c r="AM57">
        <f t="shared" ca="1" si="24"/>
        <v>22336.987736015661</v>
      </c>
      <c r="AN57">
        <f t="shared" ca="1" si="25"/>
        <v>1</v>
      </c>
      <c r="AO57">
        <f t="shared" ca="1" si="26"/>
        <v>0</v>
      </c>
      <c r="AP57">
        <f t="shared" ca="1" si="27"/>
        <v>0</v>
      </c>
      <c r="AQ57">
        <f t="shared" ca="1" si="28"/>
        <v>0</v>
      </c>
      <c r="AR57">
        <f t="shared" ca="1" si="29"/>
        <v>38242.211498706965</v>
      </c>
      <c r="AS57">
        <f t="shared" ca="1" si="30"/>
        <v>38241.211498706965</v>
      </c>
      <c r="AT57">
        <f t="shared" ca="1" si="31"/>
        <v>0</v>
      </c>
      <c r="AV57">
        <f t="shared" ca="1" si="38"/>
        <v>0.20037708283410305</v>
      </c>
      <c r="AW57">
        <f t="shared" ca="1" si="38"/>
        <v>0.2814233821548397</v>
      </c>
      <c r="AX57">
        <f t="shared" ca="1" si="38"/>
        <v>1.2598985390544801E-5</v>
      </c>
      <c r="AY57">
        <f t="shared" ca="1" si="38"/>
        <v>0</v>
      </c>
      <c r="AZ57">
        <f t="shared" ca="1" si="38"/>
        <v>0</v>
      </c>
      <c r="BA57">
        <f t="shared" ca="1" si="39"/>
        <v>0</v>
      </c>
      <c r="BB57">
        <f t="shared" ca="1" si="40"/>
        <v>0.48181306397433349</v>
      </c>
      <c r="BC57">
        <f t="shared" ca="1" si="18"/>
        <v>0</v>
      </c>
      <c r="BD57">
        <f t="shared" ca="1" si="19"/>
        <v>1.4044689051982895</v>
      </c>
      <c r="BE57">
        <f t="shared" ca="1" si="19"/>
        <v>4.4768793886546409E-5</v>
      </c>
      <c r="BF57">
        <f t="shared" ca="1" si="19"/>
        <v>0</v>
      </c>
      <c r="BG57" t="e">
        <f t="shared" ca="1" si="19"/>
        <v>#DIV/0!</v>
      </c>
      <c r="BH57" t="e">
        <f t="shared" ca="1" si="19"/>
        <v>#DIV/0!</v>
      </c>
      <c r="BJ57" s="3">
        <f t="shared" ca="1" si="20"/>
        <v>44641</v>
      </c>
      <c r="BK57">
        <f t="shared" ca="1" si="37"/>
        <v>1.2132720664132075</v>
      </c>
      <c r="BL57">
        <f t="shared" ca="1" si="37"/>
        <v>1.3867313219668747</v>
      </c>
      <c r="BM57" t="e">
        <f t="shared" ca="1" si="37"/>
        <v>#DIV/0!</v>
      </c>
      <c r="BN57" t="e">
        <f t="shared" ca="1" si="37"/>
        <v>#DIV/0!</v>
      </c>
      <c r="BO57" t="e">
        <f t="shared" ca="1" si="37"/>
        <v>#DIV/0!</v>
      </c>
      <c r="BP57" t="e">
        <f t="shared" ca="1" si="37"/>
        <v>#DIV/0!</v>
      </c>
      <c r="BQ57">
        <f t="shared" ca="1" si="37"/>
        <v>1.308938934201241</v>
      </c>
      <c r="BR57" t="e">
        <f t="shared" ca="1" si="37"/>
        <v>#DIV/0!</v>
      </c>
      <c r="BS57">
        <f t="shared" ca="1" si="36"/>
        <v>1.1429681440424686</v>
      </c>
      <c r="BT57" t="e">
        <f t="shared" ca="1" si="36"/>
        <v>#DIV/0!</v>
      </c>
      <c r="BU57" t="e">
        <f t="shared" ca="1" si="36"/>
        <v>#DIV/0!</v>
      </c>
      <c r="BV57" t="e">
        <f t="shared" ca="1" si="36"/>
        <v>#DIV/0!</v>
      </c>
      <c r="BW57" t="e">
        <f t="shared" ca="1" si="36"/>
        <v>#DIV/0!</v>
      </c>
    </row>
    <row r="58" spans="1:75" x14ac:dyDescent="0.35">
      <c r="A58" s="2">
        <v>44235</v>
      </c>
      <c r="B58">
        <v>3146</v>
      </c>
      <c r="C58">
        <v>239</v>
      </c>
      <c r="D58">
        <v>62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2"/>
        <v>44235</v>
      </c>
      <c r="W58">
        <f t="shared" si="8"/>
        <v>3146</v>
      </c>
      <c r="X58">
        <f t="shared" si="8"/>
        <v>239</v>
      </c>
      <c r="Y58">
        <f t="shared" si="8"/>
        <v>62</v>
      </c>
      <c r="Z58">
        <f t="shared" si="8"/>
        <v>0</v>
      </c>
      <c r="AA58">
        <f t="shared" si="41"/>
        <v>0</v>
      </c>
      <c r="AB58">
        <f t="shared" si="41"/>
        <v>0</v>
      </c>
      <c r="AC58">
        <f t="shared" si="41"/>
        <v>0</v>
      </c>
      <c r="AD58">
        <f t="shared" si="9"/>
        <v>301</v>
      </c>
      <c r="AE58">
        <f t="shared" si="10"/>
        <v>301</v>
      </c>
      <c r="AF58">
        <f t="shared" si="11"/>
        <v>0</v>
      </c>
      <c r="AG58">
        <f t="shared" si="12"/>
        <v>3447</v>
      </c>
      <c r="AH58">
        <f t="shared" si="13"/>
        <v>9.5677050222504764E-2</v>
      </c>
      <c r="AJ58" s="3">
        <f t="shared" ca="1" si="14"/>
        <v>44648</v>
      </c>
      <c r="AK58">
        <f t="shared" ca="1" si="22"/>
        <v>81075.815865078417</v>
      </c>
      <c r="AL58">
        <f t="shared" ca="1" si="23"/>
        <v>16259.701366671074</v>
      </c>
      <c r="AM58">
        <f t="shared" ca="1" si="24"/>
        <v>22842.169447708144</v>
      </c>
      <c r="AN58">
        <f t="shared" ca="1" si="25"/>
        <v>1</v>
      </c>
      <c r="AO58">
        <f t="shared" ca="1" si="26"/>
        <v>0</v>
      </c>
      <c r="AP58">
        <f t="shared" ca="1" si="27"/>
        <v>0</v>
      </c>
      <c r="AQ58">
        <f t="shared" ca="1" si="28"/>
        <v>0</v>
      </c>
      <c r="AR58">
        <f t="shared" ca="1" si="29"/>
        <v>39102.870814379232</v>
      </c>
      <c r="AS58">
        <f t="shared" ca="1" si="30"/>
        <v>39101.870814379232</v>
      </c>
      <c r="AT58">
        <f t="shared" ca="1" si="31"/>
        <v>0</v>
      </c>
      <c r="AV58">
        <f t="shared" ca="1" si="38"/>
        <v>0.20054934006127681</v>
      </c>
      <c r="AW58">
        <f t="shared" ca="1" si="38"/>
        <v>0.28173838528767609</v>
      </c>
      <c r="AX58">
        <f t="shared" ca="1" si="38"/>
        <v>1.2334134283201552E-5</v>
      </c>
      <c r="AY58">
        <f t="shared" ca="1" si="38"/>
        <v>0</v>
      </c>
      <c r="AZ58">
        <f t="shared" ca="1" si="38"/>
        <v>0</v>
      </c>
      <c r="BA58">
        <f t="shared" ca="1" si="39"/>
        <v>0</v>
      </c>
      <c r="BB58">
        <f t="shared" ca="1" si="40"/>
        <v>0.48230005948323629</v>
      </c>
      <c r="BC58">
        <f t="shared" ca="1" si="18"/>
        <v>0</v>
      </c>
      <c r="BD58">
        <f t="shared" ca="1" si="19"/>
        <v>1.4048332704639783</v>
      </c>
      <c r="BE58">
        <f t="shared" ca="1" si="19"/>
        <v>4.3778678828614258E-5</v>
      </c>
      <c r="BF58">
        <f t="shared" ca="1" si="19"/>
        <v>0</v>
      </c>
      <c r="BG58" t="e">
        <f t="shared" ca="1" si="19"/>
        <v>#DIV/0!</v>
      </c>
      <c r="BH58" t="e">
        <f t="shared" ca="1" si="19"/>
        <v>#DIV/0!</v>
      </c>
      <c r="BJ58" s="3">
        <f t="shared" ca="1" si="20"/>
        <v>44648</v>
      </c>
      <c r="BK58">
        <f t="shared" ca="1" si="37"/>
        <v>1.2143150743211564</v>
      </c>
      <c r="BL58">
        <f t="shared" ca="1" si="37"/>
        <v>1.3882835196111398</v>
      </c>
      <c r="BM58" t="e">
        <f t="shared" ca="1" si="37"/>
        <v>#DIV/0!</v>
      </c>
      <c r="BN58" t="e">
        <f t="shared" ca="1" si="37"/>
        <v>#DIV/0!</v>
      </c>
      <c r="BO58" t="e">
        <f t="shared" ca="1" si="37"/>
        <v>#DIV/0!</v>
      </c>
      <c r="BP58" t="e">
        <f t="shared" ca="1" si="37"/>
        <v>#DIV/0!</v>
      </c>
      <c r="BQ58">
        <f t="shared" ca="1" si="37"/>
        <v>1.3102619522554337</v>
      </c>
      <c r="BR58" t="e">
        <f t="shared" ca="1" si="37"/>
        <v>#DIV/0!</v>
      </c>
      <c r="BS58">
        <f t="shared" ca="1" si="36"/>
        <v>1.1432646674399869</v>
      </c>
      <c r="BT58" t="e">
        <f t="shared" ca="1" si="36"/>
        <v>#DIV/0!</v>
      </c>
      <c r="BU58" t="e">
        <f t="shared" ca="1" si="36"/>
        <v>#DIV/0!</v>
      </c>
      <c r="BV58" t="e">
        <f t="shared" ca="1" si="36"/>
        <v>#DIV/0!</v>
      </c>
      <c r="BW58" t="e">
        <f t="shared" ca="1" si="36"/>
        <v>#DIV/0!</v>
      </c>
    </row>
    <row r="59" spans="1:75" x14ac:dyDescent="0.35">
      <c r="A59" s="2">
        <v>44242</v>
      </c>
      <c r="B59">
        <v>3194</v>
      </c>
      <c r="C59">
        <v>190</v>
      </c>
      <c r="D59">
        <v>105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2"/>
        <v>44242</v>
      </c>
      <c r="W59">
        <f t="shared" si="8"/>
        <v>3194</v>
      </c>
      <c r="X59">
        <f t="shared" si="8"/>
        <v>190</v>
      </c>
      <c r="Y59">
        <f t="shared" si="8"/>
        <v>105</v>
      </c>
      <c r="Z59">
        <f t="shared" si="8"/>
        <v>0</v>
      </c>
      <c r="AA59">
        <f t="shared" si="41"/>
        <v>0</v>
      </c>
      <c r="AB59">
        <f t="shared" si="41"/>
        <v>0</v>
      </c>
      <c r="AC59">
        <f t="shared" si="41"/>
        <v>0</v>
      </c>
      <c r="AD59">
        <f t="shared" si="9"/>
        <v>295</v>
      </c>
      <c r="AE59">
        <f t="shared" si="10"/>
        <v>295</v>
      </c>
      <c r="AF59">
        <f t="shared" si="11"/>
        <v>0</v>
      </c>
      <c r="AG59">
        <f t="shared" si="12"/>
        <v>3489</v>
      </c>
      <c r="AH59">
        <f t="shared" si="13"/>
        <v>9.2360676268002498E-2</v>
      </c>
      <c r="AJ59" s="3">
        <f t="shared" ca="1" si="14"/>
        <v>44655</v>
      </c>
      <c r="AK59">
        <f t="shared" ca="1" si="22"/>
        <v>82678.285943456664</v>
      </c>
      <c r="AL59">
        <f t="shared" ca="1" si="23"/>
        <v>16589.499831900514</v>
      </c>
      <c r="AM59">
        <f t="shared" ca="1" si="24"/>
        <v>23379.450385666525</v>
      </c>
      <c r="AN59">
        <f t="shared" ca="1" si="25"/>
        <v>1</v>
      </c>
      <c r="AO59">
        <f t="shared" ca="1" si="26"/>
        <v>0</v>
      </c>
      <c r="AP59">
        <f t="shared" ca="1" si="27"/>
        <v>0</v>
      </c>
      <c r="AQ59">
        <f t="shared" ca="1" si="28"/>
        <v>0</v>
      </c>
      <c r="AR59">
        <f t="shared" ca="1" si="29"/>
        <v>39969.95021756705</v>
      </c>
      <c r="AS59">
        <f t="shared" ca="1" si="30"/>
        <v>39968.95021756705</v>
      </c>
      <c r="AT59">
        <f t="shared" ca="1" si="31"/>
        <v>0</v>
      </c>
      <c r="AV59">
        <f t="shared" ca="1" si="38"/>
        <v>0.20065123076264552</v>
      </c>
      <c r="AW59">
        <f t="shared" ca="1" si="38"/>
        <v>0.28277618626075091</v>
      </c>
      <c r="AX59">
        <f t="shared" ca="1" si="38"/>
        <v>1.2095074161115239E-5</v>
      </c>
      <c r="AY59">
        <f t="shared" ca="1" si="38"/>
        <v>0</v>
      </c>
      <c r="AZ59">
        <f t="shared" ca="1" si="38"/>
        <v>0</v>
      </c>
      <c r="BA59">
        <f t="shared" ca="1" si="39"/>
        <v>0</v>
      </c>
      <c r="BB59">
        <f t="shared" ca="1" si="40"/>
        <v>0.48343951209755764</v>
      </c>
      <c r="BC59">
        <f t="shared" ca="1" si="18"/>
        <v>0</v>
      </c>
      <c r="BD59">
        <f t="shared" ca="1" si="19"/>
        <v>1.4092920595899694</v>
      </c>
      <c r="BE59">
        <f t="shared" ca="1" si="19"/>
        <v>4.2772605151277636E-5</v>
      </c>
      <c r="BF59">
        <f t="shared" ca="1" si="19"/>
        <v>0</v>
      </c>
      <c r="BG59" t="e">
        <f t="shared" ca="1" si="19"/>
        <v>#DIV/0!</v>
      </c>
      <c r="BH59" t="e">
        <f t="shared" ca="1" si="19"/>
        <v>#DIV/0!</v>
      </c>
      <c r="BJ59" s="3">
        <f t="shared" ca="1" si="20"/>
        <v>44655</v>
      </c>
      <c r="BK59">
        <f t="shared" ca="1" si="37"/>
        <v>1.2149320168379822</v>
      </c>
      <c r="BL59">
        <f t="shared" ca="1" si="37"/>
        <v>1.3933973488328311</v>
      </c>
      <c r="BM59" t="e">
        <f t="shared" ca="1" si="37"/>
        <v>#DIV/0!</v>
      </c>
      <c r="BN59" t="e">
        <f t="shared" ca="1" si="37"/>
        <v>#DIV/0!</v>
      </c>
      <c r="BO59" t="e">
        <f t="shared" ca="1" si="37"/>
        <v>#DIV/0!</v>
      </c>
      <c r="BP59" t="e">
        <f t="shared" ca="1" si="37"/>
        <v>#DIV/0!</v>
      </c>
      <c r="BQ59">
        <f t="shared" ca="1" si="37"/>
        <v>1.3133574969844619</v>
      </c>
      <c r="BR59" t="e">
        <f t="shared" ca="1" si="37"/>
        <v>#DIV/0!</v>
      </c>
      <c r="BS59">
        <f t="shared" ca="1" si="36"/>
        <v>1.1468932660605389</v>
      </c>
      <c r="BT59" t="e">
        <f t="shared" ca="1" si="36"/>
        <v>#DIV/0!</v>
      </c>
      <c r="BU59" t="e">
        <f t="shared" ca="1" si="36"/>
        <v>#DIV/0!</v>
      </c>
      <c r="BV59" t="e">
        <f t="shared" ca="1" si="36"/>
        <v>#DIV/0!</v>
      </c>
      <c r="BW59" t="e">
        <f t="shared" ca="1" si="36"/>
        <v>#DIV/0!</v>
      </c>
    </row>
    <row r="60" spans="1:75" x14ac:dyDescent="0.35">
      <c r="A60" s="2">
        <v>44249</v>
      </c>
      <c r="B60">
        <v>3298</v>
      </c>
      <c r="C60">
        <v>215</v>
      </c>
      <c r="D60">
        <v>143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2"/>
        <v>44249</v>
      </c>
      <c r="W60">
        <f t="shared" si="8"/>
        <v>3298</v>
      </c>
      <c r="X60">
        <f t="shared" si="8"/>
        <v>215</v>
      </c>
      <c r="Y60">
        <f t="shared" si="8"/>
        <v>143</v>
      </c>
      <c r="Z60">
        <f t="shared" si="8"/>
        <v>0</v>
      </c>
      <c r="AA60">
        <f t="shared" si="41"/>
        <v>0</v>
      </c>
      <c r="AB60">
        <f t="shared" si="41"/>
        <v>0</v>
      </c>
      <c r="AC60">
        <f t="shared" si="41"/>
        <v>0</v>
      </c>
      <c r="AD60">
        <f t="shared" si="9"/>
        <v>358</v>
      </c>
      <c r="AE60">
        <f t="shared" si="10"/>
        <v>358</v>
      </c>
      <c r="AF60">
        <f t="shared" si="11"/>
        <v>0</v>
      </c>
      <c r="AG60">
        <f t="shared" si="12"/>
        <v>3656</v>
      </c>
      <c r="AH60">
        <f t="shared" si="13"/>
        <v>0.10855063674954518</v>
      </c>
      <c r="AJ60" s="3">
        <f t="shared" ca="1" si="14"/>
        <v>44662</v>
      </c>
      <c r="AK60">
        <f t="shared" ca="1" si="22"/>
        <v>84241.324486299127</v>
      </c>
      <c r="AL60">
        <f t="shared" ca="1" si="23"/>
        <v>16913.244747959547</v>
      </c>
      <c r="AM60">
        <f t="shared" ca="1" si="24"/>
        <v>23855.606989398093</v>
      </c>
      <c r="AN60">
        <f t="shared" ca="1" si="25"/>
        <v>1</v>
      </c>
      <c r="AO60">
        <f t="shared" ca="1" si="26"/>
        <v>1</v>
      </c>
      <c r="AP60">
        <f t="shared" ca="1" si="27"/>
        <v>0</v>
      </c>
      <c r="AQ60">
        <f t="shared" ca="1" si="28"/>
        <v>0</v>
      </c>
      <c r="AR60">
        <f t="shared" ca="1" si="29"/>
        <v>40770.851737357647</v>
      </c>
      <c r="AS60">
        <f t="shared" ca="1" si="30"/>
        <v>40768.851737357647</v>
      </c>
      <c r="AT60">
        <f t="shared" ca="1" si="31"/>
        <v>1</v>
      </c>
      <c r="AV60">
        <f t="shared" ca="1" si="38"/>
        <v>0.20077135362123003</v>
      </c>
      <c r="AW60">
        <f t="shared" ca="1" si="38"/>
        <v>0.28318176542057966</v>
      </c>
      <c r="AX60">
        <f t="shared" ca="1" si="38"/>
        <v>1.1870658564522433E-5</v>
      </c>
      <c r="AY60">
        <f t="shared" ca="1" si="38"/>
        <v>1.1870658564522433E-5</v>
      </c>
      <c r="AZ60">
        <f t="shared" ca="1" si="38"/>
        <v>0</v>
      </c>
      <c r="BA60">
        <f t="shared" ca="1" si="39"/>
        <v>0</v>
      </c>
      <c r="BB60">
        <f t="shared" ca="1" si="40"/>
        <v>0.48397686035893883</v>
      </c>
      <c r="BC60">
        <f t="shared" ca="1" si="18"/>
        <v>2.4528529928736546E-5</v>
      </c>
      <c r="BD60">
        <f t="shared" ca="1" si="19"/>
        <v>1.4104689753440769</v>
      </c>
      <c r="BE60">
        <f t="shared" ca="1" si="19"/>
        <v>4.1918866304446575E-5</v>
      </c>
      <c r="BF60">
        <f t="shared" ca="1" si="19"/>
        <v>1</v>
      </c>
      <c r="BG60">
        <f t="shared" ca="1" si="19"/>
        <v>0</v>
      </c>
      <c r="BH60" t="e">
        <f t="shared" ca="1" si="19"/>
        <v>#DIV/0!</v>
      </c>
      <c r="BJ60" s="3">
        <f t="shared" ca="1" si="20"/>
        <v>44662</v>
      </c>
      <c r="BK60">
        <f t="shared" ca="1" si="37"/>
        <v>1.2156593540503868</v>
      </c>
      <c r="BL60">
        <f t="shared" ca="1" si="37"/>
        <v>1.3953958655167151</v>
      </c>
      <c r="BM60" t="e">
        <f t="shared" ca="1" si="37"/>
        <v>#DIV/0!</v>
      </c>
      <c r="BN60" t="e">
        <f t="shared" ca="1" si="37"/>
        <v>#DIV/0!</v>
      </c>
      <c r="BO60" t="e">
        <f t="shared" ca="1" si="37"/>
        <v>#DIV/0!</v>
      </c>
      <c r="BP60" t="e">
        <f t="shared" ca="1" si="37"/>
        <v>#DIV/0!</v>
      </c>
      <c r="BQ60">
        <f t="shared" ca="1" si="37"/>
        <v>1.31481730808785</v>
      </c>
      <c r="BR60" t="e">
        <f t="shared" ref="BR60:BW118" ca="1" si="42">BC60/OFFSET(BC$9, $L$2-1,0)</f>
        <v>#DIV/0!</v>
      </c>
      <c r="BS60">
        <f t="shared" ca="1" si="36"/>
        <v>1.1478510496114511</v>
      </c>
      <c r="BT60" t="e">
        <f t="shared" ca="1" si="36"/>
        <v>#DIV/0!</v>
      </c>
      <c r="BU60" t="e">
        <f t="shared" ca="1" si="36"/>
        <v>#DIV/0!</v>
      </c>
      <c r="BV60" t="e">
        <f t="shared" ca="1" si="36"/>
        <v>#DIV/0!</v>
      </c>
      <c r="BW60" t="e">
        <f t="shared" ca="1" si="36"/>
        <v>#DIV/0!</v>
      </c>
    </row>
    <row r="61" spans="1:75" x14ac:dyDescent="0.35">
      <c r="A61" s="2">
        <v>44256</v>
      </c>
      <c r="B61">
        <v>3519</v>
      </c>
      <c r="C61">
        <v>256</v>
      </c>
      <c r="D61">
        <v>163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2"/>
        <v>44256</v>
      </c>
      <c r="W61">
        <f t="shared" si="8"/>
        <v>3519</v>
      </c>
      <c r="X61">
        <f t="shared" si="8"/>
        <v>256</v>
      </c>
      <c r="Y61">
        <f t="shared" si="8"/>
        <v>163</v>
      </c>
      <c r="Z61">
        <f t="shared" si="8"/>
        <v>0</v>
      </c>
      <c r="AA61">
        <f t="shared" si="41"/>
        <v>0</v>
      </c>
      <c r="AB61">
        <f t="shared" si="41"/>
        <v>0</v>
      </c>
      <c r="AC61">
        <f t="shared" si="41"/>
        <v>0</v>
      </c>
      <c r="AD61">
        <f t="shared" si="9"/>
        <v>419</v>
      </c>
      <c r="AE61">
        <f t="shared" si="10"/>
        <v>419</v>
      </c>
      <c r="AF61">
        <f t="shared" si="11"/>
        <v>0</v>
      </c>
      <c r="AG61">
        <f t="shared" si="12"/>
        <v>3938</v>
      </c>
      <c r="AH61">
        <f t="shared" si="13"/>
        <v>0.11906791702188121</v>
      </c>
      <c r="AJ61" s="3">
        <f t="shared" ca="1" si="14"/>
        <v>44669</v>
      </c>
      <c r="AK61">
        <f t="shared" ca="1" si="22"/>
        <v>85733.541252433482</v>
      </c>
      <c r="AL61">
        <f t="shared" ca="1" si="23"/>
        <v>17268.131540892085</v>
      </c>
      <c r="AM61">
        <f t="shared" ca="1" si="24"/>
        <v>24366.871841855736</v>
      </c>
      <c r="AN61">
        <f t="shared" ca="1" si="25"/>
        <v>1</v>
      </c>
      <c r="AO61">
        <f t="shared" ca="1" si="26"/>
        <v>1</v>
      </c>
      <c r="AP61">
        <f t="shared" ca="1" si="27"/>
        <v>0</v>
      </c>
      <c r="AQ61">
        <f t="shared" ca="1" si="28"/>
        <v>0</v>
      </c>
      <c r="AR61">
        <f t="shared" ca="1" si="29"/>
        <v>41637.003382747826</v>
      </c>
      <c r="AS61">
        <f t="shared" ca="1" si="30"/>
        <v>41635.003382747826</v>
      </c>
      <c r="AT61">
        <f t="shared" ca="1" si="31"/>
        <v>0</v>
      </c>
      <c r="AV61">
        <f t="shared" ca="1" si="38"/>
        <v>0.20141628688879035</v>
      </c>
      <c r="AW61">
        <f t="shared" ca="1" si="38"/>
        <v>0.28421632287543119</v>
      </c>
      <c r="AX61">
        <f t="shared" ca="1" si="38"/>
        <v>1.1664046362620251E-5</v>
      </c>
      <c r="AY61">
        <f t="shared" ca="1" si="38"/>
        <v>1.1664046362620251E-5</v>
      </c>
      <c r="AZ61">
        <f t="shared" ca="1" si="38"/>
        <v>0</v>
      </c>
      <c r="BA61">
        <f t="shared" ca="1" si="39"/>
        <v>0</v>
      </c>
      <c r="BB61">
        <f t="shared" ca="1" si="40"/>
        <v>0.48565593785694688</v>
      </c>
      <c r="BC61">
        <f t="shared" ca="1" si="18"/>
        <v>0</v>
      </c>
      <c r="BD61">
        <f t="shared" ref="BD61:BH111" ca="1" si="43">AM61/AL61</f>
        <v>1.4110890795656357</v>
      </c>
      <c r="BE61">
        <f t="shared" ca="1" si="43"/>
        <v>4.1039326118269675E-5</v>
      </c>
      <c r="BF61">
        <f t="shared" ca="1" si="43"/>
        <v>1</v>
      </c>
      <c r="BG61">
        <f t="shared" ca="1" si="43"/>
        <v>0</v>
      </c>
      <c r="BH61" t="e">
        <f t="shared" ca="1" si="43"/>
        <v>#DIV/0!</v>
      </c>
      <c r="BJ61" s="3">
        <f t="shared" ca="1" si="20"/>
        <v>44669</v>
      </c>
      <c r="BK61">
        <f t="shared" ref="BK61:BQ92" ca="1" si="44">AV61/OFFSET(AV$9, $L$2-1,0)</f>
        <v>1.2195643890332515</v>
      </c>
      <c r="BL61">
        <f t="shared" ca="1" si="44"/>
        <v>1.4004937120994401</v>
      </c>
      <c r="BM61" t="e">
        <f t="shared" ca="1" si="44"/>
        <v>#DIV/0!</v>
      </c>
      <c r="BN61" t="e">
        <f t="shared" ca="1" si="44"/>
        <v>#DIV/0!</v>
      </c>
      <c r="BO61" t="e">
        <f t="shared" ca="1" si="44"/>
        <v>#DIV/0!</v>
      </c>
      <c r="BP61" t="e">
        <f t="shared" ca="1" si="44"/>
        <v>#DIV/0!</v>
      </c>
      <c r="BQ61">
        <f t="shared" ca="1" si="44"/>
        <v>1.3193788488077194</v>
      </c>
      <c r="BR61" t="e">
        <f t="shared" ca="1" si="42"/>
        <v>#DIV/0!</v>
      </c>
      <c r="BS61">
        <f t="shared" ca="1" si="36"/>
        <v>1.1483556954377878</v>
      </c>
      <c r="BT61" t="e">
        <f t="shared" ca="1" si="36"/>
        <v>#DIV/0!</v>
      </c>
      <c r="BU61" t="e">
        <f t="shared" ca="1" si="36"/>
        <v>#DIV/0!</v>
      </c>
      <c r="BV61" t="e">
        <f t="shared" ca="1" si="36"/>
        <v>#DIV/0!</v>
      </c>
      <c r="BW61" t="e">
        <f t="shared" ca="1" si="36"/>
        <v>#DIV/0!</v>
      </c>
    </row>
    <row r="62" spans="1:75" x14ac:dyDescent="0.35">
      <c r="A62" s="2">
        <v>44263</v>
      </c>
      <c r="B62">
        <v>3510</v>
      </c>
      <c r="C62">
        <v>313</v>
      </c>
      <c r="D62">
        <v>228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2"/>
        <v>44263</v>
      </c>
      <c r="W62">
        <f t="shared" si="8"/>
        <v>3510</v>
      </c>
      <c r="X62">
        <f t="shared" si="8"/>
        <v>313</v>
      </c>
      <c r="Y62">
        <f t="shared" si="8"/>
        <v>228</v>
      </c>
      <c r="Z62">
        <f t="shared" si="8"/>
        <v>0</v>
      </c>
      <c r="AA62">
        <f t="shared" si="41"/>
        <v>0</v>
      </c>
      <c r="AB62">
        <f t="shared" si="41"/>
        <v>0</v>
      </c>
      <c r="AC62">
        <f t="shared" si="41"/>
        <v>0</v>
      </c>
      <c r="AD62">
        <f t="shared" si="9"/>
        <v>541</v>
      </c>
      <c r="AE62">
        <f t="shared" si="10"/>
        <v>541</v>
      </c>
      <c r="AF62">
        <f t="shared" si="11"/>
        <v>0</v>
      </c>
      <c r="AG62">
        <f t="shared" si="12"/>
        <v>4051</v>
      </c>
      <c r="AH62">
        <f t="shared" si="13"/>
        <v>0.15413105413105413</v>
      </c>
      <c r="AJ62" s="3">
        <f t="shared" ca="1" si="14"/>
        <v>44676</v>
      </c>
      <c r="AK62">
        <f t="shared" ca="1" si="22"/>
        <v>87227.977994201239</v>
      </c>
      <c r="AL62">
        <f t="shared" ca="1" si="23"/>
        <v>17591.324523348227</v>
      </c>
      <c r="AM62">
        <f t="shared" ca="1" si="24"/>
        <v>24855.101639835531</v>
      </c>
      <c r="AN62">
        <f t="shared" ca="1" si="25"/>
        <v>1</v>
      </c>
      <c r="AO62">
        <f t="shared" ca="1" si="26"/>
        <v>1</v>
      </c>
      <c r="AP62">
        <f t="shared" ca="1" si="27"/>
        <v>0</v>
      </c>
      <c r="AQ62">
        <f t="shared" ca="1" si="28"/>
        <v>0</v>
      </c>
      <c r="AR62">
        <f t="shared" ca="1" si="29"/>
        <v>42448.426163183765</v>
      </c>
      <c r="AS62">
        <f t="shared" ca="1" si="30"/>
        <v>42446.426163183765</v>
      </c>
      <c r="AT62">
        <f t="shared" ca="1" si="31"/>
        <v>0</v>
      </c>
      <c r="AV62">
        <f t="shared" ca="1" si="38"/>
        <v>0.20167066723153512</v>
      </c>
      <c r="AW62">
        <f t="shared" ca="1" si="38"/>
        <v>0.28494414534620821</v>
      </c>
      <c r="AX62">
        <f t="shared" ca="1" si="38"/>
        <v>1.1464211632493398E-5</v>
      </c>
      <c r="AY62">
        <f t="shared" ca="1" si="38"/>
        <v>1.1464211632493398E-5</v>
      </c>
      <c r="AZ62">
        <f t="shared" ca="1" si="38"/>
        <v>0</v>
      </c>
      <c r="BA62">
        <f t="shared" ca="1" si="39"/>
        <v>0</v>
      </c>
      <c r="BB62">
        <f t="shared" ca="1" si="40"/>
        <v>0.48663774100100843</v>
      </c>
      <c r="BC62">
        <f t="shared" ca="1" si="18"/>
        <v>0</v>
      </c>
      <c r="BD62">
        <f t="shared" ca="1" si="43"/>
        <v>1.4129181464901293</v>
      </c>
      <c r="BE62">
        <f t="shared" ca="1" si="43"/>
        <v>4.0233188923970827E-5</v>
      </c>
      <c r="BF62">
        <f t="shared" ca="1" si="43"/>
        <v>1</v>
      </c>
      <c r="BG62">
        <f t="shared" ca="1" si="43"/>
        <v>0</v>
      </c>
      <c r="BH62" t="e">
        <f t="shared" ca="1" si="43"/>
        <v>#DIV/0!</v>
      </c>
      <c r="BJ62" s="3">
        <f t="shared" ca="1" si="20"/>
        <v>44676</v>
      </c>
      <c r="BK62">
        <f t="shared" ca="1" si="44"/>
        <v>1.2211046478279779</v>
      </c>
      <c r="BL62">
        <f t="shared" ca="1" si="44"/>
        <v>1.4040801028581955</v>
      </c>
      <c r="BM62" t="e">
        <f t="shared" ca="1" si="44"/>
        <v>#DIV/0!</v>
      </c>
      <c r="BN62" t="e">
        <f t="shared" ca="1" si="44"/>
        <v>#DIV/0!</v>
      </c>
      <c r="BO62" t="e">
        <f t="shared" ca="1" si="44"/>
        <v>#DIV/0!</v>
      </c>
      <c r="BP62" t="e">
        <f t="shared" ca="1" si="44"/>
        <v>#DIV/0!</v>
      </c>
      <c r="BQ62">
        <f t="shared" ca="1" si="44"/>
        <v>1.3220461080770773</v>
      </c>
      <c r="BR62" t="e">
        <f t="shared" ca="1" si="42"/>
        <v>#DIV/0!</v>
      </c>
      <c r="BS62">
        <f t="shared" ca="1" si="36"/>
        <v>1.1498442048809516</v>
      </c>
      <c r="BT62" t="e">
        <f t="shared" ca="1" si="36"/>
        <v>#DIV/0!</v>
      </c>
      <c r="BU62" t="e">
        <f t="shared" ca="1" si="36"/>
        <v>#DIV/0!</v>
      </c>
      <c r="BV62" t="e">
        <f t="shared" ca="1" si="36"/>
        <v>#DIV/0!</v>
      </c>
      <c r="BW62" t="e">
        <f t="shared" ca="1" si="36"/>
        <v>#DIV/0!</v>
      </c>
    </row>
    <row r="63" spans="1:75" x14ac:dyDescent="0.35">
      <c r="A63" s="2">
        <v>44270</v>
      </c>
      <c r="B63">
        <v>3265</v>
      </c>
      <c r="C63">
        <v>347</v>
      </c>
      <c r="D63">
        <v>233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2"/>
        <v>44270</v>
      </c>
      <c r="W63">
        <f t="shared" si="8"/>
        <v>3265</v>
      </c>
      <c r="X63">
        <f t="shared" si="8"/>
        <v>347</v>
      </c>
      <c r="Y63">
        <f t="shared" si="8"/>
        <v>233</v>
      </c>
      <c r="Z63">
        <f t="shared" si="8"/>
        <v>0</v>
      </c>
      <c r="AA63">
        <f t="shared" si="41"/>
        <v>0</v>
      </c>
      <c r="AB63">
        <f t="shared" si="41"/>
        <v>0</v>
      </c>
      <c r="AC63">
        <f t="shared" si="41"/>
        <v>0</v>
      </c>
      <c r="AD63">
        <f t="shared" si="9"/>
        <v>580</v>
      </c>
      <c r="AE63">
        <f t="shared" si="10"/>
        <v>580</v>
      </c>
      <c r="AF63">
        <f t="shared" si="11"/>
        <v>0</v>
      </c>
      <c r="AG63">
        <f t="shared" si="12"/>
        <v>3845</v>
      </c>
      <c r="AH63">
        <f t="shared" si="13"/>
        <v>0.1776416539050536</v>
      </c>
      <c r="AJ63" s="3">
        <f t="shared" ca="1" si="14"/>
        <v>44683</v>
      </c>
      <c r="AK63">
        <f t="shared" ca="1" si="22"/>
        <v>88751.830253362292</v>
      </c>
      <c r="AL63">
        <f t="shared" ca="1" si="23"/>
        <v>17908.513955736693</v>
      </c>
      <c r="AM63">
        <f t="shared" ca="1" si="24"/>
        <v>25331.3225818428</v>
      </c>
      <c r="AN63">
        <f t="shared" ca="1" si="25"/>
        <v>1</v>
      </c>
      <c r="AO63">
        <f t="shared" ca="1" si="26"/>
        <v>1</v>
      </c>
      <c r="AP63">
        <f t="shared" ca="1" si="27"/>
        <v>0</v>
      </c>
      <c r="AQ63">
        <f t="shared" ca="1" si="28"/>
        <v>0</v>
      </c>
      <c r="AR63">
        <f t="shared" ca="1" si="29"/>
        <v>43241.836537579497</v>
      </c>
      <c r="AS63">
        <f t="shared" ca="1" si="30"/>
        <v>43239.836537579497</v>
      </c>
      <c r="AT63">
        <f t="shared" ca="1" si="31"/>
        <v>0</v>
      </c>
      <c r="AV63">
        <f t="shared" ca="1" si="38"/>
        <v>0.20178191147847616</v>
      </c>
      <c r="AW63">
        <f t="shared" ca="1" si="38"/>
        <v>0.28541746699227244</v>
      </c>
      <c r="AX63">
        <f t="shared" ca="1" si="38"/>
        <v>1.1267373271573921E-5</v>
      </c>
      <c r="AY63">
        <f t="shared" ca="1" si="38"/>
        <v>1.1267373271573921E-5</v>
      </c>
      <c r="AZ63">
        <f t="shared" ca="1" si="38"/>
        <v>0</v>
      </c>
      <c r="BA63">
        <f t="shared" ca="1" si="39"/>
        <v>0</v>
      </c>
      <c r="BB63">
        <f t="shared" ca="1" si="40"/>
        <v>0.4872219132172918</v>
      </c>
      <c r="BC63">
        <f t="shared" ca="1" si="18"/>
        <v>0</v>
      </c>
      <c r="BD63">
        <f t="shared" ca="1" si="43"/>
        <v>1.4144849005591742</v>
      </c>
      <c r="BE63">
        <f t="shared" ca="1" si="43"/>
        <v>3.9476817555384515E-5</v>
      </c>
      <c r="BF63">
        <f t="shared" ca="1" si="43"/>
        <v>1</v>
      </c>
      <c r="BG63">
        <f t="shared" ca="1" si="43"/>
        <v>0</v>
      </c>
      <c r="BH63" t="e">
        <f t="shared" ca="1" si="43"/>
        <v>#DIV/0!</v>
      </c>
      <c r="BJ63" s="3">
        <f t="shared" ca="1" si="20"/>
        <v>44683</v>
      </c>
      <c r="BK63">
        <f t="shared" ca="1" si="44"/>
        <v>1.2217782255418248</v>
      </c>
      <c r="BL63">
        <f t="shared" ca="1" si="44"/>
        <v>1.4064124248811078</v>
      </c>
      <c r="BM63" t="e">
        <f t="shared" ca="1" si="44"/>
        <v>#DIV/0!</v>
      </c>
      <c r="BN63" t="e">
        <f t="shared" ca="1" si="44"/>
        <v>#DIV/0!</v>
      </c>
      <c r="BO63" t="e">
        <f t="shared" ca="1" si="44"/>
        <v>#DIV/0!</v>
      </c>
      <c r="BP63" t="e">
        <f t="shared" ca="1" si="44"/>
        <v>#DIV/0!</v>
      </c>
      <c r="BQ63">
        <f t="shared" ca="1" si="44"/>
        <v>1.3236331255644502</v>
      </c>
      <c r="BR63" t="e">
        <f t="shared" ca="1" si="42"/>
        <v>#DIV/0!</v>
      </c>
      <c r="BS63">
        <f t="shared" ca="1" si="36"/>
        <v>1.1511192420026988</v>
      </c>
      <c r="BT63" t="e">
        <f t="shared" ca="1" si="36"/>
        <v>#DIV/0!</v>
      </c>
      <c r="BU63" t="e">
        <f t="shared" ca="1" si="36"/>
        <v>#DIV/0!</v>
      </c>
      <c r="BV63" t="e">
        <f t="shared" ca="1" si="36"/>
        <v>#DIV/0!</v>
      </c>
      <c r="BW63" t="e">
        <f t="shared" ca="1" si="36"/>
        <v>#DIV/0!</v>
      </c>
    </row>
    <row r="64" spans="1:75" x14ac:dyDescent="0.35">
      <c r="A64" s="2">
        <v>44277</v>
      </c>
      <c r="B64">
        <v>2884</v>
      </c>
      <c r="C64">
        <v>353</v>
      </c>
      <c r="D64">
        <v>254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2"/>
        <v>44277</v>
      </c>
      <c r="W64">
        <f t="shared" si="8"/>
        <v>2884</v>
      </c>
      <c r="X64">
        <f t="shared" si="8"/>
        <v>353</v>
      </c>
      <c r="Y64">
        <f t="shared" si="8"/>
        <v>254</v>
      </c>
      <c r="Z64">
        <f t="shared" si="8"/>
        <v>0</v>
      </c>
      <c r="AA64">
        <f t="shared" si="41"/>
        <v>0</v>
      </c>
      <c r="AB64">
        <f t="shared" si="41"/>
        <v>0</v>
      </c>
      <c r="AC64">
        <f t="shared" si="41"/>
        <v>0</v>
      </c>
      <c r="AD64">
        <f t="shared" si="9"/>
        <v>607</v>
      </c>
      <c r="AE64">
        <f t="shared" si="10"/>
        <v>607</v>
      </c>
      <c r="AF64">
        <f t="shared" si="11"/>
        <v>0</v>
      </c>
      <c r="AG64">
        <f t="shared" si="12"/>
        <v>3491</v>
      </c>
      <c r="AH64">
        <f t="shared" si="13"/>
        <v>0.21047156726768376</v>
      </c>
      <c r="AJ64" s="3">
        <f t="shared" ca="1" si="14"/>
        <v>44690</v>
      </c>
      <c r="AK64">
        <f t="shared" ca="1" si="22"/>
        <v>90199.426018914019</v>
      </c>
      <c r="AL64">
        <f t="shared" ca="1" si="23"/>
        <v>18235.549171603925</v>
      </c>
      <c r="AM64">
        <f t="shared" ca="1" si="24"/>
        <v>25778.489120692935</v>
      </c>
      <c r="AN64">
        <f t="shared" ca="1" si="25"/>
        <v>1</v>
      </c>
      <c r="AO64">
        <f t="shared" ca="1" si="26"/>
        <v>1</v>
      </c>
      <c r="AP64">
        <f t="shared" ca="1" si="27"/>
        <v>0</v>
      </c>
      <c r="AQ64">
        <f t="shared" ca="1" si="28"/>
        <v>0</v>
      </c>
      <c r="AR64">
        <f t="shared" ca="1" si="29"/>
        <v>44016.038292296864</v>
      </c>
      <c r="AS64">
        <f t="shared" ca="1" si="30"/>
        <v>44014.038292296864</v>
      </c>
      <c r="AT64">
        <f t="shared" ca="1" si="31"/>
        <v>0</v>
      </c>
      <c r="AV64">
        <f t="shared" ca="1" si="38"/>
        <v>0.2021692373938177</v>
      </c>
      <c r="AW64">
        <f t="shared" ca="1" si="38"/>
        <v>0.28579438094525583</v>
      </c>
      <c r="AX64">
        <f t="shared" ca="1" si="38"/>
        <v>1.1086545049525137E-5</v>
      </c>
      <c r="AY64">
        <f t="shared" ca="1" si="38"/>
        <v>1.1086545049525137E-5</v>
      </c>
      <c r="AZ64">
        <f t="shared" ca="1" si="38"/>
        <v>0</v>
      </c>
      <c r="BA64">
        <f t="shared" ca="1" si="39"/>
        <v>0</v>
      </c>
      <c r="BB64">
        <f t="shared" ca="1" si="40"/>
        <v>0.48798579142917264</v>
      </c>
      <c r="BC64">
        <f t="shared" ca="1" si="18"/>
        <v>0</v>
      </c>
      <c r="BD64">
        <f t="shared" ca="1" si="43"/>
        <v>1.4136393084796559</v>
      </c>
      <c r="BE64">
        <f t="shared" ca="1" si="43"/>
        <v>3.8792032974394879E-5</v>
      </c>
      <c r="BF64">
        <f t="shared" ca="1" si="43"/>
        <v>1</v>
      </c>
      <c r="BG64">
        <f t="shared" ca="1" si="43"/>
        <v>0</v>
      </c>
      <c r="BH64" t="e">
        <f t="shared" ca="1" si="43"/>
        <v>#DIV/0!</v>
      </c>
      <c r="BJ64" s="3">
        <f t="shared" ca="1" si="20"/>
        <v>44690</v>
      </c>
      <c r="BK64">
        <f t="shared" ca="1" si="44"/>
        <v>1.2241234623674897</v>
      </c>
      <c r="BL64">
        <f t="shared" ca="1" si="44"/>
        <v>1.4082696919649098</v>
      </c>
      <c r="BM64" t="e">
        <f t="shared" ca="1" si="44"/>
        <v>#DIV/0!</v>
      </c>
      <c r="BN64" t="e">
        <f t="shared" ca="1" si="44"/>
        <v>#DIV/0!</v>
      </c>
      <c r="BO64" t="e">
        <f t="shared" ca="1" si="44"/>
        <v>#DIV/0!</v>
      </c>
      <c r="BP64" t="e">
        <f t="shared" ca="1" si="44"/>
        <v>#DIV/0!</v>
      </c>
      <c r="BQ64">
        <f t="shared" ca="1" si="44"/>
        <v>1.3257083493540902</v>
      </c>
      <c r="BR64" t="e">
        <f t="shared" ca="1" si="42"/>
        <v>#DIV/0!</v>
      </c>
      <c r="BS64">
        <f t="shared" ca="1" si="36"/>
        <v>1.150431092335471</v>
      </c>
      <c r="BT64" t="e">
        <f t="shared" ca="1" si="36"/>
        <v>#DIV/0!</v>
      </c>
      <c r="BU64" t="e">
        <f t="shared" ca="1" si="36"/>
        <v>#DIV/0!</v>
      </c>
      <c r="BV64" t="e">
        <f t="shared" ca="1" si="36"/>
        <v>#DIV/0!</v>
      </c>
      <c r="BW64" t="e">
        <f t="shared" ca="1" si="36"/>
        <v>#DIV/0!</v>
      </c>
    </row>
    <row r="65" spans="1:75" s="1" customFormat="1" x14ac:dyDescent="0.35">
      <c r="A65" s="14">
        <v>44284</v>
      </c>
      <c r="B65" s="1">
        <v>2672</v>
      </c>
      <c r="C65" s="1">
        <v>402</v>
      </c>
      <c r="D65" s="1">
        <v>321</v>
      </c>
      <c r="E65" s="1">
        <v>0</v>
      </c>
      <c r="F65" s="1">
        <v>0</v>
      </c>
      <c r="G65" s="1">
        <v>0</v>
      </c>
      <c r="H65" s="1">
        <v>0</v>
      </c>
      <c r="I65" s="1">
        <v>3395</v>
      </c>
      <c r="N65" s="1">
        <v>1</v>
      </c>
      <c r="O65" s="1">
        <v>1</v>
      </c>
      <c r="P65" s="1">
        <v>1</v>
      </c>
      <c r="Q65" s="1">
        <v>1</v>
      </c>
      <c r="R65" s="1">
        <v>1</v>
      </c>
      <c r="S65" s="1">
        <v>1</v>
      </c>
      <c r="T65" s="1">
        <v>1</v>
      </c>
      <c r="V65" s="15">
        <f t="shared" si="2"/>
        <v>44284</v>
      </c>
      <c r="W65" s="1">
        <f t="shared" si="8"/>
        <v>2672</v>
      </c>
      <c r="X65" s="1">
        <f t="shared" si="8"/>
        <v>402</v>
      </c>
      <c r="Y65" s="1">
        <f t="shared" si="8"/>
        <v>321</v>
      </c>
      <c r="Z65" s="1">
        <f t="shared" si="8"/>
        <v>0</v>
      </c>
      <c r="AA65" s="1">
        <f t="shared" si="41"/>
        <v>0</v>
      </c>
      <c r="AB65" s="1">
        <f t="shared" si="41"/>
        <v>0</v>
      </c>
      <c r="AC65" s="1">
        <f t="shared" si="41"/>
        <v>0</v>
      </c>
      <c r="AD65" s="1">
        <f t="shared" si="9"/>
        <v>723</v>
      </c>
      <c r="AE65" s="1">
        <f t="shared" si="10"/>
        <v>723</v>
      </c>
      <c r="AF65" s="1">
        <f t="shared" si="11"/>
        <v>0</v>
      </c>
      <c r="AG65" s="1">
        <f t="shared" si="12"/>
        <v>3395</v>
      </c>
      <c r="AH65" s="1">
        <f t="shared" si="13"/>
        <v>0.27058383233532934</v>
      </c>
      <c r="AJ65" s="15">
        <f t="shared" ca="1" si="14"/>
        <v>44697</v>
      </c>
      <c r="AK65" s="1">
        <f t="shared" ca="1" si="22"/>
        <v>91566.454138704838</v>
      </c>
      <c r="AL65" s="1">
        <f t="shared" ca="1" si="23"/>
        <v>18509.228217529111</v>
      </c>
      <c r="AM65" s="1">
        <f t="shared" ca="1" si="24"/>
        <v>26224.673138301761</v>
      </c>
      <c r="AN65" s="1">
        <f t="shared" ca="1" si="25"/>
        <v>2</v>
      </c>
      <c r="AO65" s="1">
        <f t="shared" ca="1" si="26"/>
        <v>1</v>
      </c>
      <c r="AP65" s="1">
        <f t="shared" ca="1" si="27"/>
        <v>0</v>
      </c>
      <c r="AQ65" s="1">
        <f t="shared" ca="1" si="28"/>
        <v>0</v>
      </c>
      <c r="AR65" s="1">
        <f t="shared" ca="1" si="29"/>
        <v>44736.901355830872</v>
      </c>
      <c r="AS65" s="1">
        <f t="shared" ca="1" si="30"/>
        <v>44733.901355830872</v>
      </c>
      <c r="AT65" s="1">
        <f t="shared" ca="1" si="31"/>
        <v>1</v>
      </c>
      <c r="AV65" s="1">
        <f t="shared" ca="1" si="38"/>
        <v>0.20213983812774203</v>
      </c>
      <c r="AW65" s="1">
        <f t="shared" ca="1" si="38"/>
        <v>0.28640044419080196</v>
      </c>
      <c r="AX65" s="1">
        <f t="shared" ca="1" si="38"/>
        <v>2.1842060160704711E-5</v>
      </c>
      <c r="AY65" s="1">
        <f t="shared" ca="1" si="38"/>
        <v>1.0921030080352356E-5</v>
      </c>
      <c r="AZ65" s="1">
        <f t="shared" ca="1" si="38"/>
        <v>0</v>
      </c>
      <c r="BA65" s="1">
        <f t="shared" ca="1" si="39"/>
        <v>0</v>
      </c>
      <c r="BB65" s="1">
        <f t="shared" ca="1" si="40"/>
        <v>0.48857304540878504</v>
      </c>
      <c r="BC65" s="1">
        <f t="shared" ca="1" si="18"/>
        <v>2.2354410630220033E-5</v>
      </c>
      <c r="BD65" s="1">
        <f t="shared" ca="1" si="43"/>
        <v>1.4168431460294904</v>
      </c>
      <c r="BE65" s="1">
        <f t="shared" ca="1" si="43"/>
        <v>7.62640582573726E-5</v>
      </c>
      <c r="BF65" s="1">
        <f t="shared" ca="1" si="43"/>
        <v>0.5</v>
      </c>
      <c r="BG65" s="1">
        <f t="shared" ca="1" si="43"/>
        <v>0</v>
      </c>
      <c r="BH65" s="1" t="e">
        <f t="shared" ca="1" si="43"/>
        <v>#DIV/0!</v>
      </c>
      <c r="BJ65" s="15">
        <f t="shared" ca="1" si="20"/>
        <v>44697</v>
      </c>
      <c r="BK65" s="1">
        <f t="shared" ca="1" si="44"/>
        <v>1.2239454514502821</v>
      </c>
      <c r="BL65" s="1">
        <f t="shared" ca="1" si="44"/>
        <v>1.411256106523844</v>
      </c>
      <c r="BM65" s="1" t="e">
        <f t="shared" ca="1" si="44"/>
        <v>#DIV/0!</v>
      </c>
      <c r="BN65" s="1" t="e">
        <f t="shared" ca="1" si="44"/>
        <v>#DIV/0!</v>
      </c>
      <c r="BO65" s="1" t="e">
        <f t="shared" ca="1" si="44"/>
        <v>#DIV/0!</v>
      </c>
      <c r="BP65" s="1" t="e">
        <f t="shared" ca="1" si="44"/>
        <v>#DIV/0!</v>
      </c>
      <c r="BQ65" s="1">
        <f t="shared" ca="1" si="44"/>
        <v>1.3273037390511622</v>
      </c>
      <c r="BR65" s="1" t="e">
        <f t="shared" ca="1" si="42"/>
        <v>#DIV/0!</v>
      </c>
      <c r="BS65" s="1">
        <f t="shared" ca="1" si="36"/>
        <v>1.1530384012225487</v>
      </c>
      <c r="BT65" s="1" t="e">
        <f t="shared" ca="1" si="36"/>
        <v>#DIV/0!</v>
      </c>
      <c r="BU65" s="1" t="e">
        <f t="shared" ca="1" si="36"/>
        <v>#DIV/0!</v>
      </c>
      <c r="BV65" s="1" t="e">
        <f t="shared" ca="1" si="36"/>
        <v>#DIV/0!</v>
      </c>
      <c r="BW65" s="1" t="e">
        <f t="shared" ca="1" si="36"/>
        <v>#DIV/0!</v>
      </c>
    </row>
    <row r="66" spans="1:75" x14ac:dyDescent="0.35">
      <c r="A66" s="2">
        <v>44291</v>
      </c>
      <c r="B66">
        <v>2306</v>
      </c>
      <c r="C66">
        <v>362</v>
      </c>
      <c r="D66">
        <v>302</v>
      </c>
      <c r="E66">
        <v>0</v>
      </c>
      <c r="F66">
        <v>0</v>
      </c>
      <c r="G66">
        <v>0</v>
      </c>
      <c r="H66">
        <v>0</v>
      </c>
      <c r="I66">
        <v>2970</v>
      </c>
      <c r="N66">
        <f t="shared" ref="N66" ca="1" si="45">N65*B$3</f>
        <v>1.0007873621322949</v>
      </c>
      <c r="O66">
        <f t="shared" ref="O66" ca="1" si="46">O65*C$3</f>
        <v>0.99778132704981148</v>
      </c>
      <c r="P66">
        <f t="shared" ref="P66" ca="1" si="47">P65*D$3</f>
        <v>1.0000450379683343</v>
      </c>
      <c r="Q66">
        <f t="shared" ref="Q66" ca="1" si="48">Q65*E$3</f>
        <v>1</v>
      </c>
      <c r="R66">
        <f t="shared" ref="R66" ca="1" si="49">R65*F$3</f>
        <v>1</v>
      </c>
      <c r="S66">
        <f t="shared" ref="S66" ca="1" si="50">S65*G$3</f>
        <v>1</v>
      </c>
      <c r="T66">
        <f t="shared" ref="T66" ca="1" si="51">T65*H$3</f>
        <v>1</v>
      </c>
      <c r="V66" s="3">
        <f t="shared" si="2"/>
        <v>44291</v>
      </c>
      <c r="W66">
        <f t="shared" ca="1" si="8"/>
        <v>2307.815657077072</v>
      </c>
      <c r="X66">
        <f t="shared" ca="1" si="8"/>
        <v>361.19684039203173</v>
      </c>
      <c r="Y66">
        <f t="shared" ca="1" si="8"/>
        <v>302.01360146643697</v>
      </c>
      <c r="Z66">
        <f t="shared" ca="1" si="8"/>
        <v>0</v>
      </c>
      <c r="AA66">
        <f t="shared" ca="1" si="41"/>
        <v>0</v>
      </c>
      <c r="AB66">
        <f t="shared" ca="1" si="41"/>
        <v>0</v>
      </c>
      <c r="AC66">
        <f t="shared" ca="1" si="41"/>
        <v>0</v>
      </c>
      <c r="AD66">
        <f t="shared" ca="1" si="9"/>
        <v>663.2104418584687</v>
      </c>
      <c r="AE66">
        <f t="shared" ca="1" si="10"/>
        <v>663.2104418584687</v>
      </c>
      <c r="AF66">
        <f t="shared" ca="1" si="11"/>
        <v>0</v>
      </c>
      <c r="AG66">
        <f t="shared" ca="1" si="12"/>
        <v>2971.0260989355411</v>
      </c>
      <c r="AH66">
        <f t="shared" ca="1" si="13"/>
        <v>0.28737583083150042</v>
      </c>
      <c r="AJ66" s="3">
        <f t="shared" ca="1" si="14"/>
        <v>44704</v>
      </c>
      <c r="AK66">
        <f t="shared" ca="1" si="22"/>
        <v>92846.49670801108</v>
      </c>
      <c r="AL66">
        <f t="shared" ca="1" si="23"/>
        <v>18791.927592036012</v>
      </c>
      <c r="AM66">
        <f t="shared" ca="1" si="24"/>
        <v>26605.701369482846</v>
      </c>
      <c r="AN66">
        <f t="shared" ca="1" si="25"/>
        <v>2</v>
      </c>
      <c r="AO66">
        <f t="shared" ca="1" si="26"/>
        <v>1</v>
      </c>
      <c r="AP66">
        <f t="shared" ca="1" si="27"/>
        <v>0</v>
      </c>
      <c r="AQ66">
        <f t="shared" ca="1" si="28"/>
        <v>0</v>
      </c>
      <c r="AR66">
        <f t="shared" ca="1" si="29"/>
        <v>45400.628961518858</v>
      </c>
      <c r="AS66">
        <f t="shared" ca="1" si="30"/>
        <v>45397.628961518858</v>
      </c>
      <c r="AT66">
        <f t="shared" ca="1" si="31"/>
        <v>0</v>
      </c>
      <c r="AV66">
        <f t="shared" ca="1" si="38"/>
        <v>0.20239780991558498</v>
      </c>
      <c r="AW66">
        <f t="shared" ca="1" si="38"/>
        <v>0.28655579168650769</v>
      </c>
      <c r="AX66">
        <f t="shared" ca="1" si="38"/>
        <v>2.1540931224251933E-5</v>
      </c>
      <c r="AY66">
        <f t="shared" ca="1" si="38"/>
        <v>1.0770465612125966E-5</v>
      </c>
      <c r="AZ66">
        <f t="shared" ca="1" si="38"/>
        <v>0</v>
      </c>
      <c r="BA66">
        <f t="shared" ca="1" si="39"/>
        <v>0</v>
      </c>
      <c r="BB66">
        <f t="shared" ca="1" si="40"/>
        <v>0.48898591299892902</v>
      </c>
      <c r="BC66">
        <f t="shared" ca="1" si="18"/>
        <v>0</v>
      </c>
      <c r="BD66">
        <f t="shared" ca="1" si="43"/>
        <v>1.4158048044394498</v>
      </c>
      <c r="BE66">
        <f t="shared" ca="1" si="43"/>
        <v>7.5171857799397502E-5</v>
      </c>
      <c r="BF66">
        <f t="shared" ca="1" si="43"/>
        <v>0.5</v>
      </c>
      <c r="BG66">
        <f t="shared" ca="1" si="43"/>
        <v>0</v>
      </c>
      <c r="BH66" t="e">
        <f t="shared" ca="1" si="43"/>
        <v>#DIV/0!</v>
      </c>
      <c r="BJ66" s="3">
        <f t="shared" ca="1" si="20"/>
        <v>44704</v>
      </c>
      <c r="BK66">
        <f t="shared" ca="1" si="44"/>
        <v>1.2255074562448707</v>
      </c>
      <c r="BL66">
        <f t="shared" ca="1" si="44"/>
        <v>1.412021591027778</v>
      </c>
      <c r="BM66" t="e">
        <f t="shared" ca="1" si="44"/>
        <v>#DIV/0!</v>
      </c>
      <c r="BN66" t="e">
        <f t="shared" ca="1" si="44"/>
        <v>#DIV/0!</v>
      </c>
      <c r="BO66" t="e">
        <f t="shared" ca="1" si="44"/>
        <v>#DIV/0!</v>
      </c>
      <c r="BP66" t="e">
        <f t="shared" ca="1" si="44"/>
        <v>#DIV/0!</v>
      </c>
      <c r="BQ66">
        <f t="shared" ca="1" si="44"/>
        <v>1.328425374191047</v>
      </c>
      <c r="BR66" t="e">
        <f t="shared" ca="1" si="42"/>
        <v>#DIV/0!</v>
      </c>
      <c r="BS66">
        <f t="shared" ca="1" si="36"/>
        <v>1.1521933904461206</v>
      </c>
      <c r="BT66" t="e">
        <f t="shared" ca="1" si="36"/>
        <v>#DIV/0!</v>
      </c>
      <c r="BU66" t="e">
        <f t="shared" ca="1" si="36"/>
        <v>#DIV/0!</v>
      </c>
      <c r="BV66" t="e">
        <f t="shared" ca="1" si="36"/>
        <v>#DIV/0!</v>
      </c>
      <c r="BW66" t="e">
        <f t="shared" ca="1" si="36"/>
        <v>#DIV/0!</v>
      </c>
    </row>
    <row r="67" spans="1:75" x14ac:dyDescent="0.35">
      <c r="A67" s="2">
        <v>44298</v>
      </c>
      <c r="B67">
        <v>2028</v>
      </c>
      <c r="C67">
        <v>291</v>
      </c>
      <c r="D67">
        <v>315</v>
      </c>
      <c r="E67">
        <v>0</v>
      </c>
      <c r="F67">
        <v>0</v>
      </c>
      <c r="G67">
        <v>0</v>
      </c>
      <c r="H67">
        <v>0</v>
      </c>
      <c r="I67">
        <v>2634</v>
      </c>
      <c r="N67">
        <f t="shared" ref="N67:N76" ca="1" si="52">N66*B$3</f>
        <v>1.0015753442037172</v>
      </c>
      <c r="O67">
        <f t="shared" ref="O67:O76" ca="1" si="53">O66*C$3</f>
        <v>0.99556757660928286</v>
      </c>
      <c r="P67">
        <f t="shared" ref="P67:P76" ca="1" si="54">P66*D$3</f>
        <v>1.0000900779650872</v>
      </c>
      <c r="Q67">
        <f t="shared" ref="Q67:Q76" ca="1" si="55">Q66*E$3</f>
        <v>1</v>
      </c>
      <c r="R67">
        <f t="shared" ref="R67:R76" ca="1" si="56">R66*F$3</f>
        <v>1</v>
      </c>
      <c r="S67">
        <f t="shared" ref="S67:S76" ca="1" si="57">S66*G$3</f>
        <v>1</v>
      </c>
      <c r="T67">
        <f t="shared" ref="T67:T76" ca="1" si="58">T66*H$3</f>
        <v>1</v>
      </c>
      <c r="V67" s="3">
        <f t="shared" si="2"/>
        <v>44298</v>
      </c>
      <c r="W67">
        <f t="shared" ca="1" si="8"/>
        <v>2031.1947980451384</v>
      </c>
      <c r="X67">
        <f t="shared" ca="1" si="8"/>
        <v>289.71016479330132</v>
      </c>
      <c r="Y67">
        <f t="shared" ca="1" si="8"/>
        <v>315.02837455900249</v>
      </c>
      <c r="Z67">
        <f t="shared" ca="1" si="8"/>
        <v>0</v>
      </c>
      <c r="AA67">
        <f t="shared" ca="1" si="41"/>
        <v>0</v>
      </c>
      <c r="AB67">
        <f t="shared" ca="1" si="41"/>
        <v>0</v>
      </c>
      <c r="AC67">
        <f t="shared" ca="1" si="41"/>
        <v>0</v>
      </c>
      <c r="AD67">
        <f t="shared" ca="1" si="9"/>
        <v>604.73853935230386</v>
      </c>
      <c r="AE67">
        <f t="shared" ca="1" si="10"/>
        <v>604.73853935230386</v>
      </c>
      <c r="AF67">
        <f t="shared" ca="1" si="11"/>
        <v>0</v>
      </c>
      <c r="AG67">
        <f t="shared" ca="1" si="12"/>
        <v>2635.9333373974423</v>
      </c>
      <c r="AH67">
        <f t="shared" ca="1" si="13"/>
        <v>0.29772552585026119</v>
      </c>
      <c r="AJ67" s="3">
        <f t="shared" ca="1" si="14"/>
        <v>44711</v>
      </c>
      <c r="AK67">
        <f t="shared" ca="1" si="22"/>
        <v>94161.120937511776</v>
      </c>
      <c r="AL67">
        <f t="shared" ca="1" si="23"/>
        <v>19095.831959385774</v>
      </c>
      <c r="AM67">
        <f t="shared" ca="1" si="24"/>
        <v>27071.980599067319</v>
      </c>
      <c r="AN67">
        <f t="shared" ca="1" si="25"/>
        <v>2</v>
      </c>
      <c r="AO67">
        <f t="shared" ca="1" si="26"/>
        <v>1</v>
      </c>
      <c r="AP67">
        <f t="shared" ca="1" si="27"/>
        <v>0</v>
      </c>
      <c r="AQ67">
        <f t="shared" ca="1" si="28"/>
        <v>0</v>
      </c>
      <c r="AR67">
        <f t="shared" ca="1" si="29"/>
        <v>46170.812558453094</v>
      </c>
      <c r="AS67">
        <f t="shared" ca="1" si="30"/>
        <v>46167.812558453094</v>
      </c>
      <c r="AT67">
        <f t="shared" ca="1" si="31"/>
        <v>0</v>
      </c>
      <c r="AV67">
        <f t="shared" ca="1" si="38"/>
        <v>0.2027995394411071</v>
      </c>
      <c r="AW67">
        <f t="shared" ca="1" si="38"/>
        <v>0.28750699152183118</v>
      </c>
      <c r="AX67">
        <f t="shared" ca="1" si="38"/>
        <v>2.1240188945151381E-5</v>
      </c>
      <c r="AY67">
        <f t="shared" ca="1" si="38"/>
        <v>1.0620094472575691E-5</v>
      </c>
      <c r="AZ67">
        <f t="shared" ca="1" si="38"/>
        <v>0</v>
      </c>
      <c r="BA67">
        <f t="shared" ca="1" si="39"/>
        <v>0</v>
      </c>
      <c r="BB67">
        <f t="shared" ca="1" si="40"/>
        <v>0.49033839124635603</v>
      </c>
      <c r="BC67">
        <f t="shared" ca="1" si="18"/>
        <v>0</v>
      </c>
      <c r="BD67">
        <f t="shared" ca="1" si="43"/>
        <v>1.4176905544961709</v>
      </c>
      <c r="BE67">
        <f t="shared" ca="1" si="43"/>
        <v>7.3877121501368981E-5</v>
      </c>
      <c r="BF67">
        <f t="shared" ca="1" si="43"/>
        <v>0.5</v>
      </c>
      <c r="BG67">
        <f t="shared" ca="1" si="43"/>
        <v>0</v>
      </c>
      <c r="BH67" t="e">
        <f t="shared" ca="1" si="43"/>
        <v>#DIV/0!</v>
      </c>
      <c r="BJ67" s="3">
        <f t="shared" ca="1" si="20"/>
        <v>44711</v>
      </c>
      <c r="BK67">
        <f t="shared" ca="1" si="44"/>
        <v>1.2279399061272405</v>
      </c>
      <c r="BL67">
        <f t="shared" ca="1" si="44"/>
        <v>1.4167086877252624</v>
      </c>
      <c r="BM67" t="e">
        <f t="shared" ca="1" si="44"/>
        <v>#DIV/0!</v>
      </c>
      <c r="BN67" t="e">
        <f t="shared" ca="1" si="44"/>
        <v>#DIV/0!</v>
      </c>
      <c r="BO67" t="e">
        <f t="shared" ca="1" si="44"/>
        <v>#DIV/0!</v>
      </c>
      <c r="BP67" t="e">
        <f t="shared" ca="1" si="44"/>
        <v>#DIV/0!</v>
      </c>
      <c r="BQ67">
        <f t="shared" ca="1" si="44"/>
        <v>1.3320996445006039</v>
      </c>
      <c r="BR67" t="e">
        <f t="shared" ca="1" si="42"/>
        <v>#DIV/0!</v>
      </c>
      <c r="BS67">
        <f t="shared" ca="1" si="36"/>
        <v>1.1537280290803267</v>
      </c>
      <c r="BT67" t="e">
        <f t="shared" ca="1" si="36"/>
        <v>#DIV/0!</v>
      </c>
      <c r="BU67" t="e">
        <f t="shared" ca="1" si="36"/>
        <v>#DIV/0!</v>
      </c>
      <c r="BV67" t="e">
        <f t="shared" ca="1" si="36"/>
        <v>#DIV/0!</v>
      </c>
      <c r="BW67" t="e">
        <f t="shared" ca="1" si="36"/>
        <v>#DIV/0!</v>
      </c>
    </row>
    <row r="68" spans="1:75" x14ac:dyDescent="0.35">
      <c r="A68" s="2">
        <v>44305</v>
      </c>
      <c r="B68">
        <v>1836</v>
      </c>
      <c r="C68">
        <v>316</v>
      </c>
      <c r="D68">
        <v>354</v>
      </c>
      <c r="E68">
        <v>0</v>
      </c>
      <c r="F68">
        <v>0</v>
      </c>
      <c r="G68">
        <v>0</v>
      </c>
      <c r="H68">
        <v>0</v>
      </c>
      <c r="I68">
        <v>2506</v>
      </c>
      <c r="N68">
        <f t="shared" ca="1" si="52"/>
        <v>1.0023639467023835</v>
      </c>
      <c r="O68">
        <f t="shared" ca="1" si="53"/>
        <v>0.99335873775697514</v>
      </c>
      <c r="P68">
        <f t="shared" ca="1" si="54"/>
        <v>1.0001351199903501</v>
      </c>
      <c r="Q68">
        <f t="shared" ca="1" si="55"/>
        <v>1</v>
      </c>
      <c r="R68">
        <f t="shared" ca="1" si="56"/>
        <v>1</v>
      </c>
      <c r="S68">
        <f t="shared" ca="1" si="57"/>
        <v>1</v>
      </c>
      <c r="T68">
        <f t="shared" ca="1" si="58"/>
        <v>1</v>
      </c>
      <c r="V68" s="3">
        <f t="shared" si="2"/>
        <v>44305</v>
      </c>
      <c r="W68">
        <f t="shared" ca="1" si="8"/>
        <v>1840.3402061455761</v>
      </c>
      <c r="X68">
        <f t="shared" ca="1" si="8"/>
        <v>313.90136113120417</v>
      </c>
      <c r="Y68">
        <f t="shared" ca="1" si="8"/>
        <v>354.04783247658395</v>
      </c>
      <c r="Z68">
        <f t="shared" ca="1" si="8"/>
        <v>0</v>
      </c>
      <c r="AA68">
        <f t="shared" ca="1" si="41"/>
        <v>0</v>
      </c>
      <c r="AB68">
        <f t="shared" ca="1" si="41"/>
        <v>0</v>
      </c>
      <c r="AC68">
        <f t="shared" ca="1" si="41"/>
        <v>0</v>
      </c>
      <c r="AD68">
        <f t="shared" ca="1" si="9"/>
        <v>667.94919360778817</v>
      </c>
      <c r="AE68">
        <f t="shared" ca="1" si="10"/>
        <v>667.94919360778817</v>
      </c>
      <c r="AF68">
        <f t="shared" ca="1" si="11"/>
        <v>0</v>
      </c>
      <c r="AG68">
        <f t="shared" ca="1" si="12"/>
        <v>2508.2893997533643</v>
      </c>
      <c r="AH68">
        <f t="shared" ca="1" si="13"/>
        <v>0.36294875880951738</v>
      </c>
      <c r="AJ68" s="3">
        <f t="shared" ca="1" si="14"/>
        <v>44718</v>
      </c>
      <c r="AK68">
        <f t="shared" ca="1" si="22"/>
        <v>95532.43064635247</v>
      </c>
      <c r="AL68">
        <f t="shared" ca="1" si="23"/>
        <v>19404.290167559539</v>
      </c>
      <c r="AM68">
        <f t="shared" ca="1" si="24"/>
        <v>27497.16618499839</v>
      </c>
      <c r="AN68">
        <f t="shared" ca="1" si="25"/>
        <v>2</v>
      </c>
      <c r="AO68">
        <f t="shared" ca="1" si="26"/>
        <v>1</v>
      </c>
      <c r="AP68">
        <f t="shared" ca="1" si="27"/>
        <v>0</v>
      </c>
      <c r="AQ68">
        <f t="shared" ca="1" si="28"/>
        <v>0</v>
      </c>
      <c r="AR68">
        <f t="shared" ca="1" si="29"/>
        <v>46904.456352557929</v>
      </c>
      <c r="AS68">
        <f t="shared" ca="1" si="30"/>
        <v>46901.456352557929</v>
      </c>
      <c r="AT68">
        <f t="shared" ca="1" si="31"/>
        <v>0</v>
      </c>
      <c r="AV68">
        <f t="shared" ca="1" si="38"/>
        <v>0.20311730829284008</v>
      </c>
      <c r="AW68">
        <f t="shared" ca="1" si="38"/>
        <v>0.28783069789974258</v>
      </c>
      <c r="AX68">
        <f t="shared" ca="1" si="38"/>
        <v>2.0935299002322225E-5</v>
      </c>
      <c r="AY68">
        <f t="shared" ca="1" si="38"/>
        <v>1.0467649501161113E-5</v>
      </c>
      <c r="AZ68">
        <f t="shared" ca="1" si="38"/>
        <v>0</v>
      </c>
      <c r="BA68">
        <f t="shared" ca="1" si="39"/>
        <v>0</v>
      </c>
      <c r="BB68">
        <f t="shared" ca="1" si="40"/>
        <v>0.49097940914108618</v>
      </c>
      <c r="BC68">
        <f t="shared" ca="1" si="18"/>
        <v>0</v>
      </c>
      <c r="BD68">
        <f t="shared" ca="1" si="43"/>
        <v>1.4170663264440704</v>
      </c>
      <c r="BE68">
        <f t="shared" ca="1" si="43"/>
        <v>7.2734767886413647E-5</v>
      </c>
      <c r="BF68">
        <f t="shared" ca="1" si="43"/>
        <v>0.5</v>
      </c>
      <c r="BG68">
        <f t="shared" ca="1" si="43"/>
        <v>0</v>
      </c>
      <c r="BH68" t="e">
        <f t="shared" ca="1" si="43"/>
        <v>#DIV/0!</v>
      </c>
      <c r="BJ68" s="3">
        <f t="shared" ca="1" si="20"/>
        <v>44718</v>
      </c>
      <c r="BK68">
        <f t="shared" ca="1" si="44"/>
        <v>1.2298639788102579</v>
      </c>
      <c r="BL68">
        <f t="shared" ca="1" si="44"/>
        <v>1.4183037711541269</v>
      </c>
      <c r="BM68" t="e">
        <f t="shared" ca="1" si="44"/>
        <v>#DIV/0!</v>
      </c>
      <c r="BN68" t="e">
        <f t="shared" ca="1" si="44"/>
        <v>#DIV/0!</v>
      </c>
      <c r="BO68" t="e">
        <f t="shared" ca="1" si="44"/>
        <v>#DIV/0!</v>
      </c>
      <c r="BP68" t="e">
        <f t="shared" ca="1" si="44"/>
        <v>#DIV/0!</v>
      </c>
      <c r="BQ68">
        <f t="shared" ca="1" si="44"/>
        <v>1.3338410943338876</v>
      </c>
      <c r="BR68" t="e">
        <f t="shared" ca="1" si="42"/>
        <v>#DIV/0!</v>
      </c>
      <c r="BS68">
        <f t="shared" ca="1" si="36"/>
        <v>1.153220027247372</v>
      </c>
      <c r="BT68" t="e">
        <f t="shared" ca="1" si="36"/>
        <v>#DIV/0!</v>
      </c>
      <c r="BU68" t="e">
        <f t="shared" ca="1" si="36"/>
        <v>#DIV/0!</v>
      </c>
      <c r="BV68" t="e">
        <f t="shared" ca="1" si="36"/>
        <v>#DIV/0!</v>
      </c>
      <c r="BW68" t="e">
        <f t="shared" ca="1" si="36"/>
        <v>#DIV/0!</v>
      </c>
    </row>
    <row r="69" spans="1:75" x14ac:dyDescent="0.35">
      <c r="A69" s="2">
        <v>44312</v>
      </c>
      <c r="B69">
        <v>1871</v>
      </c>
      <c r="C69">
        <v>286</v>
      </c>
      <c r="D69">
        <v>331</v>
      </c>
      <c r="E69">
        <v>0</v>
      </c>
      <c r="F69">
        <v>0</v>
      </c>
      <c r="G69">
        <v>0</v>
      </c>
      <c r="H69">
        <v>0</v>
      </c>
      <c r="I69">
        <v>2488</v>
      </c>
      <c r="N69">
        <f t="shared" ca="1" si="52"/>
        <v>1.0031531701167946</v>
      </c>
      <c r="O69">
        <f t="shared" ca="1" si="53"/>
        <v>0.99115479959568031</v>
      </c>
      <c r="P69">
        <f t="shared" ca="1" si="54"/>
        <v>1.0001801640442143</v>
      </c>
      <c r="Q69">
        <f t="shared" ca="1" si="55"/>
        <v>1</v>
      </c>
      <c r="R69">
        <f t="shared" ca="1" si="56"/>
        <v>1</v>
      </c>
      <c r="S69">
        <f t="shared" ca="1" si="57"/>
        <v>1</v>
      </c>
      <c r="T69">
        <f t="shared" ca="1" si="58"/>
        <v>1</v>
      </c>
      <c r="V69" s="3">
        <f t="shared" si="2"/>
        <v>44312</v>
      </c>
      <c r="W69">
        <f t="shared" ca="1" si="8"/>
        <v>1876.8995812885228</v>
      </c>
      <c r="X69">
        <f t="shared" ca="1" si="8"/>
        <v>283.47027268436455</v>
      </c>
      <c r="Y69">
        <f t="shared" ca="1" si="8"/>
        <v>331.05963429863493</v>
      </c>
      <c r="Z69">
        <f t="shared" ca="1" si="8"/>
        <v>0</v>
      </c>
      <c r="AA69">
        <f t="shared" ca="1" si="41"/>
        <v>0</v>
      </c>
      <c r="AB69">
        <f t="shared" ca="1" si="41"/>
        <v>0</v>
      </c>
      <c r="AC69">
        <f t="shared" ca="1" si="41"/>
        <v>0</v>
      </c>
      <c r="AD69">
        <f t="shared" ca="1" si="9"/>
        <v>614.52990698299948</v>
      </c>
      <c r="AE69">
        <f t="shared" ca="1" si="10"/>
        <v>614.52990698299948</v>
      </c>
      <c r="AF69">
        <f t="shared" ca="1" si="11"/>
        <v>0</v>
      </c>
      <c r="AG69">
        <f t="shared" ca="1" si="12"/>
        <v>2491.4294882715226</v>
      </c>
      <c r="AH69">
        <f t="shared" ca="1" si="13"/>
        <v>0.32741757369944879</v>
      </c>
      <c r="AJ69" s="3">
        <f t="shared" ca="1" si="14"/>
        <v>44725</v>
      </c>
      <c r="AK69">
        <f t="shared" ca="1" si="22"/>
        <v>96833.363348961371</v>
      </c>
      <c r="AL69">
        <f t="shared" ca="1" si="23"/>
        <v>19698.153325803512</v>
      </c>
      <c r="AM69">
        <f t="shared" ca="1" si="24"/>
        <v>27924.376603138691</v>
      </c>
      <c r="AN69">
        <f t="shared" ca="1" si="25"/>
        <v>2</v>
      </c>
      <c r="AO69">
        <f t="shared" ca="1" si="26"/>
        <v>1</v>
      </c>
      <c r="AP69">
        <f t="shared" ca="1" si="27"/>
        <v>0</v>
      </c>
      <c r="AQ69">
        <f t="shared" ca="1" si="28"/>
        <v>0</v>
      </c>
      <c r="AR69">
        <f t="shared" ca="1" si="29"/>
        <v>47625.529928942204</v>
      </c>
      <c r="AS69">
        <f t="shared" ca="1" si="30"/>
        <v>47622.529928942204</v>
      </c>
      <c r="AT69">
        <f t="shared" ca="1" si="31"/>
        <v>0</v>
      </c>
      <c r="AV69">
        <f t="shared" ca="1" si="38"/>
        <v>0.20342320709048048</v>
      </c>
      <c r="AW69">
        <f t="shared" ca="1" si="38"/>
        <v>0.28837557260617663</v>
      </c>
      <c r="AX69">
        <f t="shared" ca="1" si="38"/>
        <v>2.0654038348255431E-5</v>
      </c>
      <c r="AY69">
        <f t="shared" ca="1" si="38"/>
        <v>1.0327019174127715E-5</v>
      </c>
      <c r="AZ69">
        <f t="shared" ca="1" si="38"/>
        <v>0</v>
      </c>
      <c r="BA69">
        <f t="shared" ca="1" si="39"/>
        <v>0</v>
      </c>
      <c r="BB69">
        <f t="shared" ca="1" si="40"/>
        <v>0.4918297607541795</v>
      </c>
      <c r="BC69">
        <f t="shared" ca="1" si="18"/>
        <v>0</v>
      </c>
      <c r="BD69">
        <f t="shared" ca="1" si="43"/>
        <v>1.4176139327009538</v>
      </c>
      <c r="BE69">
        <f t="shared" ca="1" si="43"/>
        <v>7.1622010704983855E-5</v>
      </c>
      <c r="BF69">
        <f t="shared" ca="1" si="43"/>
        <v>0.5</v>
      </c>
      <c r="BG69">
        <f t="shared" ca="1" si="43"/>
        <v>0</v>
      </c>
      <c r="BH69" t="e">
        <f t="shared" ca="1" si="43"/>
        <v>#DIV/0!</v>
      </c>
      <c r="BJ69" s="3">
        <f t="shared" ca="1" si="20"/>
        <v>44725</v>
      </c>
      <c r="BK69">
        <f t="shared" ca="1" si="44"/>
        <v>1.2317161789774485</v>
      </c>
      <c r="BL69">
        <f t="shared" ca="1" si="44"/>
        <v>1.4209886753585113</v>
      </c>
      <c r="BM69" t="e">
        <f t="shared" ca="1" si="44"/>
        <v>#DIV/0!</v>
      </c>
      <c r="BN69" t="e">
        <f t="shared" ca="1" si="44"/>
        <v>#DIV/0!</v>
      </c>
      <c r="BO69" t="e">
        <f t="shared" ca="1" si="44"/>
        <v>#DIV/0!</v>
      </c>
      <c r="BP69" t="e">
        <f t="shared" ca="1" si="44"/>
        <v>#DIV/0!</v>
      </c>
      <c r="BQ69">
        <f t="shared" ca="1" si="44"/>
        <v>1.3361512399429696</v>
      </c>
      <c r="BR69" t="e">
        <f t="shared" ca="1" si="42"/>
        <v>#DIV/0!</v>
      </c>
      <c r="BS69">
        <f t="shared" ca="1" si="36"/>
        <v>1.1536656736442268</v>
      </c>
      <c r="BT69" t="e">
        <f t="shared" ca="1" si="36"/>
        <v>#DIV/0!</v>
      </c>
      <c r="BU69" t="e">
        <f t="shared" ca="1" si="36"/>
        <v>#DIV/0!</v>
      </c>
      <c r="BV69" t="e">
        <f t="shared" ca="1" si="36"/>
        <v>#DIV/0!</v>
      </c>
      <c r="BW69" t="e">
        <f t="shared" ca="1" si="36"/>
        <v>#DIV/0!</v>
      </c>
    </row>
    <row r="70" spans="1:75" x14ac:dyDescent="0.35">
      <c r="A70" s="2">
        <v>44319</v>
      </c>
      <c r="B70">
        <v>1681</v>
      </c>
      <c r="C70">
        <v>276</v>
      </c>
      <c r="D70">
        <v>371</v>
      </c>
      <c r="E70">
        <v>0</v>
      </c>
      <c r="F70">
        <v>0</v>
      </c>
      <c r="G70">
        <v>0</v>
      </c>
      <c r="H70">
        <v>0</v>
      </c>
      <c r="I70">
        <v>2328</v>
      </c>
      <c r="N70">
        <f t="shared" ca="1" si="52"/>
        <v>1.0039430149358362</v>
      </c>
      <c r="O70">
        <f t="shared" ca="1" si="53"/>
        <v>0.9889557512523679</v>
      </c>
      <c r="P70">
        <f t="shared" ca="1" si="54"/>
        <v>1.0002252101267712</v>
      </c>
      <c r="Q70">
        <f t="shared" ca="1" si="55"/>
        <v>1</v>
      </c>
      <c r="R70">
        <f t="shared" ca="1" si="56"/>
        <v>1</v>
      </c>
      <c r="S70">
        <f t="shared" ca="1" si="57"/>
        <v>1</v>
      </c>
      <c r="T70">
        <f t="shared" ca="1" si="58"/>
        <v>1</v>
      </c>
      <c r="V70" s="3">
        <f t="shared" si="2"/>
        <v>44319</v>
      </c>
      <c r="W70">
        <f t="shared" ca="1" si="8"/>
        <v>1687.6282081071406</v>
      </c>
      <c r="X70">
        <f t="shared" ca="1" si="8"/>
        <v>272.95178734565354</v>
      </c>
      <c r="Y70">
        <f t="shared" ca="1" si="8"/>
        <v>371.08355295703211</v>
      </c>
      <c r="Z70">
        <f t="shared" ca="1" si="8"/>
        <v>0</v>
      </c>
      <c r="AA70">
        <f t="shared" ca="1" si="41"/>
        <v>0</v>
      </c>
      <c r="AB70">
        <f t="shared" ca="1" si="41"/>
        <v>0</v>
      </c>
      <c r="AC70">
        <f t="shared" ca="1" si="41"/>
        <v>0</v>
      </c>
      <c r="AD70">
        <f t="shared" ca="1" si="9"/>
        <v>644.03534030268565</v>
      </c>
      <c r="AE70">
        <f t="shared" ca="1" si="10"/>
        <v>644.03534030268565</v>
      </c>
      <c r="AF70">
        <f t="shared" ca="1" si="11"/>
        <v>0</v>
      </c>
      <c r="AG70">
        <f t="shared" ca="1" si="12"/>
        <v>2331.6635484098265</v>
      </c>
      <c r="AH70">
        <f t="shared" ca="1" si="13"/>
        <v>0.38162157826518062</v>
      </c>
      <c r="AJ70" s="3">
        <f t="shared" ca="1" si="14"/>
        <v>44732</v>
      </c>
      <c r="AK70">
        <f t="shared" ca="1" si="22"/>
        <v>98138.475341388432</v>
      </c>
      <c r="AL70">
        <f t="shared" ca="1" si="23"/>
        <v>20004.376827925742</v>
      </c>
      <c r="AM70">
        <f t="shared" ca="1" si="24"/>
        <v>28328.53987193757</v>
      </c>
      <c r="AN70">
        <f t="shared" ca="1" si="25"/>
        <v>2</v>
      </c>
      <c r="AO70">
        <f t="shared" ca="1" si="26"/>
        <v>1</v>
      </c>
      <c r="AP70">
        <f t="shared" ca="1" si="27"/>
        <v>0</v>
      </c>
      <c r="AQ70">
        <f t="shared" ca="1" si="28"/>
        <v>0</v>
      </c>
      <c r="AR70">
        <f t="shared" ca="1" si="29"/>
        <v>48335.916699863315</v>
      </c>
      <c r="AS70">
        <f t="shared" ca="1" si="30"/>
        <v>48332.916699863315</v>
      </c>
      <c r="AT70">
        <f t="shared" ca="1" si="31"/>
        <v>0</v>
      </c>
      <c r="AV70">
        <f t="shared" ca="1" si="38"/>
        <v>0.20383826789990078</v>
      </c>
      <c r="AW70">
        <f t="shared" ca="1" si="38"/>
        <v>0.2886588544746877</v>
      </c>
      <c r="AX70">
        <f t="shared" ca="1" si="38"/>
        <v>2.0379366940873292E-5</v>
      </c>
      <c r="AY70">
        <f t="shared" ca="1" si="38"/>
        <v>1.0189683470436646E-5</v>
      </c>
      <c r="AZ70">
        <f t="shared" ca="1" si="38"/>
        <v>0</v>
      </c>
      <c r="BA70">
        <f t="shared" ca="1" si="39"/>
        <v>0</v>
      </c>
      <c r="BB70">
        <f t="shared" ca="1" si="40"/>
        <v>0.4925276914249998</v>
      </c>
      <c r="BC70">
        <f t="shared" ca="1" si="18"/>
        <v>0</v>
      </c>
      <c r="BD70">
        <f t="shared" ca="1" si="43"/>
        <v>1.4161170885559129</v>
      </c>
      <c r="BE70">
        <f t="shared" ca="1" si="43"/>
        <v>7.0600179502411018E-5</v>
      </c>
      <c r="BF70">
        <f t="shared" ca="1" si="43"/>
        <v>0.5</v>
      </c>
      <c r="BG70">
        <f t="shared" ca="1" si="43"/>
        <v>0</v>
      </c>
      <c r="BH70" t="e">
        <f t="shared" ca="1" si="43"/>
        <v>#DIV/0!</v>
      </c>
      <c r="BJ70" s="3">
        <f t="shared" ca="1" si="20"/>
        <v>44732</v>
      </c>
      <c r="BK70">
        <f t="shared" ca="1" si="44"/>
        <v>1.2342293490406608</v>
      </c>
      <c r="BL70">
        <f t="shared" ca="1" si="44"/>
        <v>1.4223845644882691</v>
      </c>
      <c r="BM70" t="e">
        <f t="shared" ca="1" si="44"/>
        <v>#DIV/0!</v>
      </c>
      <c r="BN70" t="e">
        <f t="shared" ca="1" si="44"/>
        <v>#DIV/0!</v>
      </c>
      <c r="BO70" t="e">
        <f t="shared" ca="1" si="44"/>
        <v>#DIV/0!</v>
      </c>
      <c r="BP70" t="e">
        <f t="shared" ca="1" si="44"/>
        <v>#DIV/0!</v>
      </c>
      <c r="BQ70">
        <f t="shared" ca="1" si="44"/>
        <v>1.3380473044059675</v>
      </c>
      <c r="BR70" t="e">
        <f t="shared" ca="1" si="42"/>
        <v>#DIV/0!</v>
      </c>
      <c r="BS70">
        <f t="shared" ca="1" si="36"/>
        <v>1.1524475297835504</v>
      </c>
      <c r="BT70" t="e">
        <f t="shared" ca="1" si="36"/>
        <v>#DIV/0!</v>
      </c>
      <c r="BU70" t="e">
        <f t="shared" ca="1" si="36"/>
        <v>#DIV/0!</v>
      </c>
      <c r="BV70" t="e">
        <f t="shared" ca="1" si="36"/>
        <v>#DIV/0!</v>
      </c>
      <c r="BW70" t="e">
        <f t="shared" ca="1" si="36"/>
        <v>#DIV/0!</v>
      </c>
    </row>
    <row r="71" spans="1:75" x14ac:dyDescent="0.35">
      <c r="A71" s="2">
        <v>44326</v>
      </c>
      <c r="B71">
        <v>1596</v>
      </c>
      <c r="C71">
        <v>291</v>
      </c>
      <c r="D71">
        <v>366</v>
      </c>
      <c r="E71">
        <v>0</v>
      </c>
      <c r="F71">
        <v>0</v>
      </c>
      <c r="G71">
        <v>0</v>
      </c>
      <c r="H71">
        <v>0</v>
      </c>
      <c r="I71">
        <v>2253</v>
      </c>
      <c r="N71">
        <f t="shared" ca="1" si="52"/>
        <v>1.0047334816487785</v>
      </c>
      <c r="O71">
        <f t="shared" ca="1" si="53"/>
        <v>0.9867615818781309</v>
      </c>
      <c r="P71">
        <f t="shared" ca="1" si="54"/>
        <v>1.0002702582381122</v>
      </c>
      <c r="Q71">
        <f t="shared" ca="1" si="55"/>
        <v>1</v>
      </c>
      <c r="R71">
        <f t="shared" ca="1" si="56"/>
        <v>1</v>
      </c>
      <c r="S71">
        <f t="shared" ca="1" si="57"/>
        <v>1</v>
      </c>
      <c r="T71">
        <f t="shared" ca="1" si="58"/>
        <v>1</v>
      </c>
      <c r="V71" s="3">
        <f t="shared" si="2"/>
        <v>44326</v>
      </c>
      <c r="W71">
        <f t="shared" ca="1" si="8"/>
        <v>1603.5546367114505</v>
      </c>
      <c r="X71">
        <f t="shared" ca="1" si="8"/>
        <v>287.14762032653607</v>
      </c>
      <c r="Y71">
        <f t="shared" ca="1" si="8"/>
        <v>366.09891451514909</v>
      </c>
      <c r="Z71">
        <f t="shared" ca="1" si="8"/>
        <v>0</v>
      </c>
      <c r="AA71">
        <f t="shared" ca="1" si="41"/>
        <v>0</v>
      </c>
      <c r="AB71">
        <f t="shared" ca="1" si="41"/>
        <v>0</v>
      </c>
      <c r="AC71">
        <f t="shared" ca="1" si="41"/>
        <v>0</v>
      </c>
      <c r="AD71">
        <f t="shared" ca="1" si="9"/>
        <v>653.24653484168516</v>
      </c>
      <c r="AE71">
        <f t="shared" ca="1" si="10"/>
        <v>653.24653484168516</v>
      </c>
      <c r="AF71">
        <f t="shared" ca="1" si="11"/>
        <v>0</v>
      </c>
      <c r="AG71">
        <f t="shared" ca="1" si="12"/>
        <v>2256.8011715531356</v>
      </c>
      <c r="AH71">
        <f t="shared" ca="1" si="13"/>
        <v>0.40737404257166743</v>
      </c>
      <c r="AJ71" s="3">
        <f t="shared" ca="1" si="14"/>
        <v>44739</v>
      </c>
      <c r="AK71">
        <f t="shared" ca="1" si="22"/>
        <v>99571.966170649088</v>
      </c>
      <c r="AL71">
        <f t="shared" ca="1" si="23"/>
        <v>20342.812352281693</v>
      </c>
      <c r="AM71">
        <f t="shared" ca="1" si="24"/>
        <v>28785.876723054371</v>
      </c>
      <c r="AN71">
        <f t="shared" ca="1" si="25"/>
        <v>2</v>
      </c>
      <c r="AO71">
        <f t="shared" ca="1" si="26"/>
        <v>1</v>
      </c>
      <c r="AP71">
        <f t="shared" ca="1" si="27"/>
        <v>0</v>
      </c>
      <c r="AQ71">
        <f t="shared" ca="1" si="28"/>
        <v>0</v>
      </c>
      <c r="AR71">
        <f t="shared" ca="1" si="29"/>
        <v>49131.689075336064</v>
      </c>
      <c r="AS71">
        <f t="shared" ca="1" si="30"/>
        <v>49128.689075336064</v>
      </c>
      <c r="AT71">
        <f t="shared" ca="1" si="31"/>
        <v>0</v>
      </c>
      <c r="AV71">
        <f t="shared" ca="1" si="38"/>
        <v>0.20430260779844037</v>
      </c>
      <c r="AW71">
        <f t="shared" ca="1" si="38"/>
        <v>0.2890961967520092</v>
      </c>
      <c r="AX71">
        <f t="shared" ca="1" si="38"/>
        <v>2.0085974766957467E-5</v>
      </c>
      <c r="AY71">
        <f t="shared" ca="1" si="38"/>
        <v>1.0042987383478734E-5</v>
      </c>
      <c r="AZ71">
        <f t="shared" ca="1" si="38"/>
        <v>0</v>
      </c>
      <c r="BA71">
        <f t="shared" ca="1" si="39"/>
        <v>0</v>
      </c>
      <c r="BB71">
        <f t="shared" ca="1" si="40"/>
        <v>0.49342893351259998</v>
      </c>
      <c r="BC71">
        <f t="shared" ca="1" si="18"/>
        <v>0</v>
      </c>
      <c r="BD71">
        <f t="shared" ca="1" si="43"/>
        <v>1.415039190479761</v>
      </c>
      <c r="BE71">
        <f t="shared" ca="1" si="43"/>
        <v>6.9478516122394715E-5</v>
      </c>
      <c r="BF71">
        <f t="shared" ca="1" si="43"/>
        <v>0.5</v>
      </c>
      <c r="BG71">
        <f t="shared" ca="1" si="43"/>
        <v>0</v>
      </c>
      <c r="BH71" t="e">
        <f t="shared" ca="1" si="43"/>
        <v>#DIV/0!</v>
      </c>
      <c r="BJ71" s="3">
        <f t="shared" ca="1" si="20"/>
        <v>44739</v>
      </c>
      <c r="BK71">
        <f t="shared" ca="1" si="44"/>
        <v>1.2370409012413965</v>
      </c>
      <c r="BL71">
        <f t="shared" ca="1" si="44"/>
        <v>1.4245395959207616</v>
      </c>
      <c r="BM71" t="e">
        <f t="shared" ca="1" si="44"/>
        <v>#DIV/0!</v>
      </c>
      <c r="BN71" t="e">
        <f t="shared" ca="1" si="44"/>
        <v>#DIV/0!</v>
      </c>
      <c r="BO71" t="e">
        <f t="shared" ca="1" si="44"/>
        <v>#DIV/0!</v>
      </c>
      <c r="BP71" t="e">
        <f t="shared" ca="1" si="44"/>
        <v>#DIV/0!</v>
      </c>
      <c r="BQ71">
        <f t="shared" ca="1" si="44"/>
        <v>1.3404957038907592</v>
      </c>
      <c r="BR71" t="e">
        <f t="shared" ca="1" si="42"/>
        <v>#DIV/0!</v>
      </c>
      <c r="BS71">
        <f t="shared" ca="1" si="36"/>
        <v>1.1515703276190836</v>
      </c>
      <c r="BT71" t="e">
        <f t="shared" ca="1" si="36"/>
        <v>#DIV/0!</v>
      </c>
      <c r="BU71" t="e">
        <f t="shared" ca="1" si="36"/>
        <v>#DIV/0!</v>
      </c>
      <c r="BV71" t="e">
        <f t="shared" ca="1" si="36"/>
        <v>#DIV/0!</v>
      </c>
      <c r="BW71" t="e">
        <f t="shared" ca="1" si="36"/>
        <v>#DIV/0!</v>
      </c>
    </row>
    <row r="72" spans="1:75" x14ac:dyDescent="0.35">
      <c r="A72" s="2">
        <v>44333</v>
      </c>
      <c r="B72">
        <v>1455</v>
      </c>
      <c r="C72">
        <v>241</v>
      </c>
      <c r="D72">
        <v>355</v>
      </c>
      <c r="E72">
        <v>0</v>
      </c>
      <c r="F72">
        <v>0</v>
      </c>
      <c r="G72">
        <v>0</v>
      </c>
      <c r="H72">
        <v>0</v>
      </c>
      <c r="I72">
        <v>2051</v>
      </c>
      <c r="N72">
        <f t="shared" ca="1" si="52"/>
        <v>1.0055245707452776</v>
      </c>
      <c r="O72">
        <f t="shared" ca="1" si="53"/>
        <v>0.98457228064813263</v>
      </c>
      <c r="P72">
        <f t="shared" ca="1" si="54"/>
        <v>1.0003153083783285</v>
      </c>
      <c r="Q72">
        <f t="shared" ca="1" si="55"/>
        <v>1</v>
      </c>
      <c r="R72">
        <f t="shared" ca="1" si="56"/>
        <v>1</v>
      </c>
      <c r="S72">
        <f t="shared" ca="1" si="57"/>
        <v>1</v>
      </c>
      <c r="T72">
        <f t="shared" ca="1" si="58"/>
        <v>1</v>
      </c>
      <c r="V72" s="3">
        <f t="shared" si="2"/>
        <v>44333</v>
      </c>
      <c r="W72">
        <f t="shared" ca="1" si="8"/>
        <v>1463.0382504343788</v>
      </c>
      <c r="X72">
        <f t="shared" ca="1" si="8"/>
        <v>237.28191963619997</v>
      </c>
      <c r="Y72">
        <f t="shared" ca="1" si="8"/>
        <v>355.11193447430662</v>
      </c>
      <c r="Z72">
        <f t="shared" ca="1" si="8"/>
        <v>0</v>
      </c>
      <c r="AA72">
        <f t="shared" ca="1" si="41"/>
        <v>0</v>
      </c>
      <c r="AB72">
        <f t="shared" ca="1" si="41"/>
        <v>0</v>
      </c>
      <c r="AC72">
        <f t="shared" ca="1" si="41"/>
        <v>0</v>
      </c>
      <c r="AD72">
        <f t="shared" ca="1" si="9"/>
        <v>592.3938541105066</v>
      </c>
      <c r="AE72">
        <f t="shared" ca="1" si="10"/>
        <v>592.3938541105066</v>
      </c>
      <c r="AF72">
        <f t="shared" ca="1" si="11"/>
        <v>0</v>
      </c>
      <c r="AG72">
        <f t="shared" ca="1" si="12"/>
        <v>2055.4321045448855</v>
      </c>
      <c r="AH72">
        <f t="shared" ca="1" si="13"/>
        <v>0.4049066071475737</v>
      </c>
      <c r="AJ72" s="3">
        <f t="shared" ca="1" si="14"/>
        <v>44746</v>
      </c>
      <c r="AK72">
        <f t="shared" ca="1" si="22"/>
        <v>100842.26802367542</v>
      </c>
      <c r="AL72">
        <f t="shared" ca="1" si="23"/>
        <v>20603.632718719109</v>
      </c>
      <c r="AM72">
        <f t="shared" ca="1" si="24"/>
        <v>29184.05853689176</v>
      </c>
      <c r="AN72">
        <f t="shared" ca="1" si="25"/>
        <v>2</v>
      </c>
      <c r="AO72">
        <f t="shared" ca="1" si="26"/>
        <v>1</v>
      </c>
      <c r="AP72">
        <f t="shared" ca="1" si="27"/>
        <v>0</v>
      </c>
      <c r="AQ72">
        <f t="shared" ca="1" si="28"/>
        <v>0</v>
      </c>
      <c r="AR72">
        <f t="shared" ca="1" si="29"/>
        <v>49790.691255610865</v>
      </c>
      <c r="AS72">
        <f t="shared" ca="1" si="30"/>
        <v>49787.691255610865</v>
      </c>
      <c r="AT72">
        <f t="shared" ca="1" si="31"/>
        <v>0</v>
      </c>
      <c r="AV72">
        <f t="shared" ca="1" si="38"/>
        <v>0.20431544353883288</v>
      </c>
      <c r="AW72">
        <f t="shared" ca="1" si="38"/>
        <v>0.28940303613599827</v>
      </c>
      <c r="AX72">
        <f t="shared" ca="1" si="38"/>
        <v>1.9832953375567141E-5</v>
      </c>
      <c r="AY72">
        <f t="shared" ca="1" si="38"/>
        <v>9.9164766877835704E-6</v>
      </c>
      <c r="AZ72">
        <f t="shared" ca="1" si="38"/>
        <v>0</v>
      </c>
      <c r="BA72">
        <f t="shared" ca="1" si="39"/>
        <v>0</v>
      </c>
      <c r="BB72">
        <f t="shared" ca="1" si="40"/>
        <v>0.49374822910489446</v>
      </c>
      <c r="BC72">
        <f t="shared" ca="1" si="18"/>
        <v>0</v>
      </c>
      <c r="BD72">
        <f t="shared" ca="1" si="43"/>
        <v>1.416452085674049</v>
      </c>
      <c r="BE72">
        <f t="shared" ca="1" si="43"/>
        <v>6.8530564296661722E-5</v>
      </c>
      <c r="BF72">
        <f t="shared" ca="1" si="43"/>
        <v>0.5</v>
      </c>
      <c r="BG72">
        <f t="shared" ca="1" si="43"/>
        <v>0</v>
      </c>
      <c r="BH72" t="e">
        <f t="shared" ca="1" si="43"/>
        <v>#DIV/0!</v>
      </c>
      <c r="BJ72" s="3">
        <f t="shared" ca="1" si="20"/>
        <v>44746</v>
      </c>
      <c r="BK72">
        <f t="shared" ca="1" si="44"/>
        <v>1.2371186209339369</v>
      </c>
      <c r="BL72">
        <f t="shared" ca="1" si="44"/>
        <v>1.4260515661818416</v>
      </c>
      <c r="BM72" t="e">
        <f t="shared" ca="1" si="44"/>
        <v>#DIV/0!</v>
      </c>
      <c r="BN72" t="e">
        <f t="shared" ca="1" si="44"/>
        <v>#DIV/0!</v>
      </c>
      <c r="BO72" t="e">
        <f t="shared" ca="1" si="44"/>
        <v>#DIV/0!</v>
      </c>
      <c r="BP72" t="e">
        <f t="shared" ca="1" si="44"/>
        <v>#DIV/0!</v>
      </c>
      <c r="BQ72">
        <f t="shared" ca="1" si="44"/>
        <v>1.3413631324922706</v>
      </c>
      <c r="BR72" t="e">
        <f t="shared" ca="1" si="42"/>
        <v>#DIV/0!</v>
      </c>
      <c r="BS72">
        <f t="shared" ca="1" si="36"/>
        <v>1.1527201531452769</v>
      </c>
      <c r="BT72" t="e">
        <f t="shared" ca="1" si="36"/>
        <v>#DIV/0!</v>
      </c>
      <c r="BU72" t="e">
        <f t="shared" ca="1" si="36"/>
        <v>#DIV/0!</v>
      </c>
      <c r="BV72" t="e">
        <f t="shared" ca="1" si="36"/>
        <v>#DIV/0!</v>
      </c>
      <c r="BW72" t="e">
        <f t="shared" ca="1" si="36"/>
        <v>#DIV/0!</v>
      </c>
    </row>
    <row r="73" spans="1:75" x14ac:dyDescent="0.35">
      <c r="A73" s="2">
        <v>44340</v>
      </c>
      <c r="B73">
        <v>1344</v>
      </c>
      <c r="C73">
        <v>279</v>
      </c>
      <c r="D73">
        <v>337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f t="shared" ca="1" si="52"/>
        <v>1.0063162827153744</v>
      </c>
      <c r="O73">
        <f t="shared" ca="1" si="53"/>
        <v>0.98238783676155317</v>
      </c>
      <c r="P73">
        <f t="shared" ca="1" si="54"/>
        <v>1.0003603605475115</v>
      </c>
      <c r="Q73">
        <f t="shared" ca="1" si="55"/>
        <v>1</v>
      </c>
      <c r="R73">
        <f t="shared" ca="1" si="56"/>
        <v>1</v>
      </c>
      <c r="S73">
        <f t="shared" ca="1" si="57"/>
        <v>1</v>
      </c>
      <c r="T73">
        <f t="shared" ca="1" si="58"/>
        <v>1</v>
      </c>
      <c r="V73" s="3">
        <f t="shared" ref="V73:V136" si="59">A73</f>
        <v>44340</v>
      </c>
      <c r="W73">
        <f t="shared" ca="1" si="8"/>
        <v>1352.4890839694633</v>
      </c>
      <c r="X73">
        <f t="shared" ca="1" si="8"/>
        <v>274.08620645647335</v>
      </c>
      <c r="Y73">
        <f t="shared" ca="1" si="8"/>
        <v>337.12144150451138</v>
      </c>
      <c r="Z73">
        <f t="shared" ca="1" si="8"/>
        <v>1</v>
      </c>
      <c r="AA73">
        <f t="shared" ca="1" si="41"/>
        <v>0</v>
      </c>
      <c r="AB73">
        <f t="shared" ca="1" si="41"/>
        <v>0</v>
      </c>
      <c r="AC73">
        <f t="shared" ca="1" si="41"/>
        <v>0</v>
      </c>
      <c r="AD73">
        <f t="shared" ca="1" si="9"/>
        <v>612.20764796098479</v>
      </c>
      <c r="AE73">
        <f t="shared" ca="1" si="10"/>
        <v>611.20764796098479</v>
      </c>
      <c r="AF73">
        <f t="shared" ca="1" si="11"/>
        <v>1</v>
      </c>
      <c r="AG73">
        <f t="shared" ca="1" si="12"/>
        <v>1964.6967319304481</v>
      </c>
      <c r="AH73">
        <f t="shared" ca="1" si="13"/>
        <v>0.45265256127923564</v>
      </c>
      <c r="AJ73" s="3">
        <f t="shared" ca="1" si="14"/>
        <v>44753</v>
      </c>
      <c r="AK73">
        <f t="shared" ca="1" si="22"/>
        <v>102150.46523129323</v>
      </c>
      <c r="AL73">
        <f t="shared" ca="1" si="23"/>
        <v>20881.108959160381</v>
      </c>
      <c r="AM73">
        <f t="shared" ca="1" si="24"/>
        <v>29612.348945021815</v>
      </c>
      <c r="AN73">
        <f t="shared" ca="1" si="25"/>
        <v>2</v>
      </c>
      <c r="AO73">
        <f t="shared" ca="1" si="26"/>
        <v>1</v>
      </c>
      <c r="AP73">
        <f t="shared" ca="1" si="27"/>
        <v>0</v>
      </c>
      <c r="AQ73">
        <f t="shared" ca="1" si="28"/>
        <v>0</v>
      </c>
      <c r="AR73">
        <f t="shared" ca="1" si="29"/>
        <v>50496.457904182193</v>
      </c>
      <c r="AS73">
        <f t="shared" ca="1" si="30"/>
        <v>50493.457904182193</v>
      </c>
      <c r="AT73">
        <f t="shared" ca="1" si="31"/>
        <v>0</v>
      </c>
      <c r="AV73">
        <f t="shared" ref="AV73:AZ104" ca="1" si="60">AL73/$AK73</f>
        <v>0.20441521153996242</v>
      </c>
      <c r="AW73">
        <f t="shared" ca="1" si="60"/>
        <v>0.28988951619527459</v>
      </c>
      <c r="AX73">
        <f t="shared" ca="1" si="60"/>
        <v>1.9578961245761524E-5</v>
      </c>
      <c r="AY73">
        <f t="shared" ca="1" si="60"/>
        <v>9.7894806228807621E-6</v>
      </c>
      <c r="AZ73">
        <f t="shared" ca="1" si="60"/>
        <v>0</v>
      </c>
      <c r="BA73">
        <f t="shared" ca="1" si="39"/>
        <v>0</v>
      </c>
      <c r="BB73">
        <f t="shared" ca="1" si="40"/>
        <v>0.49433409617710561</v>
      </c>
      <c r="BC73">
        <f t="shared" ca="1" si="18"/>
        <v>0</v>
      </c>
      <c r="BD73">
        <f t="shared" ca="1" si="43"/>
        <v>1.4181406266754384</v>
      </c>
      <c r="BE73">
        <f t="shared" ca="1" si="43"/>
        <v>6.7539390533091209E-5</v>
      </c>
      <c r="BF73">
        <f t="shared" ca="1" si="43"/>
        <v>0.5</v>
      </c>
      <c r="BG73">
        <f t="shared" ca="1" si="43"/>
        <v>0</v>
      </c>
      <c r="BH73" t="e">
        <f t="shared" ca="1" si="43"/>
        <v>#DIV/0!</v>
      </c>
      <c r="BJ73" s="3">
        <f t="shared" ca="1" si="20"/>
        <v>44753</v>
      </c>
      <c r="BK73">
        <f t="shared" ca="1" si="44"/>
        <v>1.2377227106191457</v>
      </c>
      <c r="BL73">
        <f t="shared" ca="1" si="44"/>
        <v>1.4284487271090724</v>
      </c>
      <c r="BM73" t="e">
        <f t="shared" ca="1" si="44"/>
        <v>#DIV/0!</v>
      </c>
      <c r="BN73" t="e">
        <f t="shared" ca="1" si="44"/>
        <v>#DIV/0!</v>
      </c>
      <c r="BO73" t="e">
        <f t="shared" ca="1" si="44"/>
        <v>#DIV/0!</v>
      </c>
      <c r="BP73" t="e">
        <f t="shared" ca="1" si="44"/>
        <v>#DIV/0!</v>
      </c>
      <c r="BQ73">
        <f t="shared" ca="1" si="44"/>
        <v>1.3429547543855376</v>
      </c>
      <c r="BR73" t="e">
        <f t="shared" ca="1" si="42"/>
        <v>#DIV/0!</v>
      </c>
      <c r="BS73">
        <f t="shared" ca="1" si="36"/>
        <v>1.1540943014566809</v>
      </c>
      <c r="BT73" t="e">
        <f t="shared" ca="1" si="36"/>
        <v>#DIV/0!</v>
      </c>
      <c r="BU73" t="e">
        <f t="shared" ca="1" si="36"/>
        <v>#DIV/0!</v>
      </c>
      <c r="BV73" t="e">
        <f t="shared" ca="1" si="36"/>
        <v>#DIV/0!</v>
      </c>
      <c r="BW73" t="e">
        <f t="shared" ca="1" si="36"/>
        <v>#DIV/0!</v>
      </c>
    </row>
    <row r="74" spans="1:75" x14ac:dyDescent="0.35">
      <c r="A74" s="2">
        <v>44347</v>
      </c>
      <c r="B74">
        <v>1408</v>
      </c>
      <c r="C74">
        <v>284</v>
      </c>
      <c r="D74">
        <v>380</v>
      </c>
      <c r="E74">
        <v>0</v>
      </c>
      <c r="F74">
        <v>0</v>
      </c>
      <c r="G74">
        <v>0</v>
      </c>
      <c r="H74">
        <v>0</v>
      </c>
      <c r="I74">
        <v>2072</v>
      </c>
      <c r="N74">
        <f t="shared" ca="1" si="52"/>
        <v>1.0071086180494964</v>
      </c>
      <c r="O74">
        <f t="shared" ca="1" si="53"/>
        <v>0.98020823944153612</v>
      </c>
      <c r="P74">
        <f t="shared" ca="1" si="54"/>
        <v>1.0004054147457528</v>
      </c>
      <c r="Q74">
        <f t="shared" ca="1" si="55"/>
        <v>1</v>
      </c>
      <c r="R74">
        <f t="shared" ca="1" si="56"/>
        <v>1</v>
      </c>
      <c r="S74">
        <f t="shared" ca="1" si="57"/>
        <v>1</v>
      </c>
      <c r="T74">
        <f t="shared" ca="1" si="58"/>
        <v>1</v>
      </c>
      <c r="V74" s="3">
        <f t="shared" si="59"/>
        <v>44347</v>
      </c>
      <c r="W74">
        <f t="shared" ref="W74:AC127" ca="1" si="61">B74*N74</f>
        <v>1418.008934213691</v>
      </c>
      <c r="X74">
        <f t="shared" ca="1" si="61"/>
        <v>278.37914000139625</v>
      </c>
      <c r="Y74">
        <f t="shared" ca="1" si="61"/>
        <v>380.15405760338609</v>
      </c>
      <c r="Z74">
        <f t="shared" ca="1" si="61"/>
        <v>0</v>
      </c>
      <c r="AA74">
        <f t="shared" ca="1" si="41"/>
        <v>0</v>
      </c>
      <c r="AB74">
        <f t="shared" ca="1" si="41"/>
        <v>0</v>
      </c>
      <c r="AC74">
        <f t="shared" ca="1" si="41"/>
        <v>0</v>
      </c>
      <c r="AD74">
        <f t="shared" ref="AD74:AD137" ca="1" si="62">SUM(X74:AC74)</f>
        <v>658.53319760478234</v>
      </c>
      <c r="AE74">
        <f t="shared" ref="AE74:AE137" ca="1" si="63">SUM(X74:Y74)</f>
        <v>658.53319760478234</v>
      </c>
      <c r="AF74">
        <f t="shared" ref="AF74:AF137" ca="1" si="64">SUM(Z74:AC74)</f>
        <v>0</v>
      </c>
      <c r="AG74">
        <f t="shared" ref="AG74:AG137" ca="1" si="65">SUM(W74:AC74)</f>
        <v>2076.5421318184735</v>
      </c>
      <c r="AH74">
        <f t="shared" ref="AH74:AH137" ca="1" si="66">AD74/W74</f>
        <v>0.46440694534125043</v>
      </c>
      <c r="AJ74" s="3">
        <f t="shared" ref="AJ74:AJ137" ca="1" si="67">OFFSET(A130,$K$2,0)</f>
        <v>44760</v>
      </c>
      <c r="AK74">
        <f t="shared" ca="1" si="22"/>
        <v>103669.63301121857</v>
      </c>
      <c r="AL74">
        <f t="shared" ca="1" si="23"/>
        <v>21217.29684444673</v>
      </c>
      <c r="AM74">
        <f t="shared" ca="1" si="24"/>
        <v>30130.934691126651</v>
      </c>
      <c r="AN74">
        <f t="shared" ca="1" si="25"/>
        <v>2</v>
      </c>
      <c r="AO74">
        <f t="shared" ca="1" si="26"/>
        <v>1</v>
      </c>
      <c r="AP74">
        <f t="shared" ca="1" si="27"/>
        <v>0</v>
      </c>
      <c r="AQ74">
        <f t="shared" ca="1" si="28"/>
        <v>0</v>
      </c>
      <c r="AR74">
        <f t="shared" ca="1" si="29"/>
        <v>51351.231535573381</v>
      </c>
      <c r="AS74">
        <f t="shared" ca="1" si="30"/>
        <v>51348.231535573381</v>
      </c>
      <c r="AT74">
        <f t="shared" ref="AT74:AT137" ca="1" si="68">OFFSET(AF130,$K$2,0)</f>
        <v>0</v>
      </c>
      <c r="AV74">
        <f t="shared" ca="1" si="60"/>
        <v>0.20466260203844561</v>
      </c>
      <c r="AW74">
        <f t="shared" ca="1" si="60"/>
        <v>0.29064378657408813</v>
      </c>
      <c r="AX74">
        <f t="shared" ca="1" si="60"/>
        <v>1.9292052473877E-5</v>
      </c>
      <c r="AY74">
        <f t="shared" ca="1" si="60"/>
        <v>9.6460262369385002E-6</v>
      </c>
      <c r="AZ74">
        <f t="shared" ca="1" si="60"/>
        <v>0</v>
      </c>
      <c r="BA74">
        <f t="shared" ref="BA74:BA105" ca="1" si="69">AQ74/$AK74</f>
        <v>0</v>
      </c>
      <c r="BB74">
        <f t="shared" ref="BB74:BB105" ca="1" si="70">AR74/$AK74</f>
        <v>0.49533532669124458</v>
      </c>
      <c r="BC74">
        <f t="shared" ref="BC74:BC137" ca="1" si="71">AT74/AS74</f>
        <v>0</v>
      </c>
      <c r="BD74">
        <f t="shared" ca="1" si="43"/>
        <v>1.4201118508182118</v>
      </c>
      <c r="BE74">
        <f t="shared" ca="1" si="43"/>
        <v>6.6376965085951546E-5</v>
      </c>
      <c r="BF74">
        <f t="shared" ca="1" si="43"/>
        <v>0.5</v>
      </c>
      <c r="BG74">
        <f t="shared" ca="1" si="43"/>
        <v>0</v>
      </c>
      <c r="BH74" t="e">
        <f t="shared" ca="1" si="43"/>
        <v>#DIV/0!</v>
      </c>
      <c r="BJ74" s="3">
        <f t="shared" ref="BJ74:BJ137" ca="1" si="72">AJ74</f>
        <v>44760</v>
      </c>
      <c r="BK74">
        <f t="shared" ca="1" si="44"/>
        <v>1.2392206462965216</v>
      </c>
      <c r="BL74">
        <f t="shared" ca="1" si="44"/>
        <v>1.4321654415893108</v>
      </c>
      <c r="BM74" t="e">
        <f t="shared" ca="1" si="44"/>
        <v>#DIV/0!</v>
      </c>
      <c r="BN74" t="e">
        <f t="shared" ca="1" si="44"/>
        <v>#DIV/0!</v>
      </c>
      <c r="BO74" t="e">
        <f t="shared" ca="1" si="44"/>
        <v>#DIV/0!</v>
      </c>
      <c r="BP74" t="e">
        <f t="shared" ca="1" si="44"/>
        <v>#DIV/0!</v>
      </c>
      <c r="BQ74">
        <f t="shared" ca="1" si="44"/>
        <v>1.3456747918856762</v>
      </c>
      <c r="BR74" t="e">
        <f t="shared" ca="1" si="42"/>
        <v>#DIV/0!</v>
      </c>
      <c r="BS74">
        <f t="shared" ca="1" si="36"/>
        <v>1.1556984995928008</v>
      </c>
      <c r="BT74" t="e">
        <f t="shared" ca="1" si="36"/>
        <v>#DIV/0!</v>
      </c>
      <c r="BU74" t="e">
        <f t="shared" ca="1" si="36"/>
        <v>#DIV/0!</v>
      </c>
      <c r="BV74" t="e">
        <f t="shared" ca="1" si="36"/>
        <v>#DIV/0!</v>
      </c>
      <c r="BW74" t="e">
        <f t="shared" ca="1" si="36"/>
        <v>#DIV/0!</v>
      </c>
    </row>
    <row r="75" spans="1:75" x14ac:dyDescent="0.35">
      <c r="A75" s="2">
        <v>44354</v>
      </c>
      <c r="B75">
        <v>1361</v>
      </c>
      <c r="C75">
        <v>242</v>
      </c>
      <c r="D75">
        <v>36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f t="shared" ca="1" si="52"/>
        <v>1.0079015772384563</v>
      </c>
      <c r="O75">
        <f t="shared" ca="1" si="53"/>
        <v>0.97803347793513529</v>
      </c>
      <c r="P75">
        <f t="shared" ca="1" si="54"/>
        <v>1.0004504709731437</v>
      </c>
      <c r="Q75">
        <f t="shared" ca="1" si="55"/>
        <v>1</v>
      </c>
      <c r="R75">
        <f t="shared" ca="1" si="56"/>
        <v>1</v>
      </c>
      <c r="S75">
        <f t="shared" ca="1" si="57"/>
        <v>1</v>
      </c>
      <c r="T75">
        <f t="shared" ca="1" si="58"/>
        <v>1</v>
      </c>
      <c r="V75" s="3">
        <f t="shared" si="59"/>
        <v>44354</v>
      </c>
      <c r="W75">
        <f t="shared" ca="1" si="61"/>
        <v>1371.7540466215389</v>
      </c>
      <c r="X75">
        <f t="shared" ca="1" si="61"/>
        <v>236.68410166030273</v>
      </c>
      <c r="Y75">
        <f t="shared" ca="1" si="61"/>
        <v>368.16577331811686</v>
      </c>
      <c r="Z75">
        <f t="shared" ca="1" si="61"/>
        <v>0</v>
      </c>
      <c r="AA75">
        <f t="shared" ca="1" si="41"/>
        <v>0</v>
      </c>
      <c r="AB75">
        <f t="shared" ca="1" si="41"/>
        <v>0</v>
      </c>
      <c r="AC75">
        <f t="shared" ca="1" si="41"/>
        <v>0</v>
      </c>
      <c r="AD75">
        <f t="shared" ca="1" si="62"/>
        <v>604.84987497841962</v>
      </c>
      <c r="AE75">
        <f t="shared" ca="1" si="63"/>
        <v>604.84987497841962</v>
      </c>
      <c r="AF75">
        <f t="shared" ca="1" si="64"/>
        <v>0</v>
      </c>
      <c r="AG75">
        <f t="shared" ca="1" si="65"/>
        <v>1976.6039215999585</v>
      </c>
      <c r="AH75">
        <f t="shared" ca="1" si="66"/>
        <v>0.44093172275896708</v>
      </c>
      <c r="AJ75" s="3">
        <f t="shared" ca="1" si="67"/>
        <v>44767</v>
      </c>
      <c r="AK75">
        <f t="shared" ref="AK75:AK138" ca="1" si="73">OFFSET(W131,$K$2,0)+AK74</f>
        <v>105128.76004641235</v>
      </c>
      <c r="AL75">
        <f t="shared" ref="AL75:AL138" ca="1" si="74">OFFSET(X131,$K$2,0)+AL74</f>
        <v>21527.001601350024</v>
      </c>
      <c r="AM75">
        <f t="shared" ref="AM75:AM138" ca="1" si="75">OFFSET(Y131,$K$2,0)+AM74</f>
        <v>30584.341488367016</v>
      </c>
      <c r="AN75">
        <f t="shared" ref="AN75:AN138" ca="1" si="76">OFFSET(Z131,$K$2,0)+AN74</f>
        <v>2</v>
      </c>
      <c r="AO75">
        <f t="shared" ref="AO75:AO138" ca="1" si="77">OFFSET(AA131,$K$2,0)+AO74</f>
        <v>1</v>
      </c>
      <c r="AP75">
        <f t="shared" ref="AP75:AP138" ca="1" si="78">OFFSET(AB131,$K$2,0)+AP74</f>
        <v>0</v>
      </c>
      <c r="AQ75">
        <f t="shared" ref="AQ75:AQ138" ca="1" si="79">OFFSET(AC131,$K$2,0)+AQ74</f>
        <v>0</v>
      </c>
      <c r="AR75">
        <f t="shared" ref="AR75:AR138" ca="1" si="80">OFFSET(AD131,$K$2,0)+AR74</f>
        <v>52114.34308971704</v>
      </c>
      <c r="AS75">
        <f t="shared" ref="AS75:AS138" ca="1" si="81">OFFSET(AE131,$K$2,0)+AS74</f>
        <v>52111.34308971704</v>
      </c>
      <c r="AT75">
        <f t="shared" ca="1" si="68"/>
        <v>0</v>
      </c>
      <c r="AV75">
        <f t="shared" ca="1" si="60"/>
        <v>0.20476795875692114</v>
      </c>
      <c r="AW75">
        <f t="shared" ca="1" si="60"/>
        <v>0.29092268828115742</v>
      </c>
      <c r="AX75">
        <f t="shared" ca="1" si="60"/>
        <v>1.9024289824373823E-5</v>
      </c>
      <c r="AY75">
        <f t="shared" ca="1" si="60"/>
        <v>9.5121449121869116E-6</v>
      </c>
      <c r="AZ75">
        <f t="shared" ca="1" si="60"/>
        <v>0</v>
      </c>
      <c r="BA75">
        <f t="shared" ca="1" si="69"/>
        <v>0</v>
      </c>
      <c r="BB75">
        <f t="shared" ca="1" si="70"/>
        <v>0.49571918347281513</v>
      </c>
      <c r="BC75">
        <f t="shared" ca="1" si="71"/>
        <v>0</v>
      </c>
      <c r="BD75">
        <f t="shared" ca="1" si="43"/>
        <v>1.4207432161127809</v>
      </c>
      <c r="BE75">
        <f t="shared" ca="1" si="43"/>
        <v>6.5392939742080607E-5</v>
      </c>
      <c r="BF75">
        <f t="shared" ca="1" si="43"/>
        <v>0.5</v>
      </c>
      <c r="BG75">
        <f t="shared" ca="1" si="43"/>
        <v>0</v>
      </c>
      <c r="BH75" t="e">
        <f t="shared" ca="1" si="43"/>
        <v>#DIV/0!</v>
      </c>
      <c r="BJ75" s="3">
        <f t="shared" ca="1" si="72"/>
        <v>44767</v>
      </c>
      <c r="BK75">
        <f t="shared" ca="1" si="44"/>
        <v>1.2398585753537139</v>
      </c>
      <c r="BL75">
        <f t="shared" ca="1" si="44"/>
        <v>1.4335397471995328</v>
      </c>
      <c r="BM75" t="e">
        <f t="shared" ca="1" si="44"/>
        <v>#DIV/0!</v>
      </c>
      <c r="BN75" t="e">
        <f t="shared" ca="1" si="44"/>
        <v>#DIV/0!</v>
      </c>
      <c r="BO75" t="e">
        <f t="shared" ca="1" si="44"/>
        <v>#DIV/0!</v>
      </c>
      <c r="BP75" t="e">
        <f t="shared" ca="1" si="44"/>
        <v>#DIV/0!</v>
      </c>
      <c r="BQ75">
        <f t="shared" ca="1" si="44"/>
        <v>1.3467176135194656</v>
      </c>
      <c r="BR75" t="e">
        <f t="shared" ca="1" si="42"/>
        <v>#DIV/0!</v>
      </c>
      <c r="BS75">
        <f t="shared" ca="1" si="36"/>
        <v>1.1562123097713497</v>
      </c>
      <c r="BT75" t="e">
        <f t="shared" ca="1" si="36"/>
        <v>#DIV/0!</v>
      </c>
      <c r="BU75" t="e">
        <f t="shared" ca="1" si="36"/>
        <v>#DIV/0!</v>
      </c>
      <c r="BV75" t="e">
        <f t="shared" ca="1" si="36"/>
        <v>#DIV/0!</v>
      </c>
      <c r="BW75" t="e">
        <f t="shared" ca="1" si="36"/>
        <v>#DIV/0!</v>
      </c>
    </row>
    <row r="76" spans="1:75" x14ac:dyDescent="0.35">
      <c r="A76" s="2">
        <v>44361</v>
      </c>
      <c r="B76">
        <v>1389</v>
      </c>
      <c r="C76">
        <v>281</v>
      </c>
      <c r="D76">
        <v>399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82">B76</f>
        <v>1389</v>
      </c>
      <c r="L76">
        <v>1200</v>
      </c>
      <c r="N76">
        <f t="shared" ca="1" si="52"/>
        <v>1.0086951607734542</v>
      </c>
      <c r="O76">
        <f t="shared" ca="1" si="53"/>
        <v>0.97586354151326182</v>
      </c>
      <c r="P76">
        <f t="shared" ca="1" si="54"/>
        <v>1.0004955292297755</v>
      </c>
      <c r="Q76">
        <f t="shared" ca="1" si="55"/>
        <v>1</v>
      </c>
      <c r="R76">
        <f t="shared" ca="1" si="56"/>
        <v>1</v>
      </c>
      <c r="S76">
        <f t="shared" ca="1" si="57"/>
        <v>1</v>
      </c>
      <c r="T76">
        <f t="shared" ca="1" si="58"/>
        <v>1</v>
      </c>
      <c r="V76" s="3">
        <f t="shared" si="59"/>
        <v>44361</v>
      </c>
      <c r="W76">
        <f t="shared" ca="1" si="61"/>
        <v>1401.0775783143279</v>
      </c>
      <c r="X76">
        <f t="shared" ca="1" si="61"/>
        <v>274.21765516522657</v>
      </c>
      <c r="Y76">
        <f t="shared" ca="1" si="61"/>
        <v>399.19771616268042</v>
      </c>
      <c r="Z76">
        <f t="shared" ca="1" si="61"/>
        <v>0</v>
      </c>
      <c r="AA76">
        <f t="shared" ca="1" si="41"/>
        <v>0</v>
      </c>
      <c r="AB76">
        <f t="shared" ca="1" si="41"/>
        <v>0</v>
      </c>
      <c r="AC76">
        <f t="shared" ca="1" si="41"/>
        <v>0</v>
      </c>
      <c r="AD76">
        <f t="shared" ca="1" si="62"/>
        <v>673.415371327907</v>
      </c>
      <c r="AE76">
        <f t="shared" ca="1" si="63"/>
        <v>673.415371327907</v>
      </c>
      <c r="AF76">
        <f t="shared" ca="1" si="64"/>
        <v>0</v>
      </c>
      <c r="AG76">
        <f t="shared" ca="1" si="65"/>
        <v>2074.4929496422351</v>
      </c>
      <c r="AH76">
        <f t="shared" ca="1" si="66"/>
        <v>0.48064103069732239</v>
      </c>
      <c r="AJ76" s="3">
        <f t="shared" ca="1" si="67"/>
        <v>44774</v>
      </c>
      <c r="AK76">
        <f t="shared" ca="1" si="73"/>
        <v>106544.65708071081</v>
      </c>
      <c r="AL76">
        <f t="shared" ca="1" si="74"/>
        <v>21852.283310125404</v>
      </c>
      <c r="AM76">
        <f t="shared" ca="1" si="75"/>
        <v>31098.961317374909</v>
      </c>
      <c r="AN76">
        <f t="shared" ca="1" si="76"/>
        <v>2</v>
      </c>
      <c r="AO76">
        <f t="shared" ca="1" si="77"/>
        <v>1</v>
      </c>
      <c r="AP76">
        <f t="shared" ca="1" si="78"/>
        <v>0</v>
      </c>
      <c r="AQ76">
        <f t="shared" ca="1" si="79"/>
        <v>0</v>
      </c>
      <c r="AR76">
        <f t="shared" ca="1" si="80"/>
        <v>52954.244627500309</v>
      </c>
      <c r="AS76">
        <f t="shared" ca="1" si="81"/>
        <v>52951.244627500309</v>
      </c>
      <c r="AT76">
        <f t="shared" ca="1" si="68"/>
        <v>0</v>
      </c>
      <c r="AV76">
        <f t="shared" ca="1" si="60"/>
        <v>0.205099757311825</v>
      </c>
      <c r="AW76">
        <f t="shared" ca="1" si="60"/>
        <v>0.29188663391930114</v>
      </c>
      <c r="AX76">
        <f t="shared" ca="1" si="60"/>
        <v>1.8771471557554869E-5</v>
      </c>
      <c r="AY76">
        <f t="shared" ca="1" si="60"/>
        <v>9.3857357787774345E-6</v>
      </c>
      <c r="AZ76">
        <f t="shared" ca="1" si="60"/>
        <v>0</v>
      </c>
      <c r="BA76">
        <f t="shared" ca="1" si="69"/>
        <v>0</v>
      </c>
      <c r="BB76">
        <f t="shared" ca="1" si="70"/>
        <v>0.49701454843846243</v>
      </c>
      <c r="BC76">
        <f t="shared" ca="1" si="71"/>
        <v>0</v>
      </c>
      <c r="BD76">
        <f t="shared" ca="1" si="43"/>
        <v>1.4231447064831433</v>
      </c>
      <c r="BE76">
        <f t="shared" ca="1" si="43"/>
        <v>6.4310829535088203E-5</v>
      </c>
      <c r="BF76">
        <f t="shared" ca="1" si="43"/>
        <v>0.5</v>
      </c>
      <c r="BG76">
        <f t="shared" ca="1" si="43"/>
        <v>0</v>
      </c>
      <c r="BH76" t="e">
        <f t="shared" ca="1" si="43"/>
        <v>#DIV/0!</v>
      </c>
      <c r="BJ76" s="3">
        <f t="shared" ca="1" si="72"/>
        <v>44774</v>
      </c>
      <c r="BK76">
        <f t="shared" ca="1" si="44"/>
        <v>1.2418675971073365</v>
      </c>
      <c r="BL76">
        <f t="shared" ca="1" si="44"/>
        <v>1.4382896496378164</v>
      </c>
      <c r="BM76" t="e">
        <f t="shared" ca="1" si="44"/>
        <v>#DIV/0!</v>
      </c>
      <c r="BN76" t="e">
        <f t="shared" ca="1" si="44"/>
        <v>#DIV/0!</v>
      </c>
      <c r="BO76" t="e">
        <f t="shared" ca="1" si="44"/>
        <v>#DIV/0!</v>
      </c>
      <c r="BP76" t="e">
        <f t="shared" ca="1" si="44"/>
        <v>#DIV/0!</v>
      </c>
      <c r="BQ76">
        <f t="shared" ca="1" si="44"/>
        <v>1.3502367244865903</v>
      </c>
      <c r="BR76" t="e">
        <f t="shared" ca="1" si="42"/>
        <v>#DIV/0!</v>
      </c>
      <c r="BS76">
        <f t="shared" ca="1" si="36"/>
        <v>1.1581666620403033</v>
      </c>
      <c r="BT76" t="e">
        <f t="shared" ca="1" si="36"/>
        <v>#DIV/0!</v>
      </c>
      <c r="BU76" t="e">
        <f t="shared" ca="1" si="36"/>
        <v>#DIV/0!</v>
      </c>
      <c r="BV76" t="e">
        <f t="shared" ca="1" si="36"/>
        <v>#DIV/0!</v>
      </c>
      <c r="BW76" t="e">
        <f t="shared" ca="1" si="36"/>
        <v>#DIV/0!</v>
      </c>
    </row>
    <row r="77" spans="1:75" x14ac:dyDescent="0.35">
      <c r="A77" s="2">
        <v>44368</v>
      </c>
      <c r="B77">
        <v>1356</v>
      </c>
      <c r="C77">
        <v>249</v>
      </c>
      <c r="D77">
        <v>416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83">A77</f>
        <v>44368</v>
      </c>
      <c r="K77">
        <f t="shared" si="82"/>
        <v>1356</v>
      </c>
      <c r="L77">
        <f t="shared" ref="L77:L108" ca="1" si="84">L76/uvax_factor</f>
        <v>1199.0559087829199</v>
      </c>
      <c r="N77">
        <f t="shared" ref="N77:T92" ca="1" si="85">N76*B$3</f>
        <v>1.0094893691460765</v>
      </c>
      <c r="O77">
        <f t="shared" ca="1" si="85"/>
        <v>0.97369841947063118</v>
      </c>
      <c r="P77">
        <f t="shared" ca="1" si="85"/>
        <v>1.0005405895157395</v>
      </c>
      <c r="Q77">
        <f t="shared" ca="1" si="85"/>
        <v>1</v>
      </c>
      <c r="R77">
        <f t="shared" ca="1" si="85"/>
        <v>1</v>
      </c>
      <c r="S77">
        <f t="shared" ca="1" si="85"/>
        <v>1</v>
      </c>
      <c r="T77">
        <f t="shared" ca="1" si="85"/>
        <v>1</v>
      </c>
      <c r="V77" s="3">
        <f t="shared" si="59"/>
        <v>44368</v>
      </c>
      <c r="W77">
        <f t="shared" ca="1" si="61"/>
        <v>1368.8675845620796</v>
      </c>
      <c r="X77">
        <f t="shared" ca="1" si="61"/>
        <v>242.45090644818717</v>
      </c>
      <c r="Y77">
        <f t="shared" ca="1" si="61"/>
        <v>416.22488523854764</v>
      </c>
      <c r="Z77">
        <f t="shared" ca="1" si="61"/>
        <v>0</v>
      </c>
      <c r="AA77">
        <f t="shared" ca="1" si="41"/>
        <v>0</v>
      </c>
      <c r="AB77">
        <f t="shared" ca="1" si="41"/>
        <v>0</v>
      </c>
      <c r="AC77">
        <f t="shared" ca="1" si="41"/>
        <v>0</v>
      </c>
      <c r="AD77">
        <f t="shared" ca="1" si="62"/>
        <v>658.67579168673478</v>
      </c>
      <c r="AE77">
        <f t="shared" ca="1" si="63"/>
        <v>658.67579168673478</v>
      </c>
      <c r="AF77">
        <f t="shared" ca="1" si="64"/>
        <v>0</v>
      </c>
      <c r="AG77">
        <f t="shared" ca="1" si="65"/>
        <v>2027.5433762488144</v>
      </c>
      <c r="AH77">
        <f t="shared" ca="1" si="66"/>
        <v>0.48118298593318987</v>
      </c>
      <c r="AJ77" s="3">
        <f t="shared" ca="1" si="67"/>
        <v>44781</v>
      </c>
      <c r="AK77">
        <f t="shared" ca="1" si="73"/>
        <v>108054.72643386996</v>
      </c>
      <c r="AL77">
        <f t="shared" ca="1" si="74"/>
        <v>22152.928376695188</v>
      </c>
      <c r="AM77">
        <f t="shared" ca="1" si="75"/>
        <v>31532.344901744978</v>
      </c>
      <c r="AN77">
        <f t="shared" ca="1" si="76"/>
        <v>2</v>
      </c>
      <c r="AO77">
        <f t="shared" ca="1" si="77"/>
        <v>1</v>
      </c>
      <c r="AP77">
        <f t="shared" ca="1" si="78"/>
        <v>0</v>
      </c>
      <c r="AQ77">
        <f t="shared" ca="1" si="79"/>
        <v>0</v>
      </c>
      <c r="AR77">
        <f t="shared" ca="1" si="80"/>
        <v>53688.273278440167</v>
      </c>
      <c r="AS77">
        <f t="shared" ca="1" si="81"/>
        <v>53685.273278440167</v>
      </c>
      <c r="AT77">
        <f t="shared" ca="1" si="68"/>
        <v>0</v>
      </c>
      <c r="AV77">
        <f t="shared" ca="1" si="60"/>
        <v>0.20501582029595802</v>
      </c>
      <c r="AW77">
        <f t="shared" ca="1" si="60"/>
        <v>0.29181828451569802</v>
      </c>
      <c r="AX77">
        <f t="shared" ca="1" si="60"/>
        <v>1.8509139451887004E-5</v>
      </c>
      <c r="AY77">
        <f t="shared" ca="1" si="60"/>
        <v>9.254569725943502E-6</v>
      </c>
      <c r="AZ77">
        <f t="shared" ca="1" si="60"/>
        <v>0</v>
      </c>
      <c r="BA77">
        <f t="shared" ca="1" si="69"/>
        <v>0</v>
      </c>
      <c r="BB77">
        <f t="shared" ca="1" si="70"/>
        <v>0.49686186852083386</v>
      </c>
      <c r="BC77">
        <f t="shared" ca="1" si="71"/>
        <v>0</v>
      </c>
      <c r="BD77">
        <f t="shared" ca="1" si="43"/>
        <v>1.4233939804959108</v>
      </c>
      <c r="BE77">
        <f t="shared" ca="1" si="43"/>
        <v>6.3426935301894445E-5</v>
      </c>
      <c r="BF77">
        <f t="shared" ca="1" si="43"/>
        <v>0.5</v>
      </c>
      <c r="BG77">
        <f t="shared" ca="1" si="43"/>
        <v>0</v>
      </c>
      <c r="BH77" t="e">
        <f t="shared" ca="1" si="43"/>
        <v>#DIV/0!</v>
      </c>
      <c r="BJ77" s="3">
        <f t="shared" ca="1" si="72"/>
        <v>44781</v>
      </c>
      <c r="BK77">
        <f t="shared" ca="1" si="44"/>
        <v>1.2413593631553841</v>
      </c>
      <c r="BL77">
        <f t="shared" ca="1" si="44"/>
        <v>1.4379528536754891</v>
      </c>
      <c r="BM77" t="e">
        <f t="shared" ca="1" si="44"/>
        <v>#DIV/0!</v>
      </c>
      <c r="BN77" t="e">
        <f t="shared" ca="1" si="44"/>
        <v>#DIV/0!</v>
      </c>
      <c r="BO77" t="e">
        <f t="shared" ca="1" si="44"/>
        <v>#DIV/0!</v>
      </c>
      <c r="BP77" t="e">
        <f t="shared" ca="1" si="44"/>
        <v>#DIV/0!</v>
      </c>
      <c r="BQ77">
        <f t="shared" ca="1" si="44"/>
        <v>1.3498219397835642</v>
      </c>
      <c r="BR77" t="e">
        <f t="shared" ca="1" si="42"/>
        <v>#DIV/0!</v>
      </c>
      <c r="BS77">
        <f t="shared" ca="1" si="36"/>
        <v>1.1583695232461844</v>
      </c>
      <c r="BT77" t="e">
        <f t="shared" ca="1" si="36"/>
        <v>#DIV/0!</v>
      </c>
      <c r="BU77" t="e">
        <f t="shared" ca="1" si="36"/>
        <v>#DIV/0!</v>
      </c>
      <c r="BV77" t="e">
        <f t="shared" ca="1" si="36"/>
        <v>#DIV/0!</v>
      </c>
      <c r="BW77" t="e">
        <f t="shared" ca="1" si="36"/>
        <v>#DIV/0!</v>
      </c>
    </row>
    <row r="78" spans="1:75" x14ac:dyDescent="0.35">
      <c r="A78" s="2">
        <v>44375</v>
      </c>
      <c r="B78">
        <v>1265</v>
      </c>
      <c r="C78">
        <v>265</v>
      </c>
      <c r="D78">
        <v>359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83"/>
        <v>44375</v>
      </c>
      <c r="K78">
        <f t="shared" si="82"/>
        <v>1265</v>
      </c>
      <c r="L78">
        <f t="shared" ca="1" si="84"/>
        <v>1198.1125603226949</v>
      </c>
      <c r="N78">
        <f t="shared" ca="1" si="85"/>
        <v>1.0102842028482963</v>
      </c>
      <c r="O78">
        <f t="shared" ca="1" si="85"/>
        <v>0.97153810112571037</v>
      </c>
      <c r="P78">
        <f t="shared" ca="1" si="85"/>
        <v>1.0005856518311274</v>
      </c>
      <c r="Q78">
        <f t="shared" ca="1" si="85"/>
        <v>1</v>
      </c>
      <c r="R78">
        <f t="shared" ca="1" si="85"/>
        <v>1</v>
      </c>
      <c r="S78">
        <f t="shared" ca="1" si="85"/>
        <v>1</v>
      </c>
      <c r="T78">
        <f t="shared" ca="1" si="85"/>
        <v>1</v>
      </c>
      <c r="V78" s="3">
        <f t="shared" si="59"/>
        <v>44375</v>
      </c>
      <c r="W78">
        <f t="shared" ca="1" si="61"/>
        <v>1278.0095166030949</v>
      </c>
      <c r="X78">
        <f t="shared" ca="1" si="61"/>
        <v>257.45759679831326</v>
      </c>
      <c r="Y78">
        <f t="shared" ca="1" si="61"/>
        <v>359.21024900737473</v>
      </c>
      <c r="Z78">
        <f t="shared" ca="1" si="61"/>
        <v>0</v>
      </c>
      <c r="AA78">
        <f t="shared" ca="1" si="41"/>
        <v>0</v>
      </c>
      <c r="AB78">
        <f t="shared" ca="1" si="41"/>
        <v>0</v>
      </c>
      <c r="AC78">
        <f t="shared" ca="1" si="41"/>
        <v>0</v>
      </c>
      <c r="AD78">
        <f t="shared" ca="1" si="62"/>
        <v>616.66784580568799</v>
      </c>
      <c r="AE78">
        <f t="shared" ca="1" si="63"/>
        <v>616.66784580568799</v>
      </c>
      <c r="AF78">
        <f t="shared" ca="1" si="64"/>
        <v>0</v>
      </c>
      <c r="AG78">
        <f t="shared" ca="1" si="65"/>
        <v>1894.6773624087828</v>
      </c>
      <c r="AH78">
        <f t="shared" ca="1" si="66"/>
        <v>0.48252210785156735</v>
      </c>
      <c r="AJ78" s="3">
        <f t="shared" ca="1" si="67"/>
        <v>44788</v>
      </c>
      <c r="AK78">
        <f t="shared" ca="1" si="73"/>
        <v>109499.31159707617</v>
      </c>
      <c r="AL78">
        <f t="shared" ca="1" si="74"/>
        <v>22475.916088893595</v>
      </c>
      <c r="AM78">
        <f t="shared" ca="1" si="75"/>
        <v>32006.881169707434</v>
      </c>
      <c r="AN78">
        <f t="shared" ca="1" si="76"/>
        <v>2</v>
      </c>
      <c r="AO78">
        <f t="shared" ca="1" si="77"/>
        <v>1</v>
      </c>
      <c r="AP78">
        <f t="shared" ca="1" si="78"/>
        <v>0</v>
      </c>
      <c r="AQ78">
        <f t="shared" ca="1" si="79"/>
        <v>0</v>
      </c>
      <c r="AR78">
        <f t="shared" ca="1" si="80"/>
        <v>54485.797258601029</v>
      </c>
      <c r="AS78">
        <f t="shared" ca="1" si="81"/>
        <v>54482.797258601029</v>
      </c>
      <c r="AT78">
        <f t="shared" ca="1" si="68"/>
        <v>0</v>
      </c>
      <c r="AV78">
        <f t="shared" ca="1" si="60"/>
        <v>0.20526079809157213</v>
      </c>
      <c r="AW78">
        <f t="shared" ca="1" si="60"/>
        <v>0.29230212229537045</v>
      </c>
      <c r="AX78">
        <f t="shared" ca="1" si="60"/>
        <v>1.8264955010487971E-5</v>
      </c>
      <c r="AY78">
        <f t="shared" ca="1" si="60"/>
        <v>9.1324775052439856E-6</v>
      </c>
      <c r="AZ78">
        <f t="shared" ca="1" si="60"/>
        <v>0</v>
      </c>
      <c r="BA78">
        <f t="shared" ca="1" si="69"/>
        <v>0</v>
      </c>
      <c r="BB78">
        <f t="shared" ca="1" si="70"/>
        <v>0.49759031781945828</v>
      </c>
      <c r="BC78">
        <f t="shared" ca="1" si="71"/>
        <v>0</v>
      </c>
      <c r="BD78">
        <f t="shared" ca="1" si="43"/>
        <v>1.4240523519983925</v>
      </c>
      <c r="BE78">
        <f t="shared" ca="1" si="43"/>
        <v>6.2486563104838797E-5</v>
      </c>
      <c r="BF78">
        <f t="shared" ca="1" si="43"/>
        <v>0.5</v>
      </c>
      <c r="BG78">
        <f t="shared" ca="1" si="43"/>
        <v>0</v>
      </c>
      <c r="BH78" t="e">
        <f t="shared" ca="1" si="43"/>
        <v>#DIV/0!</v>
      </c>
      <c r="BJ78" s="3">
        <f t="shared" ca="1" si="72"/>
        <v>44788</v>
      </c>
      <c r="BK78">
        <f t="shared" ca="1" si="44"/>
        <v>1.2428426900513851</v>
      </c>
      <c r="BL78">
        <f t="shared" ca="1" si="44"/>
        <v>1.4403369946046658</v>
      </c>
      <c r="BM78" t="e">
        <f t="shared" ca="1" si="44"/>
        <v>#DIV/0!</v>
      </c>
      <c r="BN78" t="e">
        <f t="shared" ca="1" si="44"/>
        <v>#DIV/0!</v>
      </c>
      <c r="BO78" t="e">
        <f t="shared" ca="1" si="44"/>
        <v>#DIV/0!</v>
      </c>
      <c r="BP78" t="e">
        <f t="shared" ca="1" si="44"/>
        <v>#DIV/0!</v>
      </c>
      <c r="BQ78">
        <f t="shared" ca="1" si="44"/>
        <v>1.3518009140369729</v>
      </c>
      <c r="BR78" t="e">
        <f t="shared" ca="1" si="42"/>
        <v>#DIV/0!</v>
      </c>
      <c r="BS78">
        <f t="shared" ca="1" si="36"/>
        <v>1.1589053112949599</v>
      </c>
      <c r="BT78" t="e">
        <f t="shared" ca="1" si="36"/>
        <v>#DIV/0!</v>
      </c>
      <c r="BU78" t="e">
        <f t="shared" ca="1" si="36"/>
        <v>#DIV/0!</v>
      </c>
      <c r="BV78" t="e">
        <f t="shared" ca="1" si="36"/>
        <v>#DIV/0!</v>
      </c>
      <c r="BW78" t="e">
        <f t="shared" ca="1" si="36"/>
        <v>#DIV/0!</v>
      </c>
    </row>
    <row r="79" spans="1:75" x14ac:dyDescent="0.35">
      <c r="A79" s="2">
        <v>44382</v>
      </c>
      <c r="B79">
        <v>1320</v>
      </c>
      <c r="C79">
        <v>252</v>
      </c>
      <c r="D79">
        <v>372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83"/>
        <v>44382</v>
      </c>
      <c r="K79">
        <f t="shared" si="82"/>
        <v>1320</v>
      </c>
      <c r="L79">
        <f t="shared" ca="1" si="84"/>
        <v>1197.1699540349666</v>
      </c>
      <c r="N79">
        <f t="shared" ca="1" si="85"/>
        <v>1.0110796623724749</v>
      </c>
      <c r="O79">
        <f t="shared" ca="1" si="85"/>
        <v>0.96938257582066523</v>
      </c>
      <c r="P79">
        <f t="shared" ca="1" si="85"/>
        <v>1.0006307161760304</v>
      </c>
      <c r="Q79">
        <f t="shared" ca="1" si="85"/>
        <v>1</v>
      </c>
      <c r="R79">
        <f t="shared" ca="1" si="85"/>
        <v>1</v>
      </c>
      <c r="S79">
        <f t="shared" ca="1" si="85"/>
        <v>1</v>
      </c>
      <c r="T79">
        <f t="shared" ca="1" si="85"/>
        <v>1</v>
      </c>
      <c r="V79" s="3">
        <f t="shared" si="59"/>
        <v>44382</v>
      </c>
      <c r="W79">
        <f t="shared" ca="1" si="61"/>
        <v>1334.6251543316669</v>
      </c>
      <c r="X79">
        <f t="shared" ca="1" si="61"/>
        <v>244.28440910680763</v>
      </c>
      <c r="Y79">
        <f t="shared" ca="1" si="61"/>
        <v>372.2346264174833</v>
      </c>
      <c r="Z79">
        <f t="shared" ca="1" si="61"/>
        <v>0</v>
      </c>
      <c r="AA79">
        <f t="shared" ca="1" si="41"/>
        <v>0</v>
      </c>
      <c r="AB79">
        <f t="shared" ca="1" si="41"/>
        <v>0</v>
      </c>
      <c r="AC79">
        <f t="shared" ca="1" si="41"/>
        <v>0</v>
      </c>
      <c r="AD79">
        <f t="shared" ca="1" si="62"/>
        <v>616.51903552429098</v>
      </c>
      <c r="AE79">
        <f t="shared" ca="1" si="63"/>
        <v>616.51903552429098</v>
      </c>
      <c r="AF79">
        <f t="shared" ca="1" si="64"/>
        <v>0</v>
      </c>
      <c r="AG79">
        <f t="shared" ca="1" si="65"/>
        <v>1951.1441898559576</v>
      </c>
      <c r="AH79">
        <f t="shared" ca="1" si="66"/>
        <v>0.46194171713556675</v>
      </c>
      <c r="AJ79" s="3">
        <f t="shared" ca="1" si="67"/>
        <v>44795</v>
      </c>
      <c r="AK79">
        <f t="shared" ca="1" si="73"/>
        <v>110898.43212556763</v>
      </c>
      <c r="AL79">
        <f t="shared" ca="1" si="74"/>
        <v>22783.731764702345</v>
      </c>
      <c r="AM79">
        <f t="shared" ca="1" si="75"/>
        <v>32453.346602793652</v>
      </c>
      <c r="AN79">
        <f t="shared" ca="1" si="76"/>
        <v>2</v>
      </c>
      <c r="AO79">
        <f t="shared" ca="1" si="77"/>
        <v>1</v>
      </c>
      <c r="AP79">
        <f t="shared" ca="1" si="78"/>
        <v>0</v>
      </c>
      <c r="AQ79">
        <f t="shared" ca="1" si="79"/>
        <v>0</v>
      </c>
      <c r="AR79">
        <f t="shared" ca="1" si="80"/>
        <v>55240.078367495997</v>
      </c>
      <c r="AS79">
        <f t="shared" ca="1" si="81"/>
        <v>55237.078367495997</v>
      </c>
      <c r="AT79">
        <f t="shared" ca="1" si="68"/>
        <v>0</v>
      </c>
      <c r="AV79">
        <f t="shared" ca="1" si="60"/>
        <v>0.20544683390027438</v>
      </c>
      <c r="AW79">
        <f t="shared" ca="1" si="60"/>
        <v>0.2926402653379942</v>
      </c>
      <c r="AX79">
        <f t="shared" ca="1" si="60"/>
        <v>1.8034520070900984E-5</v>
      </c>
      <c r="AY79">
        <f t="shared" ca="1" si="60"/>
        <v>9.017260035450492E-6</v>
      </c>
      <c r="AZ79">
        <f t="shared" ca="1" si="60"/>
        <v>0</v>
      </c>
      <c r="BA79">
        <f t="shared" ca="1" si="69"/>
        <v>0</v>
      </c>
      <c r="BB79">
        <f t="shared" ca="1" si="70"/>
        <v>0.49811415101837492</v>
      </c>
      <c r="BC79">
        <f t="shared" ca="1" si="71"/>
        <v>0</v>
      </c>
      <c r="BD79">
        <f t="shared" ca="1" si="43"/>
        <v>1.4244087376885266</v>
      </c>
      <c r="BE79">
        <f t="shared" ca="1" si="43"/>
        <v>6.1626926322225139E-5</v>
      </c>
      <c r="BF79">
        <f t="shared" ca="1" si="43"/>
        <v>0.5</v>
      </c>
      <c r="BG79">
        <f t="shared" ca="1" si="43"/>
        <v>0</v>
      </c>
      <c r="BH79" t="e">
        <f t="shared" ca="1" si="43"/>
        <v>#DIV/0!</v>
      </c>
      <c r="BJ79" s="3">
        <f t="shared" ca="1" si="72"/>
        <v>44795</v>
      </c>
      <c r="BK79">
        <f t="shared" ca="1" si="44"/>
        <v>1.2439691265023933</v>
      </c>
      <c r="BL79">
        <f t="shared" ca="1" si="44"/>
        <v>1.4420032156020863</v>
      </c>
      <c r="BM79" t="e">
        <f t="shared" ca="1" si="44"/>
        <v>#DIV/0!</v>
      </c>
      <c r="BN79" t="e">
        <f t="shared" ca="1" si="44"/>
        <v>#DIV/0!</v>
      </c>
      <c r="BO79" t="e">
        <f t="shared" ca="1" si="44"/>
        <v>#DIV/0!</v>
      </c>
      <c r="BP79" t="e">
        <f t="shared" ca="1" si="44"/>
        <v>#DIV/0!</v>
      </c>
      <c r="BQ79">
        <f t="shared" ca="1" si="44"/>
        <v>1.353224008843563</v>
      </c>
      <c r="BR79" t="e">
        <f t="shared" ca="1" si="42"/>
        <v>#DIV/0!</v>
      </c>
      <c r="BS79">
        <f t="shared" ca="1" si="42"/>
        <v>1.1591953408494113</v>
      </c>
      <c r="BT79" t="e">
        <f t="shared" ca="1" si="42"/>
        <v>#DIV/0!</v>
      </c>
      <c r="BU79" t="e">
        <f t="shared" ca="1" si="42"/>
        <v>#DIV/0!</v>
      </c>
      <c r="BV79" t="e">
        <f t="shared" ca="1" si="42"/>
        <v>#DIV/0!</v>
      </c>
      <c r="BW79" t="e">
        <f t="shared" ca="1" si="42"/>
        <v>#DIV/0!</v>
      </c>
    </row>
    <row r="80" spans="1:75" x14ac:dyDescent="0.35">
      <c r="A80" s="2">
        <v>44389</v>
      </c>
      <c r="B80">
        <v>1313</v>
      </c>
      <c r="C80">
        <v>322</v>
      </c>
      <c r="D80">
        <v>406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83"/>
        <v>44389</v>
      </c>
      <c r="K80">
        <f t="shared" si="82"/>
        <v>1313</v>
      </c>
      <c r="L80">
        <f t="shared" ca="1" si="84"/>
        <v>1196.2280893358361</v>
      </c>
      <c r="N80">
        <f t="shared" ca="1" si="85"/>
        <v>1.0118757482113605</v>
      </c>
      <c r="O80">
        <f t="shared" ca="1" si="85"/>
        <v>0.96723183292130788</v>
      </c>
      <c r="P80">
        <f t="shared" ca="1" si="85"/>
        <v>1.0006757825505399</v>
      </c>
      <c r="Q80">
        <f t="shared" ca="1" si="85"/>
        <v>1</v>
      </c>
      <c r="R80">
        <f t="shared" ca="1" si="85"/>
        <v>1</v>
      </c>
      <c r="S80">
        <f t="shared" ca="1" si="85"/>
        <v>1</v>
      </c>
      <c r="T80">
        <f t="shared" ca="1" si="85"/>
        <v>1</v>
      </c>
      <c r="V80" s="3">
        <f t="shared" si="59"/>
        <v>44389</v>
      </c>
      <c r="W80">
        <f t="shared" ca="1" si="61"/>
        <v>1328.5928574015163</v>
      </c>
      <c r="X80">
        <f t="shared" ca="1" si="61"/>
        <v>311.44865020066112</v>
      </c>
      <c r="Y80">
        <f t="shared" ca="1" si="61"/>
        <v>406.27436771551919</v>
      </c>
      <c r="Z80">
        <f t="shared" ca="1" si="61"/>
        <v>0</v>
      </c>
      <c r="AA80">
        <f t="shared" ca="1" si="41"/>
        <v>0</v>
      </c>
      <c r="AB80">
        <f t="shared" ca="1" si="41"/>
        <v>0</v>
      </c>
      <c r="AC80">
        <f t="shared" ca="1" si="41"/>
        <v>0</v>
      </c>
      <c r="AD80">
        <f t="shared" ca="1" si="62"/>
        <v>717.72301791618031</v>
      </c>
      <c r="AE80">
        <f t="shared" ca="1" si="63"/>
        <v>717.72301791618031</v>
      </c>
      <c r="AF80">
        <f t="shared" ca="1" si="64"/>
        <v>0</v>
      </c>
      <c r="AG80">
        <f t="shared" ca="1" si="65"/>
        <v>2046.3158753176967</v>
      </c>
      <c r="AH80">
        <f t="shared" ca="1" si="66"/>
        <v>0.54021291317184617</v>
      </c>
      <c r="AJ80" s="3">
        <f t="shared" ca="1" si="67"/>
        <v>44802</v>
      </c>
      <c r="AK80">
        <f t="shared" ca="1" si="73"/>
        <v>112221.27636060292</v>
      </c>
      <c r="AL80">
        <f t="shared" ca="1" si="74"/>
        <v>23067.108375164757</v>
      </c>
      <c r="AM80">
        <f t="shared" ca="1" si="75"/>
        <v>32913.8788798967</v>
      </c>
      <c r="AN80">
        <f t="shared" ca="1" si="76"/>
        <v>2</v>
      </c>
      <c r="AO80">
        <f t="shared" ca="1" si="77"/>
        <v>1</v>
      </c>
      <c r="AP80">
        <f t="shared" ca="1" si="78"/>
        <v>0</v>
      </c>
      <c r="AQ80">
        <f t="shared" ca="1" si="79"/>
        <v>0</v>
      </c>
      <c r="AR80">
        <f t="shared" ca="1" si="80"/>
        <v>55983.987255061453</v>
      </c>
      <c r="AS80">
        <f t="shared" ca="1" si="81"/>
        <v>55980.987255061453</v>
      </c>
      <c r="AT80">
        <f t="shared" ca="1" si="68"/>
        <v>0</v>
      </c>
      <c r="AV80">
        <f t="shared" ca="1" si="60"/>
        <v>0.20555022294562705</v>
      </c>
      <c r="AW80">
        <f t="shared" ca="1" si="60"/>
        <v>0.29329446204241932</v>
      </c>
      <c r="AX80">
        <f t="shared" ca="1" si="60"/>
        <v>1.7821932389838085E-5</v>
      </c>
      <c r="AY80">
        <f t="shared" ca="1" si="60"/>
        <v>8.9109661949190425E-6</v>
      </c>
      <c r="AZ80">
        <f t="shared" ca="1" si="60"/>
        <v>0</v>
      </c>
      <c r="BA80">
        <f t="shared" ca="1" si="69"/>
        <v>0</v>
      </c>
      <c r="BB80">
        <f t="shared" ca="1" si="70"/>
        <v>0.49887141788663109</v>
      </c>
      <c r="BC80">
        <f t="shared" ca="1" si="71"/>
        <v>0</v>
      </c>
      <c r="BD80">
        <f t="shared" ca="1" si="43"/>
        <v>1.42687494004812</v>
      </c>
      <c r="BE80">
        <f t="shared" ca="1" si="43"/>
        <v>6.0764639965348167E-5</v>
      </c>
      <c r="BF80">
        <f t="shared" ca="1" si="43"/>
        <v>0.5</v>
      </c>
      <c r="BG80">
        <f t="shared" ca="1" si="43"/>
        <v>0</v>
      </c>
      <c r="BH80" t="e">
        <f t="shared" ca="1" si="43"/>
        <v>#DIV/0!</v>
      </c>
      <c r="BJ80" s="3">
        <f t="shared" ca="1" si="72"/>
        <v>44802</v>
      </c>
      <c r="BK80">
        <f t="shared" ca="1" si="44"/>
        <v>1.2445951414085161</v>
      </c>
      <c r="BL80">
        <f t="shared" ca="1" si="44"/>
        <v>1.4452268107909705</v>
      </c>
      <c r="BM80" t="e">
        <f t="shared" ca="1" si="44"/>
        <v>#DIV/0!</v>
      </c>
      <c r="BN80" t="e">
        <f t="shared" ca="1" si="44"/>
        <v>#DIV/0!</v>
      </c>
      <c r="BO80" t="e">
        <f t="shared" ca="1" si="44"/>
        <v>#DIV/0!</v>
      </c>
      <c r="BP80" t="e">
        <f t="shared" ca="1" si="44"/>
        <v>#DIV/0!</v>
      </c>
      <c r="BQ80">
        <f t="shared" ca="1" si="44"/>
        <v>1.3552812716318836</v>
      </c>
      <c r="BR80" t="e">
        <f t="shared" ca="1" si="42"/>
        <v>#DIV/0!</v>
      </c>
      <c r="BS80">
        <f t="shared" ca="1" si="42"/>
        <v>1.1612023562581146</v>
      </c>
      <c r="BT80" t="e">
        <f t="shared" ca="1" si="42"/>
        <v>#DIV/0!</v>
      </c>
      <c r="BU80" t="e">
        <f t="shared" ca="1" si="42"/>
        <v>#DIV/0!</v>
      </c>
      <c r="BV80" t="e">
        <f t="shared" ca="1" si="42"/>
        <v>#DIV/0!</v>
      </c>
      <c r="BW80" t="e">
        <f t="shared" ca="1" si="42"/>
        <v>#DIV/0!</v>
      </c>
    </row>
    <row r="81" spans="1:75" x14ac:dyDescent="0.35">
      <c r="A81" s="2">
        <v>44396</v>
      </c>
      <c r="B81">
        <v>1286</v>
      </c>
      <c r="C81">
        <v>301</v>
      </c>
      <c r="D81">
        <v>373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83"/>
        <v>44396</v>
      </c>
      <c r="K81">
        <f t="shared" si="82"/>
        <v>1286</v>
      </c>
      <c r="L81">
        <f t="shared" ca="1" si="84"/>
        <v>1195.2869656418641</v>
      </c>
      <c r="N81">
        <f t="shared" ca="1" si="85"/>
        <v>1.0126724608580897</v>
      </c>
      <c r="O81">
        <f t="shared" ca="1" si="85"/>
        <v>0.96508586181704414</v>
      </c>
      <c r="P81">
        <f t="shared" ca="1" si="85"/>
        <v>1.0007208509547474</v>
      </c>
      <c r="Q81">
        <f t="shared" ca="1" si="85"/>
        <v>1</v>
      </c>
      <c r="R81">
        <f t="shared" ca="1" si="85"/>
        <v>1</v>
      </c>
      <c r="S81">
        <f t="shared" ca="1" si="85"/>
        <v>1</v>
      </c>
      <c r="T81">
        <f t="shared" ca="1" si="85"/>
        <v>1</v>
      </c>
      <c r="V81" s="3">
        <f t="shared" si="59"/>
        <v>44396</v>
      </c>
      <c r="W81">
        <f t="shared" ca="1" si="61"/>
        <v>1302.2967846635033</v>
      </c>
      <c r="X81">
        <f t="shared" ca="1" si="61"/>
        <v>290.49084440693031</v>
      </c>
      <c r="Y81">
        <f t="shared" ca="1" si="61"/>
        <v>373.26887740612079</v>
      </c>
      <c r="Z81">
        <f t="shared" ca="1" si="61"/>
        <v>0</v>
      </c>
      <c r="AA81">
        <f t="shared" ca="1" si="41"/>
        <v>0</v>
      </c>
      <c r="AB81">
        <f t="shared" ca="1" si="41"/>
        <v>0</v>
      </c>
      <c r="AC81">
        <f t="shared" ca="1" si="41"/>
        <v>0</v>
      </c>
      <c r="AD81">
        <f t="shared" ca="1" si="62"/>
        <v>663.7597218130511</v>
      </c>
      <c r="AE81">
        <f t="shared" ca="1" si="63"/>
        <v>663.7597218130511</v>
      </c>
      <c r="AF81">
        <f t="shared" ca="1" si="64"/>
        <v>0</v>
      </c>
      <c r="AG81">
        <f t="shared" ca="1" si="65"/>
        <v>1966.0565064765544</v>
      </c>
      <c r="AH81">
        <f t="shared" ca="1" si="66"/>
        <v>0.5096839135516702</v>
      </c>
      <c r="AJ81" s="3">
        <f t="shared" ca="1" si="67"/>
        <v>44809</v>
      </c>
      <c r="AK81">
        <f t="shared" ca="1" si="73"/>
        <v>113698.97901199922</v>
      </c>
      <c r="AL81">
        <f t="shared" ca="1" si="74"/>
        <v>23363.401074729791</v>
      </c>
      <c r="AM81">
        <f t="shared" ca="1" si="75"/>
        <v>33365.401447093915</v>
      </c>
      <c r="AN81">
        <f t="shared" ca="1" si="76"/>
        <v>2</v>
      </c>
      <c r="AO81">
        <f t="shared" ca="1" si="77"/>
        <v>1</v>
      </c>
      <c r="AP81">
        <f t="shared" ca="1" si="78"/>
        <v>0</v>
      </c>
      <c r="AQ81">
        <f t="shared" ca="1" si="79"/>
        <v>0</v>
      </c>
      <c r="AR81">
        <f t="shared" ca="1" si="80"/>
        <v>56731.802521823702</v>
      </c>
      <c r="AS81">
        <f t="shared" ca="1" si="81"/>
        <v>56728.802521823702</v>
      </c>
      <c r="AT81">
        <f t="shared" ca="1" si="68"/>
        <v>0</v>
      </c>
      <c r="AV81">
        <f t="shared" ca="1" si="60"/>
        <v>0.20548470424052034</v>
      </c>
      <c r="AW81">
        <f t="shared" ca="1" si="60"/>
        <v>0.29345383517975737</v>
      </c>
      <c r="AX81">
        <f t="shared" ca="1" si="60"/>
        <v>1.7590307471353194E-5</v>
      </c>
      <c r="AY81">
        <f t="shared" ca="1" si="60"/>
        <v>8.7951537356765969E-6</v>
      </c>
      <c r="AZ81">
        <f t="shared" ca="1" si="60"/>
        <v>0</v>
      </c>
      <c r="BA81">
        <f t="shared" ca="1" si="69"/>
        <v>0</v>
      </c>
      <c r="BB81">
        <f t="shared" ca="1" si="70"/>
        <v>0.49896492488148475</v>
      </c>
      <c r="BC81">
        <f t="shared" ca="1" si="71"/>
        <v>0</v>
      </c>
      <c r="BD81">
        <f t="shared" ca="1" si="43"/>
        <v>1.4281054945883902</v>
      </c>
      <c r="BE81">
        <f t="shared" ca="1" si="43"/>
        <v>5.9942332873510131E-5</v>
      </c>
      <c r="BF81">
        <f t="shared" ca="1" si="43"/>
        <v>0.5</v>
      </c>
      <c r="BG81">
        <f t="shared" ca="1" si="43"/>
        <v>0</v>
      </c>
      <c r="BH81" t="e">
        <f t="shared" ca="1" si="43"/>
        <v>#DIV/0!</v>
      </c>
      <c r="BJ81" s="3">
        <f t="shared" ca="1" si="72"/>
        <v>44809</v>
      </c>
      <c r="BK81">
        <f t="shared" ca="1" si="44"/>
        <v>1.2441984293014767</v>
      </c>
      <c r="BL81">
        <f t="shared" ca="1" si="44"/>
        <v>1.4460121318958998</v>
      </c>
      <c r="BM81" t="e">
        <f t="shared" ca="1" si="44"/>
        <v>#DIV/0!</v>
      </c>
      <c r="BN81" t="e">
        <f t="shared" ca="1" si="44"/>
        <v>#DIV/0!</v>
      </c>
      <c r="BO81" t="e">
        <f t="shared" ca="1" si="44"/>
        <v>#DIV/0!</v>
      </c>
      <c r="BP81" t="e">
        <f t="shared" ca="1" si="44"/>
        <v>#DIV/0!</v>
      </c>
      <c r="BQ81">
        <f t="shared" ca="1" si="44"/>
        <v>1.3555353015769718</v>
      </c>
      <c r="BR81" t="e">
        <f t="shared" ca="1" si="42"/>
        <v>#DIV/0!</v>
      </c>
      <c r="BS81">
        <f t="shared" ca="1" si="42"/>
        <v>1.1622037914866412</v>
      </c>
      <c r="BT81" t="e">
        <f t="shared" ca="1" si="42"/>
        <v>#DIV/0!</v>
      </c>
      <c r="BU81" t="e">
        <f t="shared" ca="1" si="42"/>
        <v>#DIV/0!</v>
      </c>
      <c r="BV81" t="e">
        <f t="shared" ca="1" si="42"/>
        <v>#DIV/0!</v>
      </c>
      <c r="BW81" t="e">
        <f t="shared" ca="1" si="42"/>
        <v>#DIV/0!</v>
      </c>
    </row>
    <row r="82" spans="1:75" x14ac:dyDescent="0.35">
      <c r="A82" s="2">
        <v>44403</v>
      </c>
      <c r="B82">
        <v>1332</v>
      </c>
      <c r="C82">
        <v>331</v>
      </c>
      <c r="D82">
        <v>453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83"/>
        <v>44403</v>
      </c>
      <c r="K82">
        <f t="shared" si="82"/>
        <v>1332</v>
      </c>
      <c r="L82">
        <f t="shared" ca="1" si="84"/>
        <v>1194.3465823700701</v>
      </c>
      <c r="N82">
        <f t="shared" ca="1" si="85"/>
        <v>1.0134698008061873</v>
      </c>
      <c r="O82">
        <f t="shared" ca="1" si="85"/>
        <v>0.96294465192082135</v>
      </c>
      <c r="P82">
        <f t="shared" ca="1" si="85"/>
        <v>1.0007659213887441</v>
      </c>
      <c r="Q82">
        <f t="shared" ca="1" si="85"/>
        <v>1</v>
      </c>
      <c r="R82">
        <f t="shared" ca="1" si="85"/>
        <v>1</v>
      </c>
      <c r="S82">
        <f t="shared" ca="1" si="85"/>
        <v>1</v>
      </c>
      <c r="T82">
        <f t="shared" ca="1" si="85"/>
        <v>1</v>
      </c>
      <c r="V82" s="3">
        <f t="shared" si="59"/>
        <v>44403</v>
      </c>
      <c r="W82">
        <f t="shared" ca="1" si="61"/>
        <v>1349.9417746738416</v>
      </c>
      <c r="X82">
        <f t="shared" ca="1" si="61"/>
        <v>318.73467978579185</v>
      </c>
      <c r="Y82">
        <f t="shared" ca="1" si="61"/>
        <v>453.34696238910107</v>
      </c>
      <c r="Z82">
        <f t="shared" ca="1" si="61"/>
        <v>0</v>
      </c>
      <c r="AA82">
        <f t="shared" ca="1" si="41"/>
        <v>0</v>
      </c>
      <c r="AB82">
        <f t="shared" ca="1" si="41"/>
        <v>0</v>
      </c>
      <c r="AC82">
        <f t="shared" ca="1" si="41"/>
        <v>0</v>
      </c>
      <c r="AD82">
        <f t="shared" ca="1" si="62"/>
        <v>772.08164217489298</v>
      </c>
      <c r="AE82">
        <f t="shared" ca="1" si="63"/>
        <v>772.08164217489298</v>
      </c>
      <c r="AF82">
        <f t="shared" ca="1" si="64"/>
        <v>0</v>
      </c>
      <c r="AG82">
        <f t="shared" ca="1" si="65"/>
        <v>2122.0234168487345</v>
      </c>
      <c r="AH82">
        <f t="shared" ca="1" si="66"/>
        <v>0.57193699510590745</v>
      </c>
      <c r="AJ82" s="3">
        <f t="shared" ca="1" si="67"/>
        <v>44816</v>
      </c>
      <c r="AK82">
        <f t="shared" ca="1" si="73"/>
        <v>115164.04381540151</v>
      </c>
      <c r="AL82">
        <f t="shared" ca="1" si="74"/>
        <v>23687.755257642344</v>
      </c>
      <c r="AM82">
        <f t="shared" ca="1" si="75"/>
        <v>33844.036924121589</v>
      </c>
      <c r="AN82">
        <f t="shared" ca="1" si="76"/>
        <v>2</v>
      </c>
      <c r="AO82">
        <f t="shared" ca="1" si="77"/>
        <v>1</v>
      </c>
      <c r="AP82">
        <f t="shared" ca="1" si="78"/>
        <v>0</v>
      </c>
      <c r="AQ82">
        <f t="shared" ca="1" si="79"/>
        <v>0</v>
      </c>
      <c r="AR82">
        <f t="shared" ca="1" si="80"/>
        <v>57534.792181763929</v>
      </c>
      <c r="AS82">
        <f t="shared" ca="1" si="81"/>
        <v>57531.792181763929</v>
      </c>
      <c r="AT82">
        <f t="shared" ca="1" si="68"/>
        <v>0</v>
      </c>
      <c r="AV82">
        <f t="shared" ca="1" si="60"/>
        <v>0.20568707447970364</v>
      </c>
      <c r="AW82">
        <f t="shared" ca="1" si="60"/>
        <v>0.29387676746025693</v>
      </c>
      <c r="AX82">
        <f t="shared" ca="1" si="60"/>
        <v>1.7366531546997738E-5</v>
      </c>
      <c r="AY82">
        <f t="shared" ca="1" si="60"/>
        <v>8.6832657734988691E-6</v>
      </c>
      <c r="AZ82">
        <f t="shared" ca="1" si="60"/>
        <v>0</v>
      </c>
      <c r="BA82">
        <f t="shared" ca="1" si="69"/>
        <v>0</v>
      </c>
      <c r="BB82">
        <f t="shared" ca="1" si="70"/>
        <v>0.49958989173728102</v>
      </c>
      <c r="BC82">
        <f t="shared" ca="1" si="71"/>
        <v>0</v>
      </c>
      <c r="BD82">
        <f t="shared" ca="1" si="43"/>
        <v>1.4287566110006367</v>
      </c>
      <c r="BE82">
        <f t="shared" ca="1" si="43"/>
        <v>5.9094605188027798E-5</v>
      </c>
      <c r="BF82">
        <f t="shared" ca="1" si="43"/>
        <v>0.5</v>
      </c>
      <c r="BG82">
        <f t="shared" ca="1" si="43"/>
        <v>0</v>
      </c>
      <c r="BH82" t="e">
        <f t="shared" ca="1" si="43"/>
        <v>#DIV/0!</v>
      </c>
      <c r="BJ82" s="3">
        <f t="shared" ca="1" si="72"/>
        <v>44816</v>
      </c>
      <c r="BK82">
        <f t="shared" ca="1" si="44"/>
        <v>1.2454237698184745</v>
      </c>
      <c r="BL82">
        <f t="shared" ca="1" si="44"/>
        <v>1.4480961571675346</v>
      </c>
      <c r="BM82" t="e">
        <f t="shared" ca="1" si="44"/>
        <v>#DIV/0!</v>
      </c>
      <c r="BN82" t="e">
        <f t="shared" ca="1" si="44"/>
        <v>#DIV/0!</v>
      </c>
      <c r="BO82" t="e">
        <f t="shared" ca="1" si="44"/>
        <v>#DIV/0!</v>
      </c>
      <c r="BP82" t="e">
        <f t="shared" ca="1" si="44"/>
        <v>#DIV/0!</v>
      </c>
      <c r="BQ82">
        <f t="shared" ca="1" si="44"/>
        <v>1.357233145639956</v>
      </c>
      <c r="BR82" t="e">
        <f t="shared" ca="1" si="42"/>
        <v>#DIV/0!</v>
      </c>
      <c r="BS82">
        <f t="shared" ca="1" si="42"/>
        <v>1.1627336752843576</v>
      </c>
      <c r="BT82" t="e">
        <f t="shared" ca="1" si="42"/>
        <v>#DIV/0!</v>
      </c>
      <c r="BU82" t="e">
        <f t="shared" ca="1" si="42"/>
        <v>#DIV/0!</v>
      </c>
      <c r="BV82" t="e">
        <f t="shared" ca="1" si="42"/>
        <v>#DIV/0!</v>
      </c>
      <c r="BW82" t="e">
        <f t="shared" ca="1" si="42"/>
        <v>#DIV/0!</v>
      </c>
    </row>
    <row r="83" spans="1:75" x14ac:dyDescent="0.35">
      <c r="A83" s="2">
        <v>44410</v>
      </c>
      <c r="B83">
        <v>1270</v>
      </c>
      <c r="C83">
        <v>308</v>
      </c>
      <c r="D83">
        <v>35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83"/>
        <v>44410</v>
      </c>
      <c r="K83">
        <f t="shared" si="82"/>
        <v>1270</v>
      </c>
      <c r="L83">
        <f t="shared" ca="1" si="84"/>
        <v>1193.4069389379324</v>
      </c>
      <c r="N83">
        <f t="shared" ca="1" si="85"/>
        <v>1.0142677685495667</v>
      </c>
      <c r="O83">
        <f t="shared" ca="1" si="85"/>
        <v>0.96080819266907591</v>
      </c>
      <c r="P83">
        <f t="shared" ca="1" si="85"/>
        <v>1.0008109938526217</v>
      </c>
      <c r="Q83">
        <f t="shared" ca="1" si="85"/>
        <v>1</v>
      </c>
      <c r="R83">
        <f t="shared" ca="1" si="85"/>
        <v>1</v>
      </c>
      <c r="S83">
        <f t="shared" ca="1" si="85"/>
        <v>1</v>
      </c>
      <c r="T83">
        <f t="shared" ca="1" si="85"/>
        <v>1</v>
      </c>
      <c r="V83" s="3">
        <f t="shared" si="59"/>
        <v>44410</v>
      </c>
      <c r="W83">
        <f t="shared" ca="1" si="61"/>
        <v>1288.1200660579498</v>
      </c>
      <c r="X83">
        <f t="shared" ca="1" si="61"/>
        <v>295.92892334207539</v>
      </c>
      <c r="Y83">
        <f t="shared" ca="1" si="61"/>
        <v>352.28546983612284</v>
      </c>
      <c r="Z83">
        <f t="shared" ca="1" si="61"/>
        <v>0</v>
      </c>
      <c r="AA83">
        <f t="shared" ca="1" si="41"/>
        <v>0</v>
      </c>
      <c r="AB83">
        <f t="shared" ca="1" si="41"/>
        <v>0</v>
      </c>
      <c r="AC83">
        <f t="shared" ca="1" si="41"/>
        <v>0</v>
      </c>
      <c r="AD83">
        <f t="shared" ca="1" si="62"/>
        <v>648.21439317819818</v>
      </c>
      <c r="AE83">
        <f t="shared" ca="1" si="63"/>
        <v>648.21439317819818</v>
      </c>
      <c r="AF83">
        <f t="shared" ca="1" si="64"/>
        <v>0</v>
      </c>
      <c r="AG83">
        <f t="shared" ca="1" si="65"/>
        <v>1936.3344592361482</v>
      </c>
      <c r="AH83">
        <f t="shared" ca="1" si="66"/>
        <v>0.50322513425471038</v>
      </c>
      <c r="AJ83" s="3">
        <f t="shared" ca="1" si="67"/>
        <v>44823</v>
      </c>
      <c r="AK83">
        <f t="shared" ca="1" si="73"/>
        <v>116715.26031998613</v>
      </c>
      <c r="AL83">
        <f t="shared" ca="1" si="74"/>
        <v>23989.477048912424</v>
      </c>
      <c r="AM83">
        <f t="shared" ca="1" si="75"/>
        <v>34348.784278419196</v>
      </c>
      <c r="AN83">
        <f t="shared" ca="1" si="76"/>
        <v>2</v>
      </c>
      <c r="AO83">
        <f t="shared" ca="1" si="77"/>
        <v>1</v>
      </c>
      <c r="AP83">
        <f t="shared" ca="1" si="78"/>
        <v>0</v>
      </c>
      <c r="AQ83">
        <f t="shared" ca="1" si="79"/>
        <v>0</v>
      </c>
      <c r="AR83">
        <f t="shared" ca="1" si="80"/>
        <v>58341.261327331616</v>
      </c>
      <c r="AS83">
        <f t="shared" ca="1" si="81"/>
        <v>58338.261327331616</v>
      </c>
      <c r="AT83">
        <f t="shared" ca="1" si="68"/>
        <v>0</v>
      </c>
      <c r="AV83">
        <f t="shared" ca="1" si="60"/>
        <v>0.20553847871429118</v>
      </c>
      <c r="AW83">
        <f t="shared" ca="1" si="60"/>
        <v>0.29429557184080896</v>
      </c>
      <c r="AX83">
        <f t="shared" ca="1" si="60"/>
        <v>1.7135719823755755E-5</v>
      </c>
      <c r="AY83">
        <f t="shared" ca="1" si="60"/>
        <v>8.5678599118778773E-6</v>
      </c>
      <c r="AZ83">
        <f t="shared" ca="1" si="60"/>
        <v>0</v>
      </c>
      <c r="BA83">
        <f t="shared" ca="1" si="69"/>
        <v>0</v>
      </c>
      <c r="BB83">
        <f t="shared" ca="1" si="70"/>
        <v>0.49985975413483574</v>
      </c>
      <c r="BC83">
        <f t="shared" ca="1" si="71"/>
        <v>0</v>
      </c>
      <c r="BD83">
        <f t="shared" ca="1" si="43"/>
        <v>1.4318271385568373</v>
      </c>
      <c r="BE83">
        <f t="shared" ca="1" si="43"/>
        <v>5.8226223780984548E-5</v>
      </c>
      <c r="BF83">
        <f t="shared" ca="1" si="43"/>
        <v>0.5</v>
      </c>
      <c r="BG83">
        <f t="shared" ca="1" si="43"/>
        <v>0</v>
      </c>
      <c r="BH83" t="e">
        <f t="shared" ca="1" si="43"/>
        <v>#DIV/0!</v>
      </c>
      <c r="BJ83" s="3">
        <f t="shared" ca="1" si="72"/>
        <v>44823</v>
      </c>
      <c r="BK83">
        <f t="shared" ca="1" si="44"/>
        <v>1.244524030742467</v>
      </c>
      <c r="BL83">
        <f t="shared" ca="1" si="44"/>
        <v>1.4501598419539283</v>
      </c>
      <c r="BM83" t="e">
        <f t="shared" ca="1" si="44"/>
        <v>#DIV/0!</v>
      </c>
      <c r="BN83" t="e">
        <f t="shared" ca="1" si="44"/>
        <v>#DIV/0!</v>
      </c>
      <c r="BO83" t="e">
        <f t="shared" ca="1" si="44"/>
        <v>#DIV/0!</v>
      </c>
      <c r="BP83" t="e">
        <f t="shared" ca="1" si="44"/>
        <v>#DIV/0!</v>
      </c>
      <c r="BQ83">
        <f t="shared" ca="1" si="44"/>
        <v>1.3579662793497864</v>
      </c>
      <c r="BR83" t="e">
        <f t="shared" ca="1" si="42"/>
        <v>#DIV/0!</v>
      </c>
      <c r="BS83">
        <f t="shared" ca="1" si="42"/>
        <v>1.1652324954213875</v>
      </c>
      <c r="BT83" t="e">
        <f t="shared" ca="1" si="42"/>
        <v>#DIV/0!</v>
      </c>
      <c r="BU83" t="e">
        <f t="shared" ca="1" si="42"/>
        <v>#DIV/0!</v>
      </c>
      <c r="BV83" t="e">
        <f t="shared" ca="1" si="42"/>
        <v>#DIV/0!</v>
      </c>
      <c r="BW83" t="e">
        <f t="shared" ca="1" si="42"/>
        <v>#DIV/0!</v>
      </c>
    </row>
    <row r="84" spans="1:75" x14ac:dyDescent="0.35">
      <c r="A84" s="2">
        <v>44417</v>
      </c>
      <c r="B84">
        <v>1313</v>
      </c>
      <c r="C84">
        <v>322</v>
      </c>
      <c r="D84">
        <v>407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83"/>
        <v>44417</v>
      </c>
      <c r="K84">
        <f t="shared" si="82"/>
        <v>1313</v>
      </c>
      <c r="L84">
        <f t="shared" ca="1" si="84"/>
        <v>1192.4680347633875</v>
      </c>
      <c r="N84">
        <f t="shared" ca="1" si="85"/>
        <v>1.01506636458253</v>
      </c>
      <c r="O84">
        <f t="shared" ca="1" si="85"/>
        <v>0.9586764735216815</v>
      </c>
      <c r="P84">
        <f t="shared" ca="1" si="85"/>
        <v>1.0008560683464716</v>
      </c>
      <c r="Q84">
        <f t="shared" ca="1" si="85"/>
        <v>1</v>
      </c>
      <c r="R84">
        <f t="shared" ca="1" si="85"/>
        <v>1</v>
      </c>
      <c r="S84">
        <f t="shared" ca="1" si="85"/>
        <v>1</v>
      </c>
      <c r="T84">
        <f t="shared" ca="1" si="85"/>
        <v>1</v>
      </c>
      <c r="V84" s="3">
        <f t="shared" si="59"/>
        <v>44417</v>
      </c>
      <c r="W84">
        <f t="shared" ca="1" si="61"/>
        <v>1332.7821366968619</v>
      </c>
      <c r="X84">
        <f t="shared" ca="1" si="61"/>
        <v>308.69382447398146</v>
      </c>
      <c r="Y84">
        <f t="shared" ca="1" si="61"/>
        <v>407.34841981701391</v>
      </c>
      <c r="Z84">
        <f t="shared" ca="1" si="61"/>
        <v>0</v>
      </c>
      <c r="AA84">
        <f t="shared" ca="1" si="41"/>
        <v>0</v>
      </c>
      <c r="AB84">
        <f t="shared" ca="1" si="41"/>
        <v>0</v>
      </c>
      <c r="AC84">
        <f t="shared" ca="1" si="41"/>
        <v>0</v>
      </c>
      <c r="AD84">
        <f t="shared" ca="1" si="62"/>
        <v>716.04224429099531</v>
      </c>
      <c r="AE84">
        <f t="shared" ca="1" si="63"/>
        <v>716.04224429099531</v>
      </c>
      <c r="AF84">
        <f t="shared" ca="1" si="64"/>
        <v>0</v>
      </c>
      <c r="AG84">
        <f t="shared" ca="1" si="65"/>
        <v>2048.8243809878572</v>
      </c>
      <c r="AH84">
        <f t="shared" ca="1" si="66"/>
        <v>0.53725378257666234</v>
      </c>
      <c r="AJ84" s="3">
        <f t="shared" ca="1" si="67"/>
        <v>44830</v>
      </c>
      <c r="AK84">
        <f t="shared" ca="1" si="73"/>
        <v>118295.34434762101</v>
      </c>
      <c r="AL84">
        <f t="shared" ca="1" si="74"/>
        <v>24335.939552121483</v>
      </c>
      <c r="AM84">
        <f t="shared" ca="1" si="75"/>
        <v>34826.459350896832</v>
      </c>
      <c r="AN84">
        <f t="shared" ca="1" si="76"/>
        <v>2</v>
      </c>
      <c r="AO84">
        <f t="shared" ca="1" si="77"/>
        <v>1</v>
      </c>
      <c r="AP84">
        <f t="shared" ca="1" si="78"/>
        <v>0</v>
      </c>
      <c r="AQ84">
        <f t="shared" ca="1" si="79"/>
        <v>0</v>
      </c>
      <c r="AR84">
        <f t="shared" ca="1" si="80"/>
        <v>59165.398903018315</v>
      </c>
      <c r="AS84">
        <f t="shared" ca="1" si="81"/>
        <v>59162.398903018315</v>
      </c>
      <c r="AT84">
        <f t="shared" ca="1" si="68"/>
        <v>0</v>
      </c>
      <c r="AV84">
        <f t="shared" ca="1" si="60"/>
        <v>0.20572187085070937</v>
      </c>
      <c r="AW84">
        <f t="shared" ca="1" si="60"/>
        <v>0.29440262034790055</v>
      </c>
      <c r="AX84">
        <f t="shared" ca="1" si="60"/>
        <v>1.6906836114554336E-5</v>
      </c>
      <c r="AY84">
        <f t="shared" ca="1" si="60"/>
        <v>8.4534180572771678E-6</v>
      </c>
      <c r="AZ84">
        <f t="shared" ca="1" si="60"/>
        <v>0</v>
      </c>
      <c r="BA84">
        <f t="shared" ca="1" si="69"/>
        <v>0</v>
      </c>
      <c r="BB84">
        <f t="shared" ca="1" si="70"/>
        <v>0.50014985145278179</v>
      </c>
      <c r="BC84">
        <f t="shared" ca="1" si="71"/>
        <v>0</v>
      </c>
      <c r="BD84">
        <f t="shared" ca="1" si="43"/>
        <v>1.4310710821872024</v>
      </c>
      <c r="BE84">
        <f t="shared" ca="1" si="43"/>
        <v>5.742760065985568E-5</v>
      </c>
      <c r="BF84">
        <f t="shared" ca="1" si="43"/>
        <v>0.5</v>
      </c>
      <c r="BG84">
        <f t="shared" ca="1" si="43"/>
        <v>0</v>
      </c>
      <c r="BH84" t="e">
        <f t="shared" ca="1" si="43"/>
        <v>#DIV/0!</v>
      </c>
      <c r="BJ84" s="3">
        <f t="shared" ca="1" si="72"/>
        <v>44830</v>
      </c>
      <c r="BK84">
        <f t="shared" ca="1" si="44"/>
        <v>1.2456344599051683</v>
      </c>
      <c r="BL84">
        <f t="shared" ca="1" si="44"/>
        <v>1.4506873301697869</v>
      </c>
      <c r="BM84" t="e">
        <f t="shared" ca="1" si="44"/>
        <v>#DIV/0!</v>
      </c>
      <c r="BN84" t="e">
        <f t="shared" ca="1" si="44"/>
        <v>#DIV/0!</v>
      </c>
      <c r="BO84" t="e">
        <f t="shared" ca="1" si="44"/>
        <v>#DIV/0!</v>
      </c>
      <c r="BP84" t="e">
        <f t="shared" ca="1" si="44"/>
        <v>#DIV/0!</v>
      </c>
      <c r="BQ84">
        <f t="shared" ca="1" si="44"/>
        <v>1.3587543851579493</v>
      </c>
      <c r="BR84" t="e">
        <f t="shared" ca="1" si="42"/>
        <v>#DIV/0!</v>
      </c>
      <c r="BS84">
        <f t="shared" ca="1" si="42"/>
        <v>1.1646172106383677</v>
      </c>
      <c r="BT84" t="e">
        <f t="shared" ca="1" si="42"/>
        <v>#DIV/0!</v>
      </c>
      <c r="BU84" t="e">
        <f t="shared" ca="1" si="42"/>
        <v>#DIV/0!</v>
      </c>
      <c r="BV84" t="e">
        <f t="shared" ca="1" si="42"/>
        <v>#DIV/0!</v>
      </c>
      <c r="BW84" t="e">
        <f t="shared" ca="1" si="42"/>
        <v>#DIV/0!</v>
      </c>
    </row>
    <row r="85" spans="1:75" x14ac:dyDescent="0.35">
      <c r="A85" s="2">
        <v>44424</v>
      </c>
      <c r="B85">
        <v>1307</v>
      </c>
      <c r="C85">
        <v>302</v>
      </c>
      <c r="D85">
        <v>389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83"/>
        <v>44424</v>
      </c>
      <c r="K85">
        <f t="shared" si="82"/>
        <v>1307</v>
      </c>
      <c r="L85">
        <f t="shared" ca="1" si="84"/>
        <v>1191.52986926483</v>
      </c>
      <c r="N85">
        <f t="shared" ca="1" si="85"/>
        <v>1.0158655893997686</v>
      </c>
      <c r="O85">
        <f t="shared" ca="1" si="85"/>
        <v>0.95654948396189687</v>
      </c>
      <c r="P85">
        <f t="shared" ca="1" si="85"/>
        <v>1.0009011448703851</v>
      </c>
      <c r="Q85">
        <f t="shared" ca="1" si="85"/>
        <v>1</v>
      </c>
      <c r="R85">
        <f t="shared" ca="1" si="85"/>
        <v>1</v>
      </c>
      <c r="S85">
        <f t="shared" ca="1" si="85"/>
        <v>1</v>
      </c>
      <c r="T85">
        <f t="shared" ca="1" si="85"/>
        <v>1</v>
      </c>
      <c r="V85" s="3">
        <f t="shared" si="59"/>
        <v>44424</v>
      </c>
      <c r="W85">
        <f t="shared" ca="1" si="61"/>
        <v>1327.7363253454976</v>
      </c>
      <c r="X85">
        <f t="shared" ca="1" si="61"/>
        <v>288.87794415649284</v>
      </c>
      <c r="Y85">
        <f t="shared" ca="1" si="61"/>
        <v>389.35054535457976</v>
      </c>
      <c r="Z85">
        <f t="shared" ca="1" si="61"/>
        <v>0</v>
      </c>
      <c r="AA85">
        <f t="shared" ca="1" si="41"/>
        <v>0</v>
      </c>
      <c r="AB85">
        <f t="shared" ca="1" si="41"/>
        <v>0</v>
      </c>
      <c r="AC85">
        <f t="shared" ca="1" si="41"/>
        <v>0</v>
      </c>
      <c r="AD85">
        <f t="shared" ca="1" si="62"/>
        <v>678.22848951107267</v>
      </c>
      <c r="AE85">
        <f t="shared" ca="1" si="63"/>
        <v>678.22848951107267</v>
      </c>
      <c r="AF85">
        <f t="shared" ca="1" si="64"/>
        <v>0</v>
      </c>
      <c r="AG85">
        <f t="shared" ca="1" si="65"/>
        <v>2005.96481485657</v>
      </c>
      <c r="AH85">
        <f t="shared" ca="1" si="66"/>
        <v>0.51081564657394385</v>
      </c>
      <c r="AJ85" s="3">
        <f t="shared" ca="1" si="67"/>
        <v>44837</v>
      </c>
      <c r="AK85">
        <f t="shared" ca="1" si="73"/>
        <v>119950.09888051073</v>
      </c>
      <c r="AL85">
        <f t="shared" ca="1" si="74"/>
        <v>24672.403679078274</v>
      </c>
      <c r="AM85">
        <f t="shared" ca="1" si="75"/>
        <v>35312.184450939552</v>
      </c>
      <c r="AN85">
        <f t="shared" ca="1" si="76"/>
        <v>3</v>
      </c>
      <c r="AO85">
        <f t="shared" ca="1" si="77"/>
        <v>1</v>
      </c>
      <c r="AP85">
        <f t="shared" ca="1" si="78"/>
        <v>0</v>
      </c>
      <c r="AQ85">
        <f t="shared" ca="1" si="79"/>
        <v>0</v>
      </c>
      <c r="AR85">
        <f t="shared" ca="1" si="80"/>
        <v>59988.588130017823</v>
      </c>
      <c r="AS85">
        <f t="shared" ca="1" si="81"/>
        <v>59984.588130017823</v>
      </c>
      <c r="AT85">
        <f t="shared" ca="1" si="68"/>
        <v>1</v>
      </c>
      <c r="AV85">
        <f t="shared" ca="1" si="60"/>
        <v>0.20568889821137945</v>
      </c>
      <c r="AW85">
        <f t="shared" ca="1" si="60"/>
        <v>0.29439062393867699</v>
      </c>
      <c r="AX85">
        <f t="shared" ca="1" si="60"/>
        <v>2.501040039148675E-5</v>
      </c>
      <c r="AY85">
        <f t="shared" ca="1" si="60"/>
        <v>8.3368001304955827E-6</v>
      </c>
      <c r="AZ85">
        <f t="shared" ca="1" si="60"/>
        <v>0</v>
      </c>
      <c r="BA85">
        <f t="shared" ca="1" si="69"/>
        <v>0</v>
      </c>
      <c r="BB85">
        <f t="shared" ca="1" si="70"/>
        <v>0.50011286935057842</v>
      </c>
      <c r="BC85">
        <f t="shared" ca="1" si="71"/>
        <v>1.6670948841600438E-5</v>
      </c>
      <c r="BD85">
        <f t="shared" ca="1" si="43"/>
        <v>1.4312421647382338</v>
      </c>
      <c r="BE85">
        <f t="shared" ca="1" si="43"/>
        <v>8.4956511375499987E-5</v>
      </c>
      <c r="BF85">
        <f t="shared" ca="1" si="43"/>
        <v>0.33333333333333331</v>
      </c>
      <c r="BG85">
        <f t="shared" ca="1" si="43"/>
        <v>0</v>
      </c>
      <c r="BH85" t="e">
        <f t="shared" ca="1" si="43"/>
        <v>#DIV/0!</v>
      </c>
      <c r="BJ85" s="3">
        <f t="shared" ca="1" si="72"/>
        <v>44837</v>
      </c>
      <c r="BK85">
        <f t="shared" ca="1" si="44"/>
        <v>1.2454348124121064</v>
      </c>
      <c r="BL85">
        <f t="shared" ca="1" si="44"/>
        <v>1.4506282171128189</v>
      </c>
      <c r="BM85" t="e">
        <f t="shared" ca="1" si="44"/>
        <v>#DIV/0!</v>
      </c>
      <c r="BN85" t="e">
        <f t="shared" ca="1" si="44"/>
        <v>#DIV/0!</v>
      </c>
      <c r="BO85" t="e">
        <f t="shared" ca="1" si="44"/>
        <v>#DIV/0!</v>
      </c>
      <c r="BP85" t="e">
        <f t="shared" ca="1" si="44"/>
        <v>#DIV/0!</v>
      </c>
      <c r="BQ85">
        <f t="shared" ca="1" si="44"/>
        <v>1.358653916081741</v>
      </c>
      <c r="BR85" t="e">
        <f t="shared" ca="1" si="42"/>
        <v>#DIV/0!</v>
      </c>
      <c r="BS85">
        <f t="shared" ca="1" si="42"/>
        <v>1.1647564390008516</v>
      </c>
      <c r="BT85" t="e">
        <f t="shared" ca="1" si="42"/>
        <v>#DIV/0!</v>
      </c>
      <c r="BU85" t="e">
        <f t="shared" ca="1" si="42"/>
        <v>#DIV/0!</v>
      </c>
      <c r="BV85" t="e">
        <f t="shared" ca="1" si="42"/>
        <v>#DIV/0!</v>
      </c>
      <c r="BW85" t="e">
        <f t="shared" ca="1" si="42"/>
        <v>#DIV/0!</v>
      </c>
    </row>
    <row r="86" spans="1:75" x14ac:dyDescent="0.35">
      <c r="A86" s="2">
        <v>44431</v>
      </c>
      <c r="B86">
        <v>1257</v>
      </c>
      <c r="C86">
        <v>289</v>
      </c>
      <c r="D86">
        <v>407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83"/>
        <v>44431</v>
      </c>
      <c r="K86">
        <f t="shared" si="82"/>
        <v>1257</v>
      </c>
      <c r="L86">
        <f t="shared" ca="1" si="84"/>
        <v>1190.5924418611121</v>
      </c>
      <c r="N86">
        <f t="shared" ca="1" si="85"/>
        <v>1.0166654434963633</v>
      </c>
      <c r="O86">
        <f t="shared" ca="1" si="85"/>
        <v>0.95442721349631388</v>
      </c>
      <c r="P86">
        <f t="shared" ca="1" si="85"/>
        <v>1.0009462234244535</v>
      </c>
      <c r="Q86">
        <f t="shared" ca="1" si="85"/>
        <v>1</v>
      </c>
      <c r="R86">
        <f t="shared" ca="1" si="85"/>
        <v>1</v>
      </c>
      <c r="S86">
        <f t="shared" ca="1" si="85"/>
        <v>1</v>
      </c>
      <c r="T86">
        <f t="shared" ca="1" si="85"/>
        <v>1</v>
      </c>
      <c r="V86" s="3">
        <f t="shared" si="59"/>
        <v>44431</v>
      </c>
      <c r="W86">
        <f t="shared" ca="1" si="61"/>
        <v>1277.9484624749286</v>
      </c>
      <c r="X86">
        <f t="shared" ca="1" si="61"/>
        <v>275.8294647004347</v>
      </c>
      <c r="Y86">
        <f t="shared" ca="1" si="61"/>
        <v>407.38511293375257</v>
      </c>
      <c r="Z86">
        <f t="shared" ca="1" si="61"/>
        <v>0</v>
      </c>
      <c r="AA86">
        <f t="shared" ca="1" si="41"/>
        <v>0</v>
      </c>
      <c r="AB86">
        <f t="shared" ca="1" si="41"/>
        <v>0</v>
      </c>
      <c r="AC86">
        <f t="shared" ca="1" si="41"/>
        <v>0</v>
      </c>
      <c r="AD86">
        <f t="shared" ca="1" si="62"/>
        <v>683.21457763418721</v>
      </c>
      <c r="AE86">
        <f t="shared" ca="1" si="63"/>
        <v>683.21457763418721</v>
      </c>
      <c r="AF86">
        <f t="shared" ca="1" si="64"/>
        <v>0</v>
      </c>
      <c r="AG86">
        <f t="shared" ca="1" si="65"/>
        <v>1961.1630401091161</v>
      </c>
      <c r="AH86">
        <f t="shared" ca="1" si="66"/>
        <v>0.53461825550542563</v>
      </c>
      <c r="AJ86" s="3">
        <f t="shared" ca="1" si="67"/>
        <v>44844</v>
      </c>
      <c r="AK86">
        <f t="shared" ca="1" si="73"/>
        <v>121514.5672765097</v>
      </c>
      <c r="AL86">
        <f t="shared" ca="1" si="74"/>
        <v>24999.749291626766</v>
      </c>
      <c r="AM86">
        <f t="shared" ca="1" si="75"/>
        <v>35823.021663423489</v>
      </c>
      <c r="AN86">
        <f t="shared" ca="1" si="76"/>
        <v>3</v>
      </c>
      <c r="AO86">
        <f t="shared" ca="1" si="77"/>
        <v>1</v>
      </c>
      <c r="AP86">
        <f t="shared" ca="1" si="78"/>
        <v>0</v>
      </c>
      <c r="AQ86">
        <f t="shared" ca="1" si="79"/>
        <v>0</v>
      </c>
      <c r="AR86">
        <f t="shared" ca="1" si="80"/>
        <v>60826.770955050255</v>
      </c>
      <c r="AS86">
        <f t="shared" ca="1" si="81"/>
        <v>60822.770955050255</v>
      </c>
      <c r="AT86">
        <f t="shared" ca="1" si="68"/>
        <v>0</v>
      </c>
      <c r="AV86">
        <f t="shared" ca="1" si="60"/>
        <v>0.20573458682315149</v>
      </c>
      <c r="AW86">
        <f t="shared" ca="1" si="60"/>
        <v>0.29480433882389778</v>
      </c>
      <c r="AX86">
        <f t="shared" ca="1" si="60"/>
        <v>2.4688398002302215E-5</v>
      </c>
      <c r="AY86">
        <f t="shared" ca="1" si="60"/>
        <v>8.2294660007674051E-6</v>
      </c>
      <c r="AZ86">
        <f t="shared" ca="1" si="60"/>
        <v>0</v>
      </c>
      <c r="BA86">
        <f t="shared" ca="1" si="69"/>
        <v>0</v>
      </c>
      <c r="BB86">
        <f t="shared" ca="1" si="70"/>
        <v>0.50057184351105233</v>
      </c>
      <c r="BC86">
        <f t="shared" ca="1" si="71"/>
        <v>0</v>
      </c>
      <c r="BD86">
        <f t="shared" ca="1" si="43"/>
        <v>1.4329352364914232</v>
      </c>
      <c r="BE86">
        <f t="shared" ca="1" si="43"/>
        <v>8.3745029332997354E-5</v>
      </c>
      <c r="BF86">
        <f t="shared" ca="1" si="43"/>
        <v>0.33333333333333331</v>
      </c>
      <c r="BG86">
        <f t="shared" ca="1" si="43"/>
        <v>0</v>
      </c>
      <c r="BH86" t="e">
        <f t="shared" ca="1" si="43"/>
        <v>#DIV/0!</v>
      </c>
      <c r="BJ86" s="3">
        <f t="shared" ca="1" si="72"/>
        <v>44844</v>
      </c>
      <c r="BK86">
        <f t="shared" ca="1" si="44"/>
        <v>1.2457114544094456</v>
      </c>
      <c r="BL86">
        <f t="shared" ca="1" si="44"/>
        <v>1.4526668230925592</v>
      </c>
      <c r="BM86" t="e">
        <f t="shared" ca="1" si="44"/>
        <v>#DIV/0!</v>
      </c>
      <c r="BN86" t="e">
        <f t="shared" ca="1" si="44"/>
        <v>#DIV/0!</v>
      </c>
      <c r="BO86" t="e">
        <f t="shared" ca="1" si="44"/>
        <v>#DIV/0!</v>
      </c>
      <c r="BP86" t="e">
        <f t="shared" ca="1" si="44"/>
        <v>#DIV/0!</v>
      </c>
      <c r="BQ86">
        <f t="shared" ca="1" si="44"/>
        <v>1.3599008086908393</v>
      </c>
      <c r="BR86" t="e">
        <f t="shared" ca="1" si="42"/>
        <v>#DIV/0!</v>
      </c>
      <c r="BS86">
        <f t="shared" ca="1" si="42"/>
        <v>1.1661342744746819</v>
      </c>
      <c r="BT86" t="e">
        <f t="shared" ca="1" si="42"/>
        <v>#DIV/0!</v>
      </c>
      <c r="BU86" t="e">
        <f t="shared" ca="1" si="42"/>
        <v>#DIV/0!</v>
      </c>
      <c r="BV86" t="e">
        <f t="shared" ca="1" si="42"/>
        <v>#DIV/0!</v>
      </c>
      <c r="BW86" t="e">
        <f t="shared" ca="1" si="42"/>
        <v>#DIV/0!</v>
      </c>
    </row>
    <row r="87" spans="1:75" x14ac:dyDescent="0.35">
      <c r="A87" s="2">
        <v>44438</v>
      </c>
      <c r="B87">
        <v>1248</v>
      </c>
      <c r="C87">
        <v>335</v>
      </c>
      <c r="D87">
        <v>414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83"/>
        <v>44438</v>
      </c>
      <c r="K87">
        <f t="shared" si="82"/>
        <v>1248</v>
      </c>
      <c r="L87">
        <f t="shared" ca="1" si="84"/>
        <v>1189.6557519715429</v>
      </c>
      <c r="N87">
        <f t="shared" ca="1" si="85"/>
        <v>1.0174659273677853</v>
      </c>
      <c r="O87">
        <f t="shared" ca="1" si="85"/>
        <v>0.95230965165480586</v>
      </c>
      <c r="P87">
        <f t="shared" ca="1" si="85"/>
        <v>1.0009913040087683</v>
      </c>
      <c r="Q87">
        <f t="shared" ca="1" si="85"/>
        <v>1</v>
      </c>
      <c r="R87">
        <f t="shared" ca="1" si="85"/>
        <v>1</v>
      </c>
      <c r="S87">
        <f t="shared" ca="1" si="85"/>
        <v>1</v>
      </c>
      <c r="T87">
        <f t="shared" ca="1" si="85"/>
        <v>1</v>
      </c>
      <c r="V87" s="3">
        <f t="shared" si="59"/>
        <v>44438</v>
      </c>
      <c r="W87">
        <f t="shared" ca="1" si="61"/>
        <v>1269.7974773549961</v>
      </c>
      <c r="X87">
        <f t="shared" ca="1" si="61"/>
        <v>319.02373330435995</v>
      </c>
      <c r="Y87">
        <f t="shared" ca="1" si="61"/>
        <v>414.4103998596301</v>
      </c>
      <c r="Z87">
        <f t="shared" ca="1" si="61"/>
        <v>0</v>
      </c>
      <c r="AA87">
        <f t="shared" ca="1" si="41"/>
        <v>0</v>
      </c>
      <c r="AB87">
        <f t="shared" ca="1" si="41"/>
        <v>0</v>
      </c>
      <c r="AC87">
        <f t="shared" ca="1" si="41"/>
        <v>0</v>
      </c>
      <c r="AD87">
        <f t="shared" ca="1" si="62"/>
        <v>733.43413316399005</v>
      </c>
      <c r="AE87">
        <f t="shared" ca="1" si="63"/>
        <v>733.43413316399005</v>
      </c>
      <c r="AF87">
        <f t="shared" ca="1" si="64"/>
        <v>0</v>
      </c>
      <c r="AG87">
        <f t="shared" ca="1" si="65"/>
        <v>2003.2316105189861</v>
      </c>
      <c r="AH87">
        <f t="shared" ca="1" si="66"/>
        <v>0.57759929929278364</v>
      </c>
      <c r="AJ87" s="3">
        <f t="shared" ca="1" si="67"/>
        <v>44851</v>
      </c>
      <c r="AK87">
        <f t="shared" ca="1" si="73"/>
        <v>123049.35848604438</v>
      </c>
      <c r="AL87">
        <f t="shared" ca="1" si="74"/>
        <v>25340.569472175532</v>
      </c>
      <c r="AM87">
        <f t="shared" ca="1" si="75"/>
        <v>36319.830717803248</v>
      </c>
      <c r="AN87">
        <f t="shared" ca="1" si="76"/>
        <v>3</v>
      </c>
      <c r="AO87">
        <f t="shared" ca="1" si="77"/>
        <v>1</v>
      </c>
      <c r="AP87">
        <f t="shared" ca="1" si="78"/>
        <v>0</v>
      </c>
      <c r="AQ87">
        <f t="shared" ca="1" si="79"/>
        <v>0</v>
      </c>
      <c r="AR87">
        <f t="shared" ca="1" si="80"/>
        <v>61664.400189978784</v>
      </c>
      <c r="AS87">
        <f t="shared" ca="1" si="81"/>
        <v>61660.400189978784</v>
      </c>
      <c r="AT87">
        <f t="shared" ca="1" si="68"/>
        <v>0</v>
      </c>
      <c r="AV87">
        <f t="shared" ca="1" si="60"/>
        <v>0.20593824936559524</v>
      </c>
      <c r="AW87">
        <f t="shared" ca="1" si="60"/>
        <v>0.29516473035430296</v>
      </c>
      <c r="AX87">
        <f t="shared" ca="1" si="60"/>
        <v>2.4380460303986425E-5</v>
      </c>
      <c r="AY87">
        <f t="shared" ca="1" si="60"/>
        <v>8.1268201013288078E-6</v>
      </c>
      <c r="AZ87">
        <f t="shared" ca="1" si="60"/>
        <v>0</v>
      </c>
      <c r="BA87">
        <f t="shared" ca="1" si="69"/>
        <v>0</v>
      </c>
      <c r="BB87">
        <f t="shared" ca="1" si="70"/>
        <v>0.50113548700030353</v>
      </c>
      <c r="BC87">
        <f t="shared" ca="1" si="71"/>
        <v>0</v>
      </c>
      <c r="BD87">
        <f t="shared" ca="1" si="43"/>
        <v>1.4332681338390272</v>
      </c>
      <c r="BE87">
        <f t="shared" ca="1" si="43"/>
        <v>8.2599503926912866E-5</v>
      </c>
      <c r="BF87">
        <f t="shared" ca="1" si="43"/>
        <v>0.33333333333333331</v>
      </c>
      <c r="BG87">
        <f t="shared" ca="1" si="43"/>
        <v>0</v>
      </c>
      <c r="BH87" t="e">
        <f t="shared" ca="1" si="43"/>
        <v>#DIV/0!</v>
      </c>
      <c r="BJ87" s="3">
        <f t="shared" ca="1" si="72"/>
        <v>44851</v>
      </c>
      <c r="BK87">
        <f t="shared" ca="1" si="44"/>
        <v>1.2469446197506451</v>
      </c>
      <c r="BL87">
        <f t="shared" ca="1" si="44"/>
        <v>1.4544426749054318</v>
      </c>
      <c r="BM87" t="e">
        <f t="shared" ca="1" si="44"/>
        <v>#DIV/0!</v>
      </c>
      <c r="BN87" t="e">
        <f t="shared" ca="1" si="44"/>
        <v>#DIV/0!</v>
      </c>
      <c r="BO87" t="e">
        <f t="shared" ca="1" si="44"/>
        <v>#DIV/0!</v>
      </c>
      <c r="BP87" t="e">
        <f t="shared" ca="1" si="44"/>
        <v>#DIV/0!</v>
      </c>
      <c r="BQ87">
        <f t="shared" ca="1" si="44"/>
        <v>1.3614320558969741</v>
      </c>
      <c r="BR87" t="e">
        <f t="shared" ca="1" si="42"/>
        <v>#DIV/0!</v>
      </c>
      <c r="BS87">
        <f t="shared" ca="1" si="42"/>
        <v>1.166405189026182</v>
      </c>
      <c r="BT87" t="e">
        <f t="shared" ca="1" si="42"/>
        <v>#DIV/0!</v>
      </c>
      <c r="BU87" t="e">
        <f t="shared" ca="1" si="42"/>
        <v>#DIV/0!</v>
      </c>
      <c r="BV87" t="e">
        <f t="shared" ca="1" si="42"/>
        <v>#DIV/0!</v>
      </c>
      <c r="BW87" t="e">
        <f t="shared" ca="1" si="42"/>
        <v>#DIV/0!</v>
      </c>
    </row>
    <row r="88" spans="1:75" x14ac:dyDescent="0.35">
      <c r="A88" s="2">
        <v>44445</v>
      </c>
      <c r="B88">
        <v>1337</v>
      </c>
      <c r="C88">
        <v>305</v>
      </c>
      <c r="D88">
        <v>432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83"/>
        <v>44445</v>
      </c>
      <c r="K88">
        <f t="shared" si="82"/>
        <v>1337</v>
      </c>
      <c r="L88">
        <f t="shared" ca="1" si="84"/>
        <v>1188.7197990158886</v>
      </c>
      <c r="N88">
        <f t="shared" ca="1" si="85"/>
        <v>1.0182670415098951</v>
      </c>
      <c r="O88">
        <f t="shared" ca="1" si="85"/>
        <v>0.95019678799047591</v>
      </c>
      <c r="P88">
        <f t="shared" ca="1" si="85"/>
        <v>1.0010363866234213</v>
      </c>
      <c r="Q88">
        <f t="shared" ca="1" si="85"/>
        <v>1</v>
      </c>
      <c r="R88">
        <f t="shared" ca="1" si="85"/>
        <v>1</v>
      </c>
      <c r="S88">
        <f t="shared" ca="1" si="85"/>
        <v>1</v>
      </c>
      <c r="T88">
        <f t="shared" ca="1" si="85"/>
        <v>1</v>
      </c>
      <c r="V88" s="3">
        <f t="shared" si="59"/>
        <v>44445</v>
      </c>
      <c r="W88">
        <f t="shared" ca="1" si="61"/>
        <v>1361.4230344987297</v>
      </c>
      <c r="X88">
        <f t="shared" ca="1" si="61"/>
        <v>289.81002033709512</v>
      </c>
      <c r="Y88">
        <f t="shared" ca="1" si="61"/>
        <v>432.44771902131799</v>
      </c>
      <c r="Z88">
        <f t="shared" ca="1" si="61"/>
        <v>0</v>
      </c>
      <c r="AA88">
        <f t="shared" ca="1" si="41"/>
        <v>0</v>
      </c>
      <c r="AB88">
        <f t="shared" ca="1" si="41"/>
        <v>0</v>
      </c>
      <c r="AC88">
        <f t="shared" ca="1" si="41"/>
        <v>0</v>
      </c>
      <c r="AD88">
        <f t="shared" ca="1" si="62"/>
        <v>722.25773935841312</v>
      </c>
      <c r="AE88">
        <f t="shared" ca="1" si="63"/>
        <v>722.25773935841312</v>
      </c>
      <c r="AF88">
        <f t="shared" ca="1" si="64"/>
        <v>0</v>
      </c>
      <c r="AG88">
        <f t="shared" ca="1" si="65"/>
        <v>2083.6807738571429</v>
      </c>
      <c r="AH88">
        <f t="shared" ca="1" si="66"/>
        <v>0.53051676154748284</v>
      </c>
      <c r="AJ88" s="3">
        <f t="shared" ca="1" si="67"/>
        <v>44858</v>
      </c>
      <c r="AK88">
        <f t="shared" ca="1" si="73"/>
        <v>124565.09147006241</v>
      </c>
      <c r="AL88">
        <f t="shared" ca="1" si="74"/>
        <v>25663.963679697397</v>
      </c>
      <c r="AM88">
        <f t="shared" ca="1" si="75"/>
        <v>36825.695446174381</v>
      </c>
      <c r="AN88">
        <f t="shared" ca="1" si="76"/>
        <v>3</v>
      </c>
      <c r="AO88">
        <f t="shared" ca="1" si="77"/>
        <v>1</v>
      </c>
      <c r="AP88">
        <f t="shared" ca="1" si="78"/>
        <v>0</v>
      </c>
      <c r="AQ88">
        <f t="shared" ca="1" si="79"/>
        <v>0</v>
      </c>
      <c r="AR88">
        <f t="shared" ca="1" si="80"/>
        <v>62493.659125871782</v>
      </c>
      <c r="AS88">
        <f t="shared" ca="1" si="81"/>
        <v>62489.659125871782</v>
      </c>
      <c r="AT88">
        <f t="shared" ca="1" si="68"/>
        <v>0</v>
      </c>
      <c r="AV88">
        <f t="shared" ca="1" si="60"/>
        <v>0.20602853798622542</v>
      </c>
      <c r="AW88">
        <f t="shared" ca="1" si="60"/>
        <v>0.29563415409223981</v>
      </c>
      <c r="AX88">
        <f t="shared" ca="1" si="60"/>
        <v>2.408379397947948E-5</v>
      </c>
      <c r="AY88">
        <f t="shared" ca="1" si="60"/>
        <v>8.0279313264931605E-6</v>
      </c>
      <c r="AZ88">
        <f t="shared" ca="1" si="60"/>
        <v>0</v>
      </c>
      <c r="BA88">
        <f t="shared" ca="1" si="69"/>
        <v>0</v>
      </c>
      <c r="BB88">
        <f t="shared" ca="1" si="70"/>
        <v>0.50169480380377129</v>
      </c>
      <c r="BC88">
        <f t="shared" ca="1" si="71"/>
        <v>0</v>
      </c>
      <c r="BD88">
        <f t="shared" ca="1" si="43"/>
        <v>1.4349184680037153</v>
      </c>
      <c r="BE88">
        <f t="shared" ca="1" si="43"/>
        <v>8.1464856634816201E-5</v>
      </c>
      <c r="BF88">
        <f t="shared" ca="1" si="43"/>
        <v>0.33333333333333331</v>
      </c>
      <c r="BG88">
        <f t="shared" ca="1" si="43"/>
        <v>0</v>
      </c>
      <c r="BH88" t="e">
        <f t="shared" ca="1" si="43"/>
        <v>#DIV/0!</v>
      </c>
      <c r="BJ88" s="3">
        <f t="shared" ca="1" si="72"/>
        <v>44858</v>
      </c>
      <c r="BK88">
        <f t="shared" ca="1" si="44"/>
        <v>1.2474913123153646</v>
      </c>
      <c r="BL88">
        <f t="shared" ca="1" si="44"/>
        <v>1.4567557897421857</v>
      </c>
      <c r="BM88" t="e">
        <f t="shared" ca="1" si="44"/>
        <v>#DIV/0!</v>
      </c>
      <c r="BN88" t="e">
        <f t="shared" ca="1" si="44"/>
        <v>#DIV/0!</v>
      </c>
      <c r="BO88" t="e">
        <f t="shared" ca="1" si="44"/>
        <v>#DIV/0!</v>
      </c>
      <c r="BP88" t="e">
        <f t="shared" ca="1" si="44"/>
        <v>#DIV/0!</v>
      </c>
      <c r="BQ88">
        <f t="shared" ca="1" si="44"/>
        <v>1.3629515488193389</v>
      </c>
      <c r="BR88" t="e">
        <f t="shared" ca="1" si="42"/>
        <v>#DIV/0!</v>
      </c>
      <c r="BS88">
        <f t="shared" ca="1" si="42"/>
        <v>1.167748244305143</v>
      </c>
      <c r="BT88" t="e">
        <f t="shared" ca="1" si="42"/>
        <v>#DIV/0!</v>
      </c>
      <c r="BU88" t="e">
        <f t="shared" ca="1" si="42"/>
        <v>#DIV/0!</v>
      </c>
      <c r="BV88" t="e">
        <f t="shared" ca="1" si="42"/>
        <v>#DIV/0!</v>
      </c>
      <c r="BW88" t="e">
        <f t="shared" ca="1" si="42"/>
        <v>#DIV/0!</v>
      </c>
    </row>
    <row r="89" spans="1:75" x14ac:dyDescent="0.35">
      <c r="A89" s="2">
        <v>44452</v>
      </c>
      <c r="B89">
        <v>1380</v>
      </c>
      <c r="C89">
        <v>338</v>
      </c>
      <c r="D89">
        <v>42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83"/>
        <v>44452</v>
      </c>
      <c r="K89">
        <f t="shared" si="82"/>
        <v>1380</v>
      </c>
      <c r="L89">
        <f t="shared" ca="1" si="84"/>
        <v>1187.7845824143717</v>
      </c>
      <c r="N89">
        <f t="shared" ca="1" si="85"/>
        <v>1.0190687864189441</v>
      </c>
      <c r="O89">
        <f t="shared" ca="1" si="85"/>
        <v>0.94808861207960538</v>
      </c>
      <c r="P89">
        <f t="shared" ca="1" si="85"/>
        <v>1.0010814712685037</v>
      </c>
      <c r="Q89">
        <f t="shared" ca="1" si="85"/>
        <v>1</v>
      </c>
      <c r="R89">
        <f t="shared" ca="1" si="85"/>
        <v>1</v>
      </c>
      <c r="S89">
        <f t="shared" ca="1" si="85"/>
        <v>1</v>
      </c>
      <c r="T89">
        <f t="shared" ca="1" si="85"/>
        <v>1</v>
      </c>
      <c r="V89" s="3">
        <f t="shared" si="59"/>
        <v>44452</v>
      </c>
      <c r="W89">
        <f t="shared" ca="1" si="61"/>
        <v>1406.3149252581427</v>
      </c>
      <c r="X89">
        <f t="shared" ca="1" si="61"/>
        <v>320.45395088290661</v>
      </c>
      <c r="Y89">
        <f t="shared" ca="1" si="61"/>
        <v>422.45638087530853</v>
      </c>
      <c r="Z89">
        <f t="shared" ca="1" si="61"/>
        <v>0</v>
      </c>
      <c r="AA89">
        <f t="shared" ca="1" si="41"/>
        <v>0</v>
      </c>
      <c r="AB89">
        <f t="shared" ca="1" si="41"/>
        <v>0</v>
      </c>
      <c r="AC89">
        <f t="shared" ca="1" si="41"/>
        <v>0</v>
      </c>
      <c r="AD89">
        <f t="shared" ca="1" si="62"/>
        <v>742.91033175821508</v>
      </c>
      <c r="AE89">
        <f t="shared" ca="1" si="63"/>
        <v>742.91033175821508</v>
      </c>
      <c r="AF89">
        <f t="shared" ca="1" si="64"/>
        <v>0</v>
      </c>
      <c r="AG89">
        <f t="shared" ca="1" si="65"/>
        <v>2149.2252570163578</v>
      </c>
      <c r="AH89">
        <f t="shared" ca="1" si="66"/>
        <v>0.52826740185655552</v>
      </c>
      <c r="AJ89" s="3">
        <f t="shared" ca="1" si="67"/>
        <v>44865</v>
      </c>
      <c r="AK89">
        <f t="shared" ca="1" si="73"/>
        <v>125996.61738294747</v>
      </c>
      <c r="AL89">
        <f t="shared" ca="1" si="74"/>
        <v>25984.145458288727</v>
      </c>
      <c r="AM89">
        <f t="shared" ca="1" si="75"/>
        <v>37284.406939728498</v>
      </c>
      <c r="AN89">
        <f t="shared" ca="1" si="76"/>
        <v>3</v>
      </c>
      <c r="AO89">
        <f t="shared" ca="1" si="77"/>
        <v>1</v>
      </c>
      <c r="AP89">
        <f t="shared" ca="1" si="78"/>
        <v>0</v>
      </c>
      <c r="AQ89">
        <f t="shared" ca="1" si="79"/>
        <v>0</v>
      </c>
      <c r="AR89">
        <f t="shared" ca="1" si="80"/>
        <v>63272.552398017222</v>
      </c>
      <c r="AS89">
        <f t="shared" ca="1" si="81"/>
        <v>63268.552398017222</v>
      </c>
      <c r="AT89">
        <f t="shared" ca="1" si="68"/>
        <v>0</v>
      </c>
      <c r="AV89" s="1">
        <f t="shared" ca="1" si="60"/>
        <v>0.20622891310894392</v>
      </c>
      <c r="AW89" s="1">
        <f t="shared" ca="1" si="60"/>
        <v>0.29591593579380182</v>
      </c>
      <c r="AX89">
        <f t="shared" ca="1" si="60"/>
        <v>2.3810163021138561E-5</v>
      </c>
      <c r="AY89">
        <f t="shared" ca="1" si="60"/>
        <v>7.9367210070461864E-6</v>
      </c>
      <c r="AZ89">
        <f t="shared" ca="1" si="60"/>
        <v>0</v>
      </c>
      <c r="BA89">
        <f t="shared" ca="1" si="69"/>
        <v>0</v>
      </c>
      <c r="BB89">
        <f t="shared" ca="1" si="70"/>
        <v>0.50217659578677387</v>
      </c>
      <c r="BC89">
        <f t="shared" ca="1" si="71"/>
        <v>0</v>
      </c>
      <c r="BD89">
        <f t="shared" ca="1" si="43"/>
        <v>1.4348906335819129</v>
      </c>
      <c r="BE89">
        <f t="shared" ca="1" si="43"/>
        <v>8.0462591368279002E-5</v>
      </c>
      <c r="BF89">
        <f t="shared" ca="1" si="43"/>
        <v>0.33333333333333331</v>
      </c>
      <c r="BG89">
        <f t="shared" ca="1" si="43"/>
        <v>0</v>
      </c>
      <c r="BH89" t="e">
        <f t="shared" ca="1" si="43"/>
        <v>#DIV/0!</v>
      </c>
      <c r="BJ89" s="3">
        <f t="shared" ca="1" si="72"/>
        <v>44865</v>
      </c>
      <c r="BK89">
        <f t="shared" ca="1" si="44"/>
        <v>1.2487045725133872</v>
      </c>
      <c r="BL89">
        <f t="shared" ca="1" si="44"/>
        <v>1.4581442867054486</v>
      </c>
      <c r="BM89" t="e">
        <f t="shared" ca="1" si="44"/>
        <v>#DIV/0!</v>
      </c>
      <c r="BN89" t="e">
        <f t="shared" ca="1" si="44"/>
        <v>#DIV/0!</v>
      </c>
      <c r="BO89" t="e">
        <f t="shared" ca="1" si="44"/>
        <v>#DIV/0!</v>
      </c>
      <c r="BP89" t="e">
        <f t="shared" ca="1" si="44"/>
        <v>#DIV/0!</v>
      </c>
      <c r="BQ89">
        <f t="shared" ca="1" si="44"/>
        <v>1.3642604304829786</v>
      </c>
      <c r="BR89" t="e">
        <f t="shared" ca="1" si="42"/>
        <v>#DIV/0!</v>
      </c>
      <c r="BS89">
        <f t="shared" ca="1" si="42"/>
        <v>1.1677255924277608</v>
      </c>
      <c r="BT89" t="e">
        <f t="shared" ca="1" si="42"/>
        <v>#DIV/0!</v>
      </c>
      <c r="BU89" t="e">
        <f t="shared" ca="1" si="42"/>
        <v>#DIV/0!</v>
      </c>
      <c r="BV89" t="e">
        <f t="shared" ca="1" si="42"/>
        <v>#DIV/0!</v>
      </c>
      <c r="BW89" t="e">
        <f t="shared" ca="1" si="42"/>
        <v>#DIV/0!</v>
      </c>
    </row>
    <row r="90" spans="1:75" x14ac:dyDescent="0.35">
      <c r="A90" s="2">
        <v>44459</v>
      </c>
      <c r="B90">
        <v>1357</v>
      </c>
      <c r="C90">
        <v>317</v>
      </c>
      <c r="D90">
        <v>438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83"/>
        <v>44459</v>
      </c>
      <c r="K90">
        <f t="shared" si="82"/>
        <v>1357</v>
      </c>
      <c r="L90">
        <f t="shared" ca="1" si="84"/>
        <v>1186.8501015876711</v>
      </c>
      <c r="N90">
        <f t="shared" ca="1" si="85"/>
        <v>1.019871162591574</v>
      </c>
      <c r="O90">
        <f t="shared" ca="1" si="85"/>
        <v>0.94598511352160253</v>
      </c>
      <c r="P90">
        <f t="shared" ca="1" si="85"/>
        <v>1.0011265579441067</v>
      </c>
      <c r="Q90">
        <f t="shared" ca="1" si="85"/>
        <v>1</v>
      </c>
      <c r="R90">
        <f t="shared" ca="1" si="85"/>
        <v>1</v>
      </c>
      <c r="S90">
        <f t="shared" ca="1" si="85"/>
        <v>1</v>
      </c>
      <c r="T90">
        <f t="shared" ca="1" si="85"/>
        <v>1</v>
      </c>
      <c r="V90" s="3">
        <f t="shared" si="59"/>
        <v>44459</v>
      </c>
      <c r="W90">
        <f t="shared" ca="1" si="61"/>
        <v>1383.965167636766</v>
      </c>
      <c r="X90">
        <f t="shared" ca="1" si="61"/>
        <v>299.87728098634801</v>
      </c>
      <c r="Y90">
        <f t="shared" ca="1" si="61"/>
        <v>438.49343237951871</v>
      </c>
      <c r="Z90">
        <f t="shared" ca="1" si="61"/>
        <v>0</v>
      </c>
      <c r="AA90">
        <f t="shared" ca="1" si="41"/>
        <v>0</v>
      </c>
      <c r="AB90">
        <f t="shared" ca="1" si="41"/>
        <v>0</v>
      </c>
      <c r="AC90">
        <f t="shared" ca="1" si="41"/>
        <v>0</v>
      </c>
      <c r="AD90">
        <f t="shared" ca="1" si="62"/>
        <v>738.37071336586678</v>
      </c>
      <c r="AE90">
        <f t="shared" ca="1" si="63"/>
        <v>738.37071336586678</v>
      </c>
      <c r="AF90">
        <f t="shared" ca="1" si="64"/>
        <v>0</v>
      </c>
      <c r="AG90">
        <f t="shared" ca="1" si="65"/>
        <v>2122.335881002633</v>
      </c>
      <c r="AH90">
        <f t="shared" ca="1" si="66"/>
        <v>0.53351827822855924</v>
      </c>
      <c r="AJ90" s="3">
        <f t="shared" ca="1" si="67"/>
        <v>44872</v>
      </c>
      <c r="AK90">
        <f t="shared" ca="1" si="73"/>
        <v>127486.96115165848</v>
      </c>
      <c r="AL90">
        <f t="shared" ca="1" si="74"/>
        <v>26322.702162640755</v>
      </c>
      <c r="AM90">
        <f t="shared" ca="1" si="75"/>
        <v>37730.089819217777</v>
      </c>
      <c r="AN90">
        <f t="shared" ca="1" si="76"/>
        <v>3</v>
      </c>
      <c r="AO90">
        <f t="shared" ca="1" si="77"/>
        <v>1</v>
      </c>
      <c r="AP90">
        <f t="shared" ca="1" si="78"/>
        <v>0</v>
      </c>
      <c r="AQ90">
        <f t="shared" ca="1" si="79"/>
        <v>0</v>
      </c>
      <c r="AR90">
        <f t="shared" ca="1" si="80"/>
        <v>64056.791981858521</v>
      </c>
      <c r="AS90">
        <f t="shared" ca="1" si="81"/>
        <v>64052.791981858521</v>
      </c>
      <c r="AT90">
        <f t="shared" ca="1" si="68"/>
        <v>0</v>
      </c>
      <c r="AV90">
        <f t="shared" ca="1" si="60"/>
        <v>0.20647368111102177</v>
      </c>
      <c r="AW90">
        <f t="shared" ca="1" si="60"/>
        <v>0.29595253881951161</v>
      </c>
      <c r="AX90">
        <f t="shared" ca="1" si="60"/>
        <v>2.3531818257329077E-5</v>
      </c>
      <c r="AY90">
        <f t="shared" ca="1" si="60"/>
        <v>7.8439394191096928E-6</v>
      </c>
      <c r="AZ90">
        <f t="shared" ca="1" si="60"/>
        <v>0</v>
      </c>
      <c r="BA90">
        <f t="shared" ca="1" si="69"/>
        <v>0</v>
      </c>
      <c r="BB90">
        <f t="shared" ca="1" si="70"/>
        <v>0.50245759568820969</v>
      </c>
      <c r="BC90">
        <f t="shared" ca="1" si="71"/>
        <v>0</v>
      </c>
      <c r="BD90">
        <f t="shared" ca="1" si="43"/>
        <v>1.4333668931895329</v>
      </c>
      <c r="BE90">
        <f t="shared" ca="1" si="43"/>
        <v>7.9512135125423255E-5</v>
      </c>
      <c r="BF90">
        <f t="shared" ca="1" si="43"/>
        <v>0.33333333333333331</v>
      </c>
      <c r="BG90">
        <f t="shared" ca="1" si="43"/>
        <v>0</v>
      </c>
      <c r="BH90" t="e">
        <f t="shared" ca="1" si="43"/>
        <v>#DIV/0!</v>
      </c>
      <c r="BJ90" s="3">
        <f t="shared" ca="1" si="72"/>
        <v>44872</v>
      </c>
      <c r="BK90">
        <f t="shared" ca="1" si="44"/>
        <v>1.2501866291212214</v>
      </c>
      <c r="BL90">
        <f t="shared" ca="1" si="44"/>
        <v>1.4583246504045906</v>
      </c>
      <c r="BM90" t="e">
        <f t="shared" ca="1" si="44"/>
        <v>#DIV/0!</v>
      </c>
      <c r="BN90" t="e">
        <f t="shared" ca="1" si="44"/>
        <v>#DIV/0!</v>
      </c>
      <c r="BO90" t="e">
        <f t="shared" ca="1" si="44"/>
        <v>#DIV/0!</v>
      </c>
      <c r="BP90" t="e">
        <f t="shared" ca="1" si="44"/>
        <v>#DIV/0!</v>
      </c>
      <c r="BQ90">
        <f t="shared" ca="1" si="44"/>
        <v>1.3650238213891159</v>
      </c>
      <c r="BR90" t="e">
        <f t="shared" ca="1" si="42"/>
        <v>#DIV/0!</v>
      </c>
      <c r="BS90">
        <f t="shared" ca="1" si="42"/>
        <v>1.166485560183661</v>
      </c>
      <c r="BT90" t="e">
        <f t="shared" ca="1" si="42"/>
        <v>#DIV/0!</v>
      </c>
      <c r="BU90" t="e">
        <f t="shared" ca="1" si="42"/>
        <v>#DIV/0!</v>
      </c>
      <c r="BV90" t="e">
        <f t="shared" ca="1" si="42"/>
        <v>#DIV/0!</v>
      </c>
      <c r="BW90" t="e">
        <f t="shared" ca="1" si="42"/>
        <v>#DIV/0!</v>
      </c>
    </row>
    <row r="91" spans="1:75" x14ac:dyDescent="0.35">
      <c r="A91" s="2">
        <v>44466</v>
      </c>
      <c r="B91">
        <v>1345</v>
      </c>
      <c r="C91">
        <v>308</v>
      </c>
      <c r="D91">
        <v>44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83"/>
        <v>44466</v>
      </c>
      <c r="K91">
        <f t="shared" si="82"/>
        <v>1345</v>
      </c>
      <c r="L91">
        <f t="shared" ca="1" si="84"/>
        <v>1185.9163559569215</v>
      </c>
      <c r="N91">
        <f t="shared" ca="1" si="85"/>
        <v>1.0206741705248181</v>
      </c>
      <c r="O91">
        <f t="shared" ca="1" si="85"/>
        <v>0.94388628193895119</v>
      </c>
      <c r="P91">
        <f t="shared" ca="1" si="85"/>
        <v>1.001171646650322</v>
      </c>
      <c r="Q91">
        <f t="shared" ca="1" si="85"/>
        <v>1</v>
      </c>
      <c r="R91">
        <f t="shared" ca="1" si="85"/>
        <v>1</v>
      </c>
      <c r="S91">
        <f t="shared" ca="1" si="85"/>
        <v>1</v>
      </c>
      <c r="T91">
        <f t="shared" ca="1" si="85"/>
        <v>1</v>
      </c>
      <c r="V91" s="3">
        <f t="shared" si="59"/>
        <v>44466</v>
      </c>
      <c r="W91">
        <f t="shared" ca="1" si="61"/>
        <v>1372.8067593558803</v>
      </c>
      <c r="X91">
        <f t="shared" ca="1" si="61"/>
        <v>290.71697483719697</v>
      </c>
      <c r="Y91">
        <f t="shared" ca="1" si="61"/>
        <v>441.51669617279202</v>
      </c>
      <c r="Z91">
        <f t="shared" ca="1" si="61"/>
        <v>0</v>
      </c>
      <c r="AA91">
        <f t="shared" ca="1" si="41"/>
        <v>0</v>
      </c>
      <c r="AB91">
        <f t="shared" ca="1" si="41"/>
        <v>0</v>
      </c>
      <c r="AC91">
        <f t="shared" ca="1" si="41"/>
        <v>0</v>
      </c>
      <c r="AD91">
        <f t="shared" ca="1" si="62"/>
        <v>732.23367100998894</v>
      </c>
      <c r="AE91">
        <f t="shared" ca="1" si="63"/>
        <v>732.23367100998894</v>
      </c>
      <c r="AF91">
        <f t="shared" ca="1" si="64"/>
        <v>0</v>
      </c>
      <c r="AG91">
        <f t="shared" ca="1" si="65"/>
        <v>2105.0404303658693</v>
      </c>
      <c r="AH91">
        <f t="shared" ca="1" si="66"/>
        <v>0.53338437184964937</v>
      </c>
      <c r="AJ91" s="3">
        <f t="shared" ca="1" si="67"/>
        <v>44879</v>
      </c>
      <c r="AK91">
        <f t="shared" ca="1" si="73"/>
        <v>128962.44054116592</v>
      </c>
      <c r="AL91">
        <f t="shared" ca="1" si="74"/>
        <v>26666.303403979578</v>
      </c>
      <c r="AM91">
        <f t="shared" ca="1" si="75"/>
        <v>38172.781264925085</v>
      </c>
      <c r="AN91">
        <f t="shared" ca="1" si="76"/>
        <v>3</v>
      </c>
      <c r="AO91">
        <f t="shared" ca="1" si="77"/>
        <v>1</v>
      </c>
      <c r="AP91">
        <f t="shared" ca="1" si="78"/>
        <v>0</v>
      </c>
      <c r="AQ91">
        <f t="shared" ca="1" si="79"/>
        <v>0</v>
      </c>
      <c r="AR91">
        <f t="shared" ca="1" si="80"/>
        <v>64843.084668904652</v>
      </c>
      <c r="AS91">
        <f t="shared" ca="1" si="81"/>
        <v>64839.084668904652</v>
      </c>
      <c r="AT91">
        <f t="shared" ca="1" si="68"/>
        <v>0</v>
      </c>
      <c r="AV91">
        <f t="shared" ca="1" si="60"/>
        <v>0.20677573479595762</v>
      </c>
      <c r="AW91">
        <f t="shared" ca="1" si="60"/>
        <v>0.29599921577740307</v>
      </c>
      <c r="AX91">
        <f t="shared" ca="1" si="60"/>
        <v>2.3262587055665824E-5</v>
      </c>
      <c r="AY91">
        <f t="shared" ca="1" si="60"/>
        <v>7.7541956852219418E-6</v>
      </c>
      <c r="AZ91">
        <f t="shared" ca="1" si="60"/>
        <v>0</v>
      </c>
      <c r="BA91">
        <f t="shared" ca="1" si="69"/>
        <v>0</v>
      </c>
      <c r="BB91">
        <f t="shared" ca="1" si="70"/>
        <v>0.5028059673561015</v>
      </c>
      <c r="BC91">
        <f t="shared" ca="1" si="71"/>
        <v>0</v>
      </c>
      <c r="BD91">
        <f t="shared" ca="1" si="43"/>
        <v>1.4314987978134353</v>
      </c>
      <c r="BE91">
        <f t="shared" ca="1" si="43"/>
        <v>7.8590029350482214E-5</v>
      </c>
      <c r="BF91">
        <f t="shared" ca="1" si="43"/>
        <v>0.33333333333333331</v>
      </c>
      <c r="BG91">
        <f t="shared" ca="1" si="43"/>
        <v>0</v>
      </c>
      <c r="BH91" t="e">
        <f t="shared" ca="1" si="43"/>
        <v>#DIV/0!</v>
      </c>
      <c r="BJ91" s="3">
        <f t="shared" ca="1" si="72"/>
        <v>44879</v>
      </c>
      <c r="BK91">
        <f t="shared" ca="1" si="44"/>
        <v>1.252015547345334</v>
      </c>
      <c r="BL91">
        <f t="shared" ca="1" si="44"/>
        <v>1.4585546540348029</v>
      </c>
      <c r="BM91" t="e">
        <f t="shared" ca="1" si="44"/>
        <v>#DIV/0!</v>
      </c>
      <c r="BN91" t="e">
        <f t="shared" ca="1" si="44"/>
        <v>#DIV/0!</v>
      </c>
      <c r="BO91" t="e">
        <f t="shared" ca="1" si="44"/>
        <v>#DIV/0!</v>
      </c>
      <c r="BP91" t="e">
        <f t="shared" ca="1" si="44"/>
        <v>#DIV/0!</v>
      </c>
      <c r="BQ91">
        <f t="shared" ca="1" si="44"/>
        <v>1.3659702408072918</v>
      </c>
      <c r="BR91" t="e">
        <f t="shared" ca="1" si="42"/>
        <v>#DIV/0!</v>
      </c>
      <c r="BS91">
        <f t="shared" ca="1" si="42"/>
        <v>1.1649652890712072</v>
      </c>
      <c r="BT91" t="e">
        <f t="shared" ca="1" si="42"/>
        <v>#DIV/0!</v>
      </c>
      <c r="BU91" t="e">
        <f t="shared" ca="1" si="42"/>
        <v>#DIV/0!</v>
      </c>
      <c r="BV91" t="e">
        <f t="shared" ca="1" si="42"/>
        <v>#DIV/0!</v>
      </c>
      <c r="BW91" t="e">
        <f t="shared" ca="1" si="42"/>
        <v>#DIV/0!</v>
      </c>
    </row>
    <row r="92" spans="1:75" x14ac:dyDescent="0.35">
      <c r="A92" s="2">
        <v>44473</v>
      </c>
      <c r="B92">
        <v>1357</v>
      </c>
      <c r="C92">
        <v>329</v>
      </c>
      <c r="D92">
        <v>435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83"/>
        <v>44473</v>
      </c>
      <c r="K92">
        <f t="shared" si="82"/>
        <v>1357</v>
      </c>
      <c r="L92">
        <f t="shared" ca="1" si="84"/>
        <v>1184.9833449437126</v>
      </c>
      <c r="N92">
        <f t="shared" ca="1" si="85"/>
        <v>1.0214778107161009</v>
      </c>
      <c r="O92">
        <f t="shared" ca="1" si="85"/>
        <v>0.9417921069771592</v>
      </c>
      <c r="P92">
        <f t="shared" ca="1" si="85"/>
        <v>1.0012167373872412</v>
      </c>
      <c r="Q92">
        <f t="shared" ca="1" si="85"/>
        <v>1</v>
      </c>
      <c r="R92">
        <f t="shared" ca="1" si="85"/>
        <v>1</v>
      </c>
      <c r="S92">
        <f t="shared" ca="1" si="85"/>
        <v>1</v>
      </c>
      <c r="T92">
        <f t="shared" ca="1" si="85"/>
        <v>1</v>
      </c>
      <c r="V92" s="3">
        <f t="shared" si="59"/>
        <v>44473</v>
      </c>
      <c r="W92">
        <f t="shared" ca="1" si="61"/>
        <v>1386.1453891417489</v>
      </c>
      <c r="X92">
        <f t="shared" ca="1" si="61"/>
        <v>309.84960319548537</v>
      </c>
      <c r="Y92">
        <f t="shared" ca="1" si="61"/>
        <v>435.52928076344989</v>
      </c>
      <c r="Z92">
        <f t="shared" ca="1" si="61"/>
        <v>0</v>
      </c>
      <c r="AA92">
        <f t="shared" ca="1" si="41"/>
        <v>0</v>
      </c>
      <c r="AB92">
        <f t="shared" ca="1" si="41"/>
        <v>0</v>
      </c>
      <c r="AC92">
        <f t="shared" ca="1" si="41"/>
        <v>0</v>
      </c>
      <c r="AD92">
        <f t="shared" ca="1" si="62"/>
        <v>745.37888395893526</v>
      </c>
      <c r="AE92">
        <f t="shared" ca="1" si="63"/>
        <v>745.37888395893526</v>
      </c>
      <c r="AF92">
        <f t="shared" ca="1" si="64"/>
        <v>0</v>
      </c>
      <c r="AG92">
        <f t="shared" ca="1" si="65"/>
        <v>2131.5242731006842</v>
      </c>
      <c r="AH92">
        <f t="shared" ca="1" si="66"/>
        <v>0.53773499504294198</v>
      </c>
      <c r="AJ92" s="3">
        <f t="shared" ca="1" si="67"/>
        <v>44886</v>
      </c>
      <c r="AK92">
        <f t="shared" ca="1" si="73"/>
        <v>130489.37306794335</v>
      </c>
      <c r="AL92">
        <f t="shared" ca="1" si="74"/>
        <v>26972.793121688963</v>
      </c>
      <c r="AM92">
        <f t="shared" ca="1" si="75"/>
        <v>38672.713847800478</v>
      </c>
      <c r="AN92">
        <f t="shared" ca="1" si="76"/>
        <v>3</v>
      </c>
      <c r="AO92">
        <f t="shared" ca="1" si="77"/>
        <v>1</v>
      </c>
      <c r="AP92">
        <f t="shared" ca="1" si="78"/>
        <v>0</v>
      </c>
      <c r="AQ92">
        <f t="shared" ca="1" si="79"/>
        <v>0</v>
      </c>
      <c r="AR92">
        <f t="shared" ca="1" si="80"/>
        <v>65649.506969489434</v>
      </c>
      <c r="AS92">
        <f t="shared" ca="1" si="81"/>
        <v>65645.506969489434</v>
      </c>
      <c r="AT92">
        <f t="shared" ca="1" si="68"/>
        <v>0</v>
      </c>
      <c r="AV92">
        <f t="shared" ca="1" si="60"/>
        <v>0.20670490238040104</v>
      </c>
      <c r="AW92">
        <f t="shared" ca="1" si="60"/>
        <v>0.29636676871506101</v>
      </c>
      <c r="AX92">
        <f t="shared" ca="1" si="60"/>
        <v>2.2990377909455941E-5</v>
      </c>
      <c r="AY92">
        <f t="shared" ca="1" si="60"/>
        <v>7.6634593031519804E-6</v>
      </c>
      <c r="AZ92">
        <f t="shared" ca="1" si="60"/>
        <v>0</v>
      </c>
      <c r="BA92">
        <f t="shared" ca="1" si="69"/>
        <v>0</v>
      </c>
      <c r="BB92">
        <f t="shared" ca="1" si="70"/>
        <v>0.50310232493267459</v>
      </c>
      <c r="BC92">
        <f t="shared" ca="1" si="71"/>
        <v>0</v>
      </c>
      <c r="BD92">
        <f t="shared" ca="1" si="43"/>
        <v>1.4337674883474916</v>
      </c>
      <c r="BE92">
        <f t="shared" ca="1" si="43"/>
        <v>7.7574074884083309E-5</v>
      </c>
      <c r="BF92">
        <f t="shared" ca="1" si="43"/>
        <v>0.33333333333333331</v>
      </c>
      <c r="BG92">
        <f t="shared" ca="1" si="43"/>
        <v>0</v>
      </c>
      <c r="BH92" t="e">
        <f t="shared" ca="1" si="43"/>
        <v>#DIV/0!</v>
      </c>
      <c r="BJ92" s="3">
        <f t="shared" ca="1" si="72"/>
        <v>44886</v>
      </c>
      <c r="BK92">
        <f t="shared" ca="1" si="44"/>
        <v>1.2515866610177369</v>
      </c>
      <c r="BL92">
        <f t="shared" ca="1" si="44"/>
        <v>1.4603657941299453</v>
      </c>
      <c r="BM92" t="e">
        <f t="shared" ca="1" si="44"/>
        <v>#DIV/0!</v>
      </c>
      <c r="BN92" t="e">
        <f t="shared" ca="1" si="44"/>
        <v>#DIV/0!</v>
      </c>
      <c r="BO92" t="e">
        <f t="shared" ca="1" si="44"/>
        <v>#DIV/0!</v>
      </c>
      <c r="BP92" t="e">
        <f t="shared" ca="1" si="44"/>
        <v>#DIV/0!</v>
      </c>
      <c r="BQ92">
        <f t="shared" ca="1" si="44"/>
        <v>1.3667753538260679</v>
      </c>
      <c r="BR92" t="e">
        <f t="shared" ca="1" si="42"/>
        <v>#DIV/0!</v>
      </c>
      <c r="BS92">
        <f t="shared" ca="1" si="42"/>
        <v>1.1668115677602686</v>
      </c>
      <c r="BT92" t="e">
        <f t="shared" ca="1" si="42"/>
        <v>#DIV/0!</v>
      </c>
      <c r="BU92" t="e">
        <f t="shared" ca="1" si="42"/>
        <v>#DIV/0!</v>
      </c>
      <c r="BV92" t="e">
        <f t="shared" ca="1" si="42"/>
        <v>#DIV/0!</v>
      </c>
      <c r="BW92" t="e">
        <f t="shared" ca="1" si="42"/>
        <v>#DIV/0!</v>
      </c>
    </row>
    <row r="93" spans="1:75" x14ac:dyDescent="0.35">
      <c r="A93" s="2">
        <v>44480</v>
      </c>
      <c r="B93">
        <v>1413</v>
      </c>
      <c r="C93">
        <v>337</v>
      </c>
      <c r="D93">
        <v>472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83"/>
        <v>44480</v>
      </c>
      <c r="K93">
        <f t="shared" si="82"/>
        <v>1413</v>
      </c>
      <c r="L93">
        <f t="shared" ca="1" si="84"/>
        <v>1184.0510679700897</v>
      </c>
      <c r="N93">
        <f t="shared" ref="N93:T108" ca="1" si="86">N92*B$3</f>
        <v>1.0222820836632383</v>
      </c>
      <c r="O93">
        <f t="shared" ca="1" si="86"/>
        <v>0.93970257830470794</v>
      </c>
      <c r="P93">
        <f t="shared" ca="1" si="86"/>
        <v>1.0012618301549554</v>
      </c>
      <c r="Q93">
        <f t="shared" ca="1" si="86"/>
        <v>1</v>
      </c>
      <c r="R93">
        <f t="shared" ca="1" si="86"/>
        <v>1</v>
      </c>
      <c r="S93">
        <f t="shared" ca="1" si="86"/>
        <v>1</v>
      </c>
      <c r="T93">
        <f t="shared" ca="1" si="86"/>
        <v>1</v>
      </c>
      <c r="V93" s="3">
        <f t="shared" si="59"/>
        <v>44480</v>
      </c>
      <c r="W93">
        <f t="shared" ca="1" si="61"/>
        <v>1444.4845842161556</v>
      </c>
      <c r="X93">
        <f t="shared" ca="1" si="61"/>
        <v>316.67976888868657</v>
      </c>
      <c r="Y93">
        <f t="shared" ca="1" si="61"/>
        <v>472.59558383313896</v>
      </c>
      <c r="Z93">
        <f t="shared" ca="1" si="61"/>
        <v>0</v>
      </c>
      <c r="AA93">
        <f t="shared" ca="1" si="41"/>
        <v>0</v>
      </c>
      <c r="AB93">
        <f t="shared" ca="1" si="41"/>
        <v>0</v>
      </c>
      <c r="AC93">
        <f t="shared" ca="1" si="41"/>
        <v>0</v>
      </c>
      <c r="AD93">
        <f t="shared" ca="1" si="62"/>
        <v>789.27535272182558</v>
      </c>
      <c r="AE93">
        <f t="shared" ca="1" si="63"/>
        <v>789.27535272182558</v>
      </c>
      <c r="AF93">
        <f t="shared" ca="1" si="64"/>
        <v>0</v>
      </c>
      <c r="AG93">
        <f t="shared" ca="1" si="65"/>
        <v>2233.7599369379809</v>
      </c>
      <c r="AH93">
        <f t="shared" ca="1" si="66"/>
        <v>0.54640621391617206</v>
      </c>
      <c r="AJ93" s="3">
        <f t="shared" ca="1" si="67"/>
        <v>44893</v>
      </c>
      <c r="AK93">
        <f t="shared" ca="1" si="73"/>
        <v>132134.23292454038</v>
      </c>
      <c r="AL93">
        <f t="shared" ca="1" si="74"/>
        <v>27301.682817613524</v>
      </c>
      <c r="AM93">
        <f t="shared" ca="1" si="75"/>
        <v>39201.782797760003</v>
      </c>
      <c r="AN93">
        <f t="shared" ca="1" si="76"/>
        <v>3</v>
      </c>
      <c r="AO93">
        <f t="shared" ca="1" si="77"/>
        <v>1</v>
      </c>
      <c r="AP93">
        <f t="shared" ca="1" si="78"/>
        <v>0</v>
      </c>
      <c r="AQ93">
        <f t="shared" ca="1" si="79"/>
        <v>0</v>
      </c>
      <c r="AR93">
        <f t="shared" ca="1" si="80"/>
        <v>66507.465615373527</v>
      </c>
      <c r="AS93">
        <f t="shared" ca="1" si="81"/>
        <v>66503.465615373527</v>
      </c>
      <c r="AT93">
        <f t="shared" ca="1" si="68"/>
        <v>0</v>
      </c>
      <c r="AV93">
        <f t="shared" ca="1" si="60"/>
        <v>0.20662081440473531</v>
      </c>
      <c r="AW93">
        <f t="shared" ca="1" si="60"/>
        <v>0.29668150281802808</v>
      </c>
      <c r="AX93">
        <f t="shared" ca="1" si="60"/>
        <v>2.2704184476654501E-5</v>
      </c>
      <c r="AY93">
        <f t="shared" ca="1" si="60"/>
        <v>7.5680614922181678E-6</v>
      </c>
      <c r="AZ93">
        <f t="shared" ca="1" si="60"/>
        <v>0</v>
      </c>
      <c r="BA93">
        <f t="shared" ca="1" si="69"/>
        <v>0</v>
      </c>
      <c r="BB93">
        <f t="shared" ca="1" si="70"/>
        <v>0.50333258946873227</v>
      </c>
      <c r="BC93">
        <f t="shared" ca="1" si="71"/>
        <v>0</v>
      </c>
      <c r="BD93">
        <f t="shared" ca="1" si="43"/>
        <v>1.4358742301580472</v>
      </c>
      <c r="BE93">
        <f t="shared" ca="1" si="43"/>
        <v>7.6527131826551026E-5</v>
      </c>
      <c r="BF93">
        <f t="shared" ca="1" si="43"/>
        <v>0.33333333333333331</v>
      </c>
      <c r="BG93">
        <f t="shared" ca="1" si="43"/>
        <v>0</v>
      </c>
      <c r="BH93" t="e">
        <f t="shared" ca="1" si="43"/>
        <v>#DIV/0!</v>
      </c>
      <c r="BJ93" s="3">
        <f t="shared" ca="1" si="72"/>
        <v>44893</v>
      </c>
      <c r="BK93">
        <f t="shared" ref="BK93:BS124" ca="1" si="87">AV93/OFFSET(AV$9, $L$2-1,0)</f>
        <v>1.2510775130126182</v>
      </c>
      <c r="BL93">
        <f t="shared" ca="1" si="87"/>
        <v>1.4619166661126983</v>
      </c>
      <c r="BM93" t="e">
        <f t="shared" ca="1" si="87"/>
        <v>#DIV/0!</v>
      </c>
      <c r="BN93" t="e">
        <f t="shared" ca="1" si="87"/>
        <v>#DIV/0!</v>
      </c>
      <c r="BO93" t="e">
        <f t="shared" ca="1" si="87"/>
        <v>#DIV/0!</v>
      </c>
      <c r="BP93" t="e">
        <f t="shared" ca="1" si="87"/>
        <v>#DIV/0!</v>
      </c>
      <c r="BQ93">
        <f t="shared" ca="1" si="87"/>
        <v>1.3674009122406228</v>
      </c>
      <c r="BR93" t="e">
        <f t="shared" ca="1" si="42"/>
        <v>#DIV/0!</v>
      </c>
      <c r="BS93">
        <f t="shared" ca="1" si="42"/>
        <v>1.1685260512694977</v>
      </c>
      <c r="BT93" t="e">
        <f t="shared" ca="1" si="42"/>
        <v>#DIV/0!</v>
      </c>
      <c r="BU93" t="e">
        <f t="shared" ca="1" si="42"/>
        <v>#DIV/0!</v>
      </c>
      <c r="BV93" t="e">
        <f t="shared" ca="1" si="42"/>
        <v>#DIV/0!</v>
      </c>
      <c r="BW93" t="e">
        <f t="shared" ca="1" si="42"/>
        <v>#DIV/0!</v>
      </c>
    </row>
    <row r="94" spans="1:75" x14ac:dyDescent="0.35">
      <c r="A94" s="2">
        <v>44487</v>
      </c>
      <c r="B94">
        <v>1519</v>
      </c>
      <c r="C94">
        <v>350</v>
      </c>
      <c r="D94">
        <v>475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83"/>
        <v>44487</v>
      </c>
      <c r="K94">
        <f t="shared" si="82"/>
        <v>1519</v>
      </c>
      <c r="L94">
        <f t="shared" ca="1" si="84"/>
        <v>1183.1195244585522</v>
      </c>
      <c r="N94">
        <f t="shared" ca="1" si="86"/>
        <v>1.0230869898644381</v>
      </c>
      <c r="O94">
        <f t="shared" ca="1" si="86"/>
        <v>0.93761768561300085</v>
      </c>
      <c r="P94">
        <f t="shared" ca="1" si="86"/>
        <v>1.0013069249535562</v>
      </c>
      <c r="Q94">
        <f t="shared" ca="1" si="86"/>
        <v>1</v>
      </c>
      <c r="R94">
        <f t="shared" ca="1" si="86"/>
        <v>1</v>
      </c>
      <c r="S94">
        <f t="shared" ca="1" si="86"/>
        <v>1</v>
      </c>
      <c r="T94">
        <f t="shared" ca="1" si="86"/>
        <v>1</v>
      </c>
      <c r="V94" s="3">
        <f t="shared" si="59"/>
        <v>44487</v>
      </c>
      <c r="W94">
        <f t="shared" ca="1" si="61"/>
        <v>1554.0691376040816</v>
      </c>
      <c r="X94">
        <f t="shared" ca="1" si="61"/>
        <v>328.16618996455031</v>
      </c>
      <c r="Y94">
        <f t="shared" ca="1" si="61"/>
        <v>475.6207893529392</v>
      </c>
      <c r="Z94">
        <f t="shared" ca="1" si="61"/>
        <v>0</v>
      </c>
      <c r="AA94">
        <f t="shared" ca="1" si="41"/>
        <v>0</v>
      </c>
      <c r="AB94">
        <f t="shared" ca="1" si="41"/>
        <v>0</v>
      </c>
      <c r="AC94">
        <f t="shared" ca="1" si="41"/>
        <v>0</v>
      </c>
      <c r="AD94">
        <f t="shared" ca="1" si="62"/>
        <v>803.78697931748957</v>
      </c>
      <c r="AE94">
        <f t="shared" ca="1" si="63"/>
        <v>803.78697931748957</v>
      </c>
      <c r="AF94">
        <f t="shared" ca="1" si="64"/>
        <v>0</v>
      </c>
      <c r="AG94">
        <f t="shared" ca="1" si="65"/>
        <v>2357.8561169215709</v>
      </c>
      <c r="AH94">
        <f t="shared" ca="1" si="66"/>
        <v>0.51721442751040869</v>
      </c>
      <c r="AJ94" s="3">
        <f t="shared" ca="1" si="67"/>
        <v>44900</v>
      </c>
      <c r="AK94">
        <f t="shared" ca="1" si="73"/>
        <v>133794.32018256947</v>
      </c>
      <c r="AL94">
        <f t="shared" ca="1" si="74"/>
        <v>27630.665270999609</v>
      </c>
      <c r="AM94">
        <f t="shared" ca="1" si="75"/>
        <v>39722.843806981866</v>
      </c>
      <c r="AN94">
        <f t="shared" ca="1" si="76"/>
        <v>3</v>
      </c>
      <c r="AO94">
        <f t="shared" ca="1" si="77"/>
        <v>1</v>
      </c>
      <c r="AP94">
        <f t="shared" ca="1" si="78"/>
        <v>0</v>
      </c>
      <c r="AQ94">
        <f t="shared" ca="1" si="79"/>
        <v>0</v>
      </c>
      <c r="AR94">
        <f t="shared" ca="1" si="80"/>
        <v>67357.509077981478</v>
      </c>
      <c r="AS94">
        <f t="shared" ca="1" si="81"/>
        <v>67353.509077981478</v>
      </c>
      <c r="AT94">
        <f t="shared" ca="1" si="68"/>
        <v>0</v>
      </c>
      <c r="AV94">
        <f t="shared" ca="1" si="60"/>
        <v>0.20651598089736617</v>
      </c>
      <c r="AW94">
        <f t="shared" ca="1" si="60"/>
        <v>0.29689484391249144</v>
      </c>
      <c r="AX94">
        <f t="shared" ca="1" si="60"/>
        <v>2.2422476499049737E-5</v>
      </c>
      <c r="AY94">
        <f t="shared" ca="1" si="60"/>
        <v>7.4741588330165794E-6</v>
      </c>
      <c r="AZ94">
        <f t="shared" ca="1" si="60"/>
        <v>0</v>
      </c>
      <c r="BA94">
        <f t="shared" ca="1" si="69"/>
        <v>0</v>
      </c>
      <c r="BB94">
        <f t="shared" ca="1" si="70"/>
        <v>0.5034407214451897</v>
      </c>
      <c r="BC94">
        <f t="shared" ca="1" si="71"/>
        <v>0</v>
      </c>
      <c r="BD94">
        <f t="shared" ca="1" si="43"/>
        <v>1.4376361704426233</v>
      </c>
      <c r="BE94">
        <f t="shared" ca="1" si="43"/>
        <v>7.5523293714250799E-5</v>
      </c>
      <c r="BF94">
        <f t="shared" ca="1" si="43"/>
        <v>0.33333333333333331</v>
      </c>
      <c r="BG94">
        <f t="shared" ca="1" si="43"/>
        <v>0</v>
      </c>
      <c r="BH94" t="e">
        <f t="shared" ca="1" si="43"/>
        <v>#DIV/0!</v>
      </c>
      <c r="BJ94" s="3">
        <f t="shared" ca="1" si="72"/>
        <v>44900</v>
      </c>
      <c r="BK94">
        <f t="shared" ca="1" si="87"/>
        <v>1.2504427519695083</v>
      </c>
      <c r="BL94">
        <f t="shared" ca="1" si="87"/>
        <v>1.462967917702704</v>
      </c>
      <c r="BM94" t="e">
        <f t="shared" ca="1" si="87"/>
        <v>#DIV/0!</v>
      </c>
      <c r="BN94" t="e">
        <f t="shared" ca="1" si="87"/>
        <v>#DIV/0!</v>
      </c>
      <c r="BO94" t="e">
        <f t="shared" ca="1" si="87"/>
        <v>#DIV/0!</v>
      </c>
      <c r="BP94" t="e">
        <f t="shared" ca="1" si="87"/>
        <v>#DIV/0!</v>
      </c>
      <c r="BQ94">
        <f t="shared" ca="1" si="87"/>
        <v>1.3676946737938065</v>
      </c>
      <c r="BR94" t="e">
        <f t="shared" ca="1" si="42"/>
        <v>#DIV/0!</v>
      </c>
      <c r="BS94">
        <f t="shared" ca="1" si="42"/>
        <v>1.1699599325106713</v>
      </c>
      <c r="BT94" t="e">
        <f t="shared" ca="1" si="42"/>
        <v>#DIV/0!</v>
      </c>
      <c r="BU94" t="e">
        <f t="shared" ca="1" si="42"/>
        <v>#DIV/0!</v>
      </c>
      <c r="BV94" t="e">
        <f t="shared" ca="1" si="42"/>
        <v>#DIV/0!</v>
      </c>
      <c r="BW94" t="e">
        <f t="shared" ca="1" si="42"/>
        <v>#DIV/0!</v>
      </c>
    </row>
    <row r="95" spans="1:75" x14ac:dyDescent="0.35">
      <c r="A95" s="2">
        <v>44494</v>
      </c>
      <c r="B95">
        <v>1626</v>
      </c>
      <c r="C95">
        <v>387</v>
      </c>
      <c r="D95">
        <v>574</v>
      </c>
      <c r="E95">
        <v>0</v>
      </c>
      <c r="F95">
        <v>0</v>
      </c>
      <c r="G95">
        <v>0</v>
      </c>
      <c r="H95">
        <v>0</v>
      </c>
      <c r="I95">
        <v>2587</v>
      </c>
      <c r="J95" s="3">
        <f t="shared" si="83"/>
        <v>44494</v>
      </c>
      <c r="K95">
        <f t="shared" si="82"/>
        <v>1626</v>
      </c>
      <c r="L95">
        <f t="shared" ca="1" si="84"/>
        <v>1182.1887138320544</v>
      </c>
      <c r="N95">
        <f t="shared" ca="1" si="86"/>
        <v>1.023892529818301</v>
      </c>
      <c r="O95">
        <f t="shared" ca="1" si="86"/>
        <v>0.9355374186163129</v>
      </c>
      <c r="P95">
        <f t="shared" ca="1" si="86"/>
        <v>1.0013520217831353</v>
      </c>
      <c r="Q95">
        <f t="shared" ca="1" si="86"/>
        <v>1</v>
      </c>
      <c r="R95">
        <f t="shared" ca="1" si="86"/>
        <v>1</v>
      </c>
      <c r="S95">
        <f t="shared" ca="1" si="86"/>
        <v>1</v>
      </c>
      <c r="T95">
        <f t="shared" ca="1" si="86"/>
        <v>1</v>
      </c>
      <c r="V95" s="3">
        <f t="shared" si="59"/>
        <v>44494</v>
      </c>
      <c r="W95">
        <f t="shared" ca="1" si="61"/>
        <v>1664.8492534845575</v>
      </c>
      <c r="X95">
        <f t="shared" ca="1" si="61"/>
        <v>362.05298100451307</v>
      </c>
      <c r="Y95">
        <f t="shared" ca="1" si="61"/>
        <v>574.77606050351972</v>
      </c>
      <c r="Z95">
        <f t="shared" ca="1" si="61"/>
        <v>0</v>
      </c>
      <c r="AA95">
        <f t="shared" ca="1" si="41"/>
        <v>0</v>
      </c>
      <c r="AB95">
        <f t="shared" ca="1" si="41"/>
        <v>0</v>
      </c>
      <c r="AC95">
        <f t="shared" ca="1" si="41"/>
        <v>0</v>
      </c>
      <c r="AD95">
        <f t="shared" ca="1" si="62"/>
        <v>936.82904150803279</v>
      </c>
      <c r="AE95">
        <f t="shared" ca="1" si="63"/>
        <v>936.82904150803279</v>
      </c>
      <c r="AF95">
        <f t="shared" ca="1" si="64"/>
        <v>0</v>
      </c>
      <c r="AG95">
        <f t="shared" ca="1" si="65"/>
        <v>2601.6782949925901</v>
      </c>
      <c r="AH95">
        <f t="shared" ca="1" si="66"/>
        <v>0.56271103197315542</v>
      </c>
      <c r="AJ95" s="3">
        <f t="shared" ca="1" si="67"/>
        <v>44907</v>
      </c>
      <c r="AK95">
        <f t="shared" ca="1" si="73"/>
        <v>135579.05884936071</v>
      </c>
      <c r="AL95">
        <f t="shared" ca="1" si="74"/>
        <v>28025.388961070701</v>
      </c>
      <c r="AM95">
        <f t="shared" ca="1" si="75"/>
        <v>40312.201394367017</v>
      </c>
      <c r="AN95">
        <f t="shared" ca="1" si="76"/>
        <v>3</v>
      </c>
      <c r="AO95">
        <f t="shared" ca="1" si="77"/>
        <v>1</v>
      </c>
      <c r="AP95">
        <f t="shared" ca="1" si="78"/>
        <v>0</v>
      </c>
      <c r="AQ95">
        <f t="shared" ca="1" si="79"/>
        <v>0</v>
      </c>
      <c r="AR95">
        <f t="shared" ca="1" si="80"/>
        <v>68341.590355437729</v>
      </c>
      <c r="AS95">
        <f t="shared" ca="1" si="81"/>
        <v>68337.590355437729</v>
      </c>
      <c r="AT95">
        <f t="shared" ca="1" si="68"/>
        <v>0</v>
      </c>
      <c r="AV95">
        <f t="shared" ca="1" si="60"/>
        <v>0.2067088324621664</v>
      </c>
      <c r="AW95">
        <f t="shared" ca="1" si="60"/>
        <v>0.29733353909143984</v>
      </c>
      <c r="AX95">
        <f t="shared" ca="1" si="60"/>
        <v>2.2127310998177399E-5</v>
      </c>
      <c r="AY95">
        <f t="shared" ca="1" si="60"/>
        <v>7.3757703327257998E-6</v>
      </c>
      <c r="AZ95">
        <f t="shared" ca="1" si="60"/>
        <v>0</v>
      </c>
      <c r="BA95">
        <f t="shared" ca="1" si="69"/>
        <v>0</v>
      </c>
      <c r="BB95">
        <f t="shared" ca="1" si="70"/>
        <v>0.5040718746349373</v>
      </c>
      <c r="BC95">
        <f t="shared" ca="1" si="71"/>
        <v>0</v>
      </c>
      <c r="BD95">
        <f t="shared" ca="1" si="43"/>
        <v>1.4384171955780378</v>
      </c>
      <c r="BE95">
        <f t="shared" ca="1" si="43"/>
        <v>7.4419155894056473E-5</v>
      </c>
      <c r="BF95">
        <f t="shared" ca="1" si="43"/>
        <v>0.33333333333333331</v>
      </c>
      <c r="BG95">
        <f t="shared" ca="1" si="43"/>
        <v>0</v>
      </c>
      <c r="BH95" t="e">
        <f t="shared" ca="1" si="43"/>
        <v>#DIV/0!</v>
      </c>
      <c r="BJ95" s="3">
        <f t="shared" ca="1" si="72"/>
        <v>44907</v>
      </c>
      <c r="BK95">
        <f t="shared" ca="1" si="87"/>
        <v>1.2516104574437412</v>
      </c>
      <c r="BL95">
        <f t="shared" ca="1" si="87"/>
        <v>1.4651296156426032</v>
      </c>
      <c r="BM95" t="e">
        <f t="shared" ca="1" si="87"/>
        <v>#DIV/0!</v>
      </c>
      <c r="BN95" t="e">
        <f t="shared" ca="1" si="87"/>
        <v>#DIV/0!</v>
      </c>
      <c r="BO95" t="e">
        <f t="shared" ca="1" si="87"/>
        <v>#DIV/0!</v>
      </c>
      <c r="BP95" t="e">
        <f t="shared" ca="1" si="87"/>
        <v>#DIV/0!</v>
      </c>
      <c r="BQ95">
        <f t="shared" ca="1" si="87"/>
        <v>1.3694093242366387</v>
      </c>
      <c r="BR95" t="e">
        <f t="shared" ca="1" si="42"/>
        <v>#DIV/0!</v>
      </c>
      <c r="BS95">
        <f t="shared" ca="1" si="42"/>
        <v>1.170595537077046</v>
      </c>
      <c r="BT95" t="e">
        <f t="shared" ca="1" si="42"/>
        <v>#DIV/0!</v>
      </c>
      <c r="BU95" t="e">
        <f t="shared" ca="1" si="42"/>
        <v>#DIV/0!</v>
      </c>
      <c r="BV95" t="e">
        <f t="shared" ca="1" si="42"/>
        <v>#DIV/0!</v>
      </c>
      <c r="BW95" t="e">
        <f t="shared" ca="1" si="42"/>
        <v>#DIV/0!</v>
      </c>
    </row>
    <row r="96" spans="1:75" x14ac:dyDescent="0.35">
      <c r="A96" s="2">
        <v>44501</v>
      </c>
      <c r="B96">
        <v>1722</v>
      </c>
      <c r="C96">
        <v>408</v>
      </c>
      <c r="D96">
        <v>584</v>
      </c>
      <c r="E96">
        <v>0</v>
      </c>
      <c r="F96">
        <v>0</v>
      </c>
      <c r="G96">
        <v>0</v>
      </c>
      <c r="H96">
        <v>0</v>
      </c>
      <c r="I96">
        <v>2714</v>
      </c>
      <c r="J96" s="3">
        <f t="shared" si="83"/>
        <v>44501</v>
      </c>
      <c r="K96">
        <f t="shared" si="82"/>
        <v>1722</v>
      </c>
      <c r="L96">
        <f t="shared" ca="1" si="84"/>
        <v>1181.2586355140043</v>
      </c>
      <c r="N96">
        <f t="shared" ca="1" si="86"/>
        <v>1.0246987040238196</v>
      </c>
      <c r="O96">
        <f t="shared" ca="1" si="86"/>
        <v>0.93346176705173967</v>
      </c>
      <c r="P96">
        <f t="shared" ca="1" si="86"/>
        <v>1.0013971206437839</v>
      </c>
      <c r="Q96">
        <f t="shared" ca="1" si="86"/>
        <v>1</v>
      </c>
      <c r="R96">
        <f t="shared" ca="1" si="86"/>
        <v>1</v>
      </c>
      <c r="S96">
        <f t="shared" ca="1" si="86"/>
        <v>1</v>
      </c>
      <c r="T96">
        <f t="shared" ca="1" si="86"/>
        <v>1</v>
      </c>
      <c r="V96" s="3">
        <f t="shared" si="59"/>
        <v>44501</v>
      </c>
      <c r="W96">
        <f t="shared" ca="1" si="61"/>
        <v>1764.5311683290174</v>
      </c>
      <c r="X96">
        <f t="shared" ca="1" si="61"/>
        <v>380.85240095710981</v>
      </c>
      <c r="Y96">
        <f t="shared" ca="1" si="61"/>
        <v>584.81591845596984</v>
      </c>
      <c r="Z96">
        <f t="shared" ca="1" si="61"/>
        <v>0</v>
      </c>
      <c r="AA96">
        <f t="shared" ca="1" si="41"/>
        <v>0</v>
      </c>
      <c r="AB96">
        <f t="shared" ca="1" si="41"/>
        <v>0</v>
      </c>
      <c r="AC96">
        <f t="shared" ca="1" si="41"/>
        <v>0</v>
      </c>
      <c r="AD96">
        <f t="shared" ca="1" si="62"/>
        <v>965.66831941307964</v>
      </c>
      <c r="AE96">
        <f t="shared" ca="1" si="63"/>
        <v>965.66831941307964</v>
      </c>
      <c r="AF96">
        <f t="shared" ca="1" si="64"/>
        <v>0</v>
      </c>
      <c r="AG96">
        <f t="shared" ca="1" si="65"/>
        <v>2730.1994877420971</v>
      </c>
      <c r="AH96">
        <f t="shared" ca="1" si="66"/>
        <v>0.54726622954898096</v>
      </c>
      <c r="AJ96" s="3">
        <f t="shared" ca="1" si="67"/>
        <v>44914</v>
      </c>
      <c r="AK96">
        <f t="shared" ca="1" si="73"/>
        <v>137485.42397599647</v>
      </c>
      <c r="AL96">
        <f t="shared" ca="1" si="74"/>
        <v>28463.452663989552</v>
      </c>
      <c r="AM96">
        <f t="shared" ca="1" si="75"/>
        <v>41026.089157632508</v>
      </c>
      <c r="AN96">
        <f t="shared" ca="1" si="76"/>
        <v>3</v>
      </c>
      <c r="AO96">
        <f t="shared" ca="1" si="77"/>
        <v>1</v>
      </c>
      <c r="AP96">
        <f t="shared" ca="1" si="78"/>
        <v>0</v>
      </c>
      <c r="AQ96">
        <f t="shared" ca="1" si="79"/>
        <v>0</v>
      </c>
      <c r="AR96">
        <f t="shared" ca="1" si="80"/>
        <v>69493.541821622071</v>
      </c>
      <c r="AS96">
        <f t="shared" ca="1" si="81"/>
        <v>69489.541821622071</v>
      </c>
      <c r="AT96">
        <f t="shared" ca="1" si="68"/>
        <v>0</v>
      </c>
      <c r="AV96">
        <f t="shared" ca="1" si="60"/>
        <v>0.20702887506794157</v>
      </c>
      <c r="AW96">
        <f t="shared" ca="1" si="60"/>
        <v>0.29840319047054209</v>
      </c>
      <c r="AX96">
        <f t="shared" ca="1" si="60"/>
        <v>2.1820494953150589E-5</v>
      </c>
      <c r="AY96">
        <f t="shared" ca="1" si="60"/>
        <v>7.2734983177168631E-6</v>
      </c>
      <c r="AZ96">
        <f t="shared" ca="1" si="60"/>
        <v>0</v>
      </c>
      <c r="BA96">
        <f t="shared" ca="1" si="69"/>
        <v>0</v>
      </c>
      <c r="BB96">
        <f t="shared" ca="1" si="70"/>
        <v>0.50546115953175463</v>
      </c>
      <c r="BC96">
        <f t="shared" ca="1" si="71"/>
        <v>0</v>
      </c>
      <c r="BD96">
        <f t="shared" ca="1" si="43"/>
        <v>1.4413602468380984</v>
      </c>
      <c r="BE96">
        <f t="shared" ca="1" si="43"/>
        <v>7.3124201248460428E-5</v>
      </c>
      <c r="BF96">
        <f t="shared" ca="1" si="43"/>
        <v>0.33333333333333331</v>
      </c>
      <c r="BG96">
        <f t="shared" ca="1" si="43"/>
        <v>0</v>
      </c>
      <c r="BH96" t="e">
        <f t="shared" ca="1" si="43"/>
        <v>#DIV/0!</v>
      </c>
      <c r="BJ96" s="3">
        <f t="shared" ca="1" si="72"/>
        <v>44914</v>
      </c>
      <c r="BK96">
        <f t="shared" ca="1" si="87"/>
        <v>1.2535482975807322</v>
      </c>
      <c r="BL96">
        <f t="shared" ca="1" si="87"/>
        <v>1.4704003897326186</v>
      </c>
      <c r="BM96" t="e">
        <f t="shared" ca="1" si="87"/>
        <v>#DIV/0!</v>
      </c>
      <c r="BN96" t="e">
        <f t="shared" ca="1" si="87"/>
        <v>#DIV/0!</v>
      </c>
      <c r="BO96" t="e">
        <f t="shared" ca="1" si="87"/>
        <v>#DIV/0!</v>
      </c>
      <c r="BP96" t="e">
        <f t="shared" ca="1" si="87"/>
        <v>#DIV/0!</v>
      </c>
      <c r="BQ96">
        <f t="shared" ca="1" si="87"/>
        <v>1.3731835869706994</v>
      </c>
      <c r="BR96" t="e">
        <f t="shared" ca="1" si="42"/>
        <v>#DIV/0!</v>
      </c>
      <c r="BS96">
        <f t="shared" ca="1" si="42"/>
        <v>1.1729906159741885</v>
      </c>
      <c r="BT96" t="e">
        <f t="shared" ca="1" si="42"/>
        <v>#DIV/0!</v>
      </c>
      <c r="BU96" t="e">
        <f t="shared" ca="1" si="42"/>
        <v>#DIV/0!</v>
      </c>
      <c r="BV96" t="e">
        <f t="shared" ca="1" si="42"/>
        <v>#DIV/0!</v>
      </c>
      <c r="BW96" t="e">
        <f t="shared" ca="1" si="42"/>
        <v>#DIV/0!</v>
      </c>
    </row>
    <row r="97" spans="1:75" x14ac:dyDescent="0.35">
      <c r="A97" s="2">
        <v>44508</v>
      </c>
      <c r="B97">
        <v>1896</v>
      </c>
      <c r="C97">
        <v>445</v>
      </c>
      <c r="D97">
        <v>562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83"/>
        <v>44508</v>
      </c>
      <c r="K97">
        <f t="shared" si="82"/>
        <v>1896</v>
      </c>
      <c r="L97">
        <f t="shared" ca="1" si="84"/>
        <v>1180.3292889282636</v>
      </c>
      <c r="N97">
        <f t="shared" ca="1" si="86"/>
        <v>1.0255055129803796</v>
      </c>
      <c r="O97">
        <f t="shared" ca="1" si="86"/>
        <v>0.93139072067914674</v>
      </c>
      <c r="P97">
        <f t="shared" ca="1" si="86"/>
        <v>1.0014422215355936</v>
      </c>
      <c r="Q97">
        <f t="shared" ca="1" si="86"/>
        <v>1</v>
      </c>
      <c r="R97">
        <f t="shared" ca="1" si="86"/>
        <v>1</v>
      </c>
      <c r="S97">
        <f t="shared" ca="1" si="86"/>
        <v>1</v>
      </c>
      <c r="T97">
        <f t="shared" ca="1" si="86"/>
        <v>1</v>
      </c>
      <c r="V97" s="3">
        <f t="shared" si="59"/>
        <v>44508</v>
      </c>
      <c r="W97">
        <f t="shared" ca="1" si="61"/>
        <v>1944.3584526107998</v>
      </c>
      <c r="X97">
        <f t="shared" ca="1" si="61"/>
        <v>414.46887070222033</v>
      </c>
      <c r="Y97">
        <f t="shared" ca="1" si="61"/>
        <v>562.81052850300364</v>
      </c>
      <c r="Z97">
        <f t="shared" ca="1" si="61"/>
        <v>0</v>
      </c>
      <c r="AA97">
        <f t="shared" ca="1" si="41"/>
        <v>0</v>
      </c>
      <c r="AB97">
        <f t="shared" ca="1" si="41"/>
        <v>0</v>
      </c>
      <c r="AC97">
        <f t="shared" ca="1" si="41"/>
        <v>0</v>
      </c>
      <c r="AD97">
        <f t="shared" ca="1" si="62"/>
        <v>977.27939920522397</v>
      </c>
      <c r="AE97">
        <f t="shared" ca="1" si="63"/>
        <v>977.27939920522397</v>
      </c>
      <c r="AF97">
        <f t="shared" ca="1" si="64"/>
        <v>0</v>
      </c>
      <c r="AG97">
        <f t="shared" ca="1" si="65"/>
        <v>2921.6378518160241</v>
      </c>
      <c r="AH97">
        <f t="shared" ca="1" si="66"/>
        <v>0.50262306206603813</v>
      </c>
      <c r="AJ97" s="3">
        <f t="shared" ca="1" si="67"/>
        <v>44921</v>
      </c>
      <c r="AK97">
        <f t="shared" ca="1" si="73"/>
        <v>139578.06092088585</v>
      </c>
      <c r="AL97">
        <f t="shared" ca="1" si="74"/>
        <v>28896.459476887278</v>
      </c>
      <c r="AM97">
        <f t="shared" ca="1" si="75"/>
        <v>41716.914617182636</v>
      </c>
      <c r="AN97">
        <f t="shared" ca="1" si="76"/>
        <v>3</v>
      </c>
      <c r="AO97">
        <f t="shared" ca="1" si="77"/>
        <v>1</v>
      </c>
      <c r="AP97">
        <f t="shared" ca="1" si="78"/>
        <v>0</v>
      </c>
      <c r="AQ97">
        <f t="shared" ca="1" si="79"/>
        <v>0</v>
      </c>
      <c r="AR97">
        <f t="shared" ca="1" si="80"/>
        <v>70617.374094069921</v>
      </c>
      <c r="AS97">
        <f t="shared" ca="1" si="81"/>
        <v>70613.374094069921</v>
      </c>
      <c r="AT97">
        <f t="shared" ca="1" si="68"/>
        <v>0</v>
      </c>
      <c r="AV97">
        <f t="shared" ca="1" si="60"/>
        <v>0.20702723111525428</v>
      </c>
      <c r="AW97">
        <f t="shared" ca="1" si="60"/>
        <v>0.29887873740292303</v>
      </c>
      <c r="AX97">
        <f t="shared" ca="1" si="60"/>
        <v>2.1493349171116712E-5</v>
      </c>
      <c r="AY97">
        <f t="shared" ca="1" si="60"/>
        <v>7.1644497237055713E-6</v>
      </c>
      <c r="AZ97">
        <f t="shared" ca="1" si="60"/>
        <v>0</v>
      </c>
      <c r="BA97">
        <f t="shared" ca="1" si="69"/>
        <v>0</v>
      </c>
      <c r="BB97">
        <f t="shared" ca="1" si="70"/>
        <v>0.5059346263170722</v>
      </c>
      <c r="BC97">
        <f t="shared" ca="1" si="71"/>
        <v>0</v>
      </c>
      <c r="BD97">
        <f t="shared" ca="1" si="43"/>
        <v>1.4436687183268853</v>
      </c>
      <c r="BE97">
        <f t="shared" ca="1" si="43"/>
        <v>7.1913276126234427E-5</v>
      </c>
      <c r="BF97">
        <f t="shared" ca="1" si="43"/>
        <v>0.33333333333333331</v>
      </c>
      <c r="BG97">
        <f t="shared" ca="1" si="43"/>
        <v>0</v>
      </c>
      <c r="BH97" t="e">
        <f t="shared" ca="1" si="43"/>
        <v>#DIV/0!</v>
      </c>
      <c r="BJ97" s="3">
        <f t="shared" ca="1" si="72"/>
        <v>44921</v>
      </c>
      <c r="BK97">
        <f t="shared" ca="1" si="87"/>
        <v>1.2535383435388538</v>
      </c>
      <c r="BL97">
        <f t="shared" ca="1" si="87"/>
        <v>1.4727436769930746</v>
      </c>
      <c r="BM97" t="e">
        <f t="shared" ca="1" si="87"/>
        <v>#DIV/0!</v>
      </c>
      <c r="BN97" t="e">
        <f t="shared" ca="1" si="87"/>
        <v>#DIV/0!</v>
      </c>
      <c r="BO97" t="e">
        <f t="shared" ca="1" si="87"/>
        <v>#DIV/0!</v>
      </c>
      <c r="BP97" t="e">
        <f t="shared" ca="1" si="87"/>
        <v>#DIV/0!</v>
      </c>
      <c r="BQ97">
        <f t="shared" ca="1" si="87"/>
        <v>1.374469851615002</v>
      </c>
      <c r="BR97" t="e">
        <f t="shared" ca="1" si="42"/>
        <v>#DIV/0!</v>
      </c>
      <c r="BS97">
        <f t="shared" ca="1" si="42"/>
        <v>1.174869268725665</v>
      </c>
      <c r="BT97" t="e">
        <f t="shared" ca="1" si="42"/>
        <v>#DIV/0!</v>
      </c>
      <c r="BU97" t="e">
        <f t="shared" ca="1" si="42"/>
        <v>#DIV/0!</v>
      </c>
      <c r="BV97" t="e">
        <f t="shared" ca="1" si="42"/>
        <v>#DIV/0!</v>
      </c>
      <c r="BW97" t="e">
        <f t="shared" ca="1" si="42"/>
        <v>#DIV/0!</v>
      </c>
    </row>
    <row r="98" spans="1:75" x14ac:dyDescent="0.35">
      <c r="A98" s="2">
        <v>44515</v>
      </c>
      <c r="B98">
        <v>2061</v>
      </c>
      <c r="C98">
        <v>412</v>
      </c>
      <c r="D98">
        <v>582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83"/>
        <v>44515</v>
      </c>
      <c r="K98">
        <f t="shared" si="82"/>
        <v>2061</v>
      </c>
      <c r="L98">
        <f t="shared" ca="1" si="84"/>
        <v>1179.4006734991474</v>
      </c>
      <c r="N98">
        <f t="shared" ca="1" si="86"/>
        <v>1.0263129571877601</v>
      </c>
      <c r="O98">
        <f t="shared" ca="1" si="86"/>
        <v>0.92932426928111933</v>
      </c>
      <c r="P98">
        <f t="shared" ca="1" si="86"/>
        <v>1.0014873244586557</v>
      </c>
      <c r="Q98">
        <f t="shared" ca="1" si="86"/>
        <v>1</v>
      </c>
      <c r="R98">
        <f t="shared" ca="1" si="86"/>
        <v>1</v>
      </c>
      <c r="S98">
        <f t="shared" ca="1" si="86"/>
        <v>1</v>
      </c>
      <c r="T98">
        <f t="shared" ca="1" si="86"/>
        <v>1</v>
      </c>
      <c r="V98" s="3">
        <f t="shared" si="59"/>
        <v>44515</v>
      </c>
      <c r="W98">
        <f t="shared" ca="1" si="61"/>
        <v>2115.2310047639735</v>
      </c>
      <c r="X98">
        <f t="shared" ca="1" si="61"/>
        <v>382.88159894382119</v>
      </c>
      <c r="Y98">
        <f t="shared" ca="1" si="61"/>
        <v>582.86562283493765</v>
      </c>
      <c r="Z98">
        <f t="shared" ca="1" si="61"/>
        <v>0</v>
      </c>
      <c r="AA98">
        <f t="shared" ca="1" si="41"/>
        <v>0</v>
      </c>
      <c r="AB98">
        <f t="shared" ca="1" si="41"/>
        <v>0</v>
      </c>
      <c r="AC98">
        <f t="shared" ca="1" si="41"/>
        <v>0</v>
      </c>
      <c r="AD98">
        <f t="shared" ca="1" si="62"/>
        <v>965.74722177875879</v>
      </c>
      <c r="AE98">
        <f t="shared" ca="1" si="63"/>
        <v>965.74722177875879</v>
      </c>
      <c r="AF98">
        <f t="shared" ca="1" si="64"/>
        <v>0</v>
      </c>
      <c r="AG98">
        <f t="shared" ca="1" si="65"/>
        <v>3080.9782265427325</v>
      </c>
      <c r="AH98">
        <f t="shared" ca="1" si="66"/>
        <v>0.45656820442007512</v>
      </c>
      <c r="AJ98" s="3">
        <f t="shared" ca="1" si="67"/>
        <v>44928</v>
      </c>
      <c r="AK98">
        <f t="shared" ca="1" si="73"/>
        <v>141502.4805555254</v>
      </c>
      <c r="AL98">
        <f t="shared" ca="1" si="74"/>
        <v>29327.69040793784</v>
      </c>
      <c r="AM98">
        <f t="shared" ca="1" si="75"/>
        <v>42363.58850230457</v>
      </c>
      <c r="AN98">
        <f t="shared" ca="1" si="76"/>
        <v>3</v>
      </c>
      <c r="AO98">
        <f t="shared" ca="1" si="77"/>
        <v>1</v>
      </c>
      <c r="AP98">
        <f t="shared" ca="1" si="78"/>
        <v>0</v>
      </c>
      <c r="AQ98">
        <f t="shared" ca="1" si="79"/>
        <v>0</v>
      </c>
      <c r="AR98">
        <f t="shared" ca="1" si="80"/>
        <v>71695.278910242414</v>
      </c>
      <c r="AS98">
        <f t="shared" ca="1" si="81"/>
        <v>71691.278910242414</v>
      </c>
      <c r="AT98">
        <f t="shared" ca="1" si="68"/>
        <v>0</v>
      </c>
      <c r="AV98">
        <f t="shared" ca="1" si="60"/>
        <v>0.20725919639571047</v>
      </c>
      <c r="AW98">
        <f t="shared" ca="1" si="60"/>
        <v>0.29938406970668724</v>
      </c>
      <c r="AX98">
        <f t="shared" ca="1" si="60"/>
        <v>2.1201041764231148E-5</v>
      </c>
      <c r="AY98">
        <f t="shared" ca="1" si="60"/>
        <v>7.0670139214103826E-6</v>
      </c>
      <c r="AZ98">
        <f t="shared" ca="1" si="60"/>
        <v>0</v>
      </c>
      <c r="BA98">
        <f t="shared" ca="1" si="69"/>
        <v>0</v>
      </c>
      <c r="BB98">
        <f t="shared" ca="1" si="70"/>
        <v>0.50667153415808341</v>
      </c>
      <c r="BC98">
        <f t="shared" ca="1" si="71"/>
        <v>0</v>
      </c>
      <c r="BD98">
        <f t="shared" ca="1" si="43"/>
        <v>1.4444911247030359</v>
      </c>
      <c r="BE98">
        <f t="shared" ca="1" si="43"/>
        <v>7.0815530649316933E-5</v>
      </c>
      <c r="BF98">
        <f t="shared" ca="1" si="43"/>
        <v>0.33333333333333331</v>
      </c>
      <c r="BG98">
        <f t="shared" ca="1" si="43"/>
        <v>0</v>
      </c>
      <c r="BH98" t="e">
        <f t="shared" ca="1" si="43"/>
        <v>#DIV/0!</v>
      </c>
      <c r="BJ98" s="3">
        <f t="shared" ca="1" si="72"/>
        <v>44928</v>
      </c>
      <c r="BK98">
        <f t="shared" ca="1" si="87"/>
        <v>1.2549428803809648</v>
      </c>
      <c r="BL98">
        <f t="shared" ca="1" si="87"/>
        <v>1.475233733534453</v>
      </c>
      <c r="BM98" t="e">
        <f t="shared" ca="1" si="87"/>
        <v>#DIV/0!</v>
      </c>
      <c r="BN98" t="e">
        <f t="shared" ca="1" si="87"/>
        <v>#DIV/0!</v>
      </c>
      <c r="BO98" t="e">
        <f t="shared" ca="1" si="87"/>
        <v>#DIV/0!</v>
      </c>
      <c r="BP98" t="e">
        <f t="shared" ca="1" si="87"/>
        <v>#DIV/0!</v>
      </c>
      <c r="BQ98">
        <f t="shared" ca="1" si="87"/>
        <v>1.3764718051445748</v>
      </c>
      <c r="BR98" t="e">
        <f t="shared" ca="1" si="42"/>
        <v>#DIV/0!</v>
      </c>
      <c r="BS98">
        <f t="shared" ca="1" si="42"/>
        <v>1.1755385496801372</v>
      </c>
      <c r="BT98" t="e">
        <f t="shared" ca="1" si="42"/>
        <v>#DIV/0!</v>
      </c>
      <c r="BU98" t="e">
        <f t="shared" ca="1" si="42"/>
        <v>#DIV/0!</v>
      </c>
      <c r="BV98" t="e">
        <f t="shared" ca="1" si="42"/>
        <v>#DIV/0!</v>
      </c>
      <c r="BW98" t="e">
        <f t="shared" ca="1" si="42"/>
        <v>#DIV/0!</v>
      </c>
    </row>
    <row r="99" spans="1:75" x14ac:dyDescent="0.35">
      <c r="A99" s="2">
        <v>44522</v>
      </c>
      <c r="B99">
        <v>2184</v>
      </c>
      <c r="C99">
        <v>504</v>
      </c>
      <c r="D99">
        <v>578</v>
      </c>
      <c r="E99">
        <v>0</v>
      </c>
      <c r="F99">
        <v>0</v>
      </c>
      <c r="G99">
        <v>0</v>
      </c>
      <c r="H99">
        <v>0</v>
      </c>
      <c r="I99">
        <v>3266</v>
      </c>
      <c r="J99" s="3">
        <f t="shared" si="83"/>
        <v>44522</v>
      </c>
      <c r="K99">
        <f t="shared" si="82"/>
        <v>2184</v>
      </c>
      <c r="L99">
        <f t="shared" ca="1" si="84"/>
        <v>1178.4727886514233</v>
      </c>
      <c r="N99">
        <f t="shared" ca="1" si="86"/>
        <v>1.0271210371461332</v>
      </c>
      <c r="O99">
        <f t="shared" ca="1" si="86"/>
        <v>0.9272624026629116</v>
      </c>
      <c r="P99">
        <f t="shared" ca="1" si="86"/>
        <v>1.0015324294130619</v>
      </c>
      <c r="Q99">
        <f t="shared" ca="1" si="86"/>
        <v>1</v>
      </c>
      <c r="R99">
        <f t="shared" ca="1" si="86"/>
        <v>1</v>
      </c>
      <c r="S99">
        <f t="shared" ca="1" si="86"/>
        <v>1</v>
      </c>
      <c r="T99">
        <f t="shared" ca="1" si="86"/>
        <v>1</v>
      </c>
      <c r="V99" s="3">
        <f t="shared" si="59"/>
        <v>44522</v>
      </c>
      <c r="W99">
        <f t="shared" ca="1" si="61"/>
        <v>2243.232345127155</v>
      </c>
      <c r="X99">
        <f t="shared" ca="1" si="61"/>
        <v>467.34025094210745</v>
      </c>
      <c r="Y99">
        <f t="shared" ca="1" si="61"/>
        <v>578.88574420074974</v>
      </c>
      <c r="Z99">
        <f t="shared" ca="1" si="61"/>
        <v>0</v>
      </c>
      <c r="AA99">
        <f t="shared" ca="1" si="41"/>
        <v>0</v>
      </c>
      <c r="AB99">
        <f t="shared" ca="1" si="41"/>
        <v>0</v>
      </c>
      <c r="AC99">
        <f t="shared" ca="1" si="41"/>
        <v>0</v>
      </c>
      <c r="AD99">
        <f t="shared" ca="1" si="62"/>
        <v>1046.2259951428573</v>
      </c>
      <c r="AE99">
        <f t="shared" ca="1" si="63"/>
        <v>1046.2259951428573</v>
      </c>
      <c r="AF99">
        <f t="shared" ca="1" si="64"/>
        <v>0</v>
      </c>
      <c r="AG99">
        <f t="shared" ca="1" si="65"/>
        <v>3289.4583402700123</v>
      </c>
      <c r="AH99">
        <f t="shared" ca="1" si="66"/>
        <v>0.46639216727394023</v>
      </c>
      <c r="AJ99" s="3">
        <f t="shared" ca="1" si="67"/>
        <v>44935</v>
      </c>
      <c r="AK99">
        <f t="shared" ca="1" si="73"/>
        <v>143254.11292169994</v>
      </c>
      <c r="AL99">
        <f t="shared" ca="1" si="74"/>
        <v>29703.468606122402</v>
      </c>
      <c r="AM99">
        <f t="shared" ca="1" si="75"/>
        <v>42941.00190409019</v>
      </c>
      <c r="AN99">
        <f t="shared" ca="1" si="76"/>
        <v>3</v>
      </c>
      <c r="AO99">
        <f t="shared" ca="1" si="77"/>
        <v>1</v>
      </c>
      <c r="AP99">
        <f t="shared" ca="1" si="78"/>
        <v>0</v>
      </c>
      <c r="AQ99">
        <f t="shared" ca="1" si="79"/>
        <v>0</v>
      </c>
      <c r="AR99">
        <f t="shared" ca="1" si="80"/>
        <v>72648.470510212603</v>
      </c>
      <c r="AS99">
        <f t="shared" ca="1" si="81"/>
        <v>72644.470510212603</v>
      </c>
      <c r="AT99">
        <f t="shared" ca="1" si="68"/>
        <v>0</v>
      </c>
      <c r="AV99">
        <f t="shared" ca="1" si="60"/>
        <v>0.20734810331315073</v>
      </c>
      <c r="AW99">
        <f t="shared" ca="1" si="60"/>
        <v>0.29975405960986928</v>
      </c>
      <c r="AX99">
        <f t="shared" ca="1" si="60"/>
        <v>2.0941807106367303E-5</v>
      </c>
      <c r="AY99">
        <f t="shared" ca="1" si="60"/>
        <v>6.9806023687891017E-6</v>
      </c>
      <c r="AZ99">
        <f t="shared" ca="1" si="60"/>
        <v>0</v>
      </c>
      <c r="BA99">
        <f t="shared" ca="1" si="69"/>
        <v>0</v>
      </c>
      <c r="BB99">
        <f t="shared" ca="1" si="70"/>
        <v>0.50713008533249526</v>
      </c>
      <c r="BC99">
        <f t="shared" ca="1" si="71"/>
        <v>0</v>
      </c>
      <c r="BD99">
        <f t="shared" ca="1" si="43"/>
        <v>1.4456561445231113</v>
      </c>
      <c r="BE99">
        <f t="shared" ca="1" si="43"/>
        <v>6.9863297710206563E-5</v>
      </c>
      <c r="BF99">
        <f t="shared" ca="1" si="43"/>
        <v>0.33333333333333331</v>
      </c>
      <c r="BG99">
        <f t="shared" ca="1" si="43"/>
        <v>0</v>
      </c>
      <c r="BH99" t="e">
        <f t="shared" ca="1" si="43"/>
        <v>#DIV/0!</v>
      </c>
      <c r="BJ99" s="3">
        <f t="shared" ca="1" si="72"/>
        <v>44935</v>
      </c>
      <c r="BK99">
        <f t="shared" ca="1" si="87"/>
        <v>1.2554812068098931</v>
      </c>
      <c r="BL99">
        <f t="shared" ca="1" si="87"/>
        <v>1.4770568819296768</v>
      </c>
      <c r="BM99" t="e">
        <f t="shared" ca="1" si="87"/>
        <v>#DIV/0!</v>
      </c>
      <c r="BN99" t="e">
        <f t="shared" ca="1" si="87"/>
        <v>#DIV/0!</v>
      </c>
      <c r="BO99" t="e">
        <f t="shared" ca="1" si="87"/>
        <v>#DIV/0!</v>
      </c>
      <c r="BP99" t="e">
        <f t="shared" ca="1" si="87"/>
        <v>#DIV/0!</v>
      </c>
      <c r="BQ99">
        <f t="shared" ca="1" si="87"/>
        <v>1.3777175486297357</v>
      </c>
      <c r="BR99" t="e">
        <f t="shared" ca="1" si="42"/>
        <v>#DIV/0!</v>
      </c>
      <c r="BS99">
        <f t="shared" ca="1" si="42"/>
        <v>1.1764866522238073</v>
      </c>
      <c r="BT99" t="e">
        <f t="shared" ca="1" si="42"/>
        <v>#DIV/0!</v>
      </c>
      <c r="BU99" t="e">
        <f t="shared" ca="1" si="42"/>
        <v>#DIV/0!</v>
      </c>
      <c r="BV99" t="e">
        <f t="shared" ca="1" si="42"/>
        <v>#DIV/0!</v>
      </c>
      <c r="BW99" t="e">
        <f t="shared" ca="1" si="42"/>
        <v>#DIV/0!</v>
      </c>
    </row>
    <row r="100" spans="1:75" x14ac:dyDescent="0.35">
      <c r="A100" s="2">
        <v>44529</v>
      </c>
      <c r="B100">
        <v>2251</v>
      </c>
      <c r="C100">
        <v>536</v>
      </c>
      <c r="D100">
        <v>60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83"/>
        <v>44529</v>
      </c>
      <c r="K100">
        <f t="shared" si="82"/>
        <v>2251</v>
      </c>
      <c r="L100">
        <f t="shared" ca="1" si="84"/>
        <v>1177.545633810312</v>
      </c>
      <c r="N100">
        <f t="shared" ca="1" si="86"/>
        <v>1.0279297533560656</v>
      </c>
      <c r="O100">
        <f t="shared" ca="1" si="86"/>
        <v>0.92520511065239663</v>
      </c>
      <c r="P100">
        <f t="shared" ca="1" si="86"/>
        <v>1.0015775363989037</v>
      </c>
      <c r="Q100">
        <f t="shared" ca="1" si="86"/>
        <v>1</v>
      </c>
      <c r="R100">
        <f t="shared" ca="1" si="86"/>
        <v>1</v>
      </c>
      <c r="S100">
        <f t="shared" ca="1" si="86"/>
        <v>1</v>
      </c>
      <c r="T100">
        <f t="shared" ca="1" si="86"/>
        <v>1</v>
      </c>
      <c r="V100" s="3">
        <f t="shared" si="59"/>
        <v>44529</v>
      </c>
      <c r="W100">
        <f t="shared" ca="1" si="61"/>
        <v>2313.8698748045035</v>
      </c>
      <c r="X100">
        <f t="shared" ca="1" si="61"/>
        <v>495.9099393096846</v>
      </c>
      <c r="Y100">
        <f t="shared" ca="1" si="61"/>
        <v>603.95125444853886</v>
      </c>
      <c r="Z100">
        <f t="shared" ca="1" si="61"/>
        <v>0</v>
      </c>
      <c r="AA100">
        <f t="shared" ca="1" si="41"/>
        <v>0</v>
      </c>
      <c r="AB100">
        <f t="shared" ca="1" si="41"/>
        <v>0</v>
      </c>
      <c r="AC100">
        <f t="shared" ca="1" si="41"/>
        <v>0</v>
      </c>
      <c r="AD100">
        <f t="shared" ca="1" si="62"/>
        <v>1099.8611937582234</v>
      </c>
      <c r="AE100">
        <f t="shared" ca="1" si="63"/>
        <v>1099.8611937582234</v>
      </c>
      <c r="AF100">
        <f t="shared" ca="1" si="64"/>
        <v>0</v>
      </c>
      <c r="AG100">
        <f t="shared" ca="1" si="65"/>
        <v>3413.7310685627267</v>
      </c>
      <c r="AH100">
        <f t="shared" ca="1" si="66"/>
        <v>0.47533407376728543</v>
      </c>
      <c r="AJ100" s="3">
        <f t="shared" ca="1" si="67"/>
        <v>44942</v>
      </c>
      <c r="AK100">
        <f t="shared" ca="1" si="73"/>
        <v>144927.44211436159</v>
      </c>
      <c r="AL100">
        <f t="shared" ca="1" si="74"/>
        <v>30068.674257999977</v>
      </c>
      <c r="AM100">
        <f t="shared" ca="1" si="75"/>
        <v>43466.220704132349</v>
      </c>
      <c r="AN100">
        <f t="shared" ca="1" si="76"/>
        <v>3</v>
      </c>
      <c r="AO100">
        <f t="shared" ca="1" si="77"/>
        <v>1</v>
      </c>
      <c r="AP100">
        <f t="shared" ca="1" si="78"/>
        <v>0</v>
      </c>
      <c r="AQ100">
        <f t="shared" ca="1" si="79"/>
        <v>0</v>
      </c>
      <c r="AR100">
        <f t="shared" ca="1" si="80"/>
        <v>73538.894962132341</v>
      </c>
      <c r="AS100">
        <f t="shared" ca="1" si="81"/>
        <v>73534.894962132341</v>
      </c>
      <c r="AT100">
        <f t="shared" ca="1" si="68"/>
        <v>0</v>
      </c>
      <c r="AV100">
        <f t="shared" ca="1" si="60"/>
        <v>0.2074739871160696</v>
      </c>
      <c r="AW100">
        <f t="shared" ca="1" si="60"/>
        <v>0.29991711762795997</v>
      </c>
      <c r="AX100">
        <f t="shared" ca="1" si="60"/>
        <v>2.0700013442814463E-5</v>
      </c>
      <c r="AY100">
        <f t="shared" ca="1" si="60"/>
        <v>6.9000044809381544E-6</v>
      </c>
      <c r="AZ100">
        <f t="shared" ca="1" si="60"/>
        <v>0</v>
      </c>
      <c r="BA100">
        <f t="shared" ca="1" si="69"/>
        <v>0</v>
      </c>
      <c r="BB100">
        <f t="shared" ca="1" si="70"/>
        <v>0.50741870476195339</v>
      </c>
      <c r="BC100">
        <f t="shared" ca="1" si="71"/>
        <v>0</v>
      </c>
      <c r="BD100">
        <f t="shared" ca="1" si="43"/>
        <v>1.4455649201949057</v>
      </c>
      <c r="BE100">
        <f t="shared" ca="1" si="43"/>
        <v>6.9019113035396443E-5</v>
      </c>
      <c r="BF100">
        <f t="shared" ca="1" si="43"/>
        <v>0.33333333333333331</v>
      </c>
      <c r="BG100">
        <f t="shared" ca="1" si="43"/>
        <v>0</v>
      </c>
      <c r="BH100" t="e">
        <f t="shared" ca="1" si="43"/>
        <v>#DIV/0!</v>
      </c>
      <c r="BJ100" s="3">
        <f t="shared" ca="1" si="72"/>
        <v>44942</v>
      </c>
      <c r="BK100">
        <f t="shared" ca="1" si="87"/>
        <v>1.2562434262190947</v>
      </c>
      <c r="BL100">
        <f t="shared" ca="1" si="87"/>
        <v>1.4778603605150482</v>
      </c>
      <c r="BM100" t="e">
        <f t="shared" ca="1" si="87"/>
        <v>#DIV/0!</v>
      </c>
      <c r="BN100" t="e">
        <f t="shared" ca="1" si="87"/>
        <v>#DIV/0!</v>
      </c>
      <c r="BO100" t="e">
        <f t="shared" ca="1" si="87"/>
        <v>#DIV/0!</v>
      </c>
      <c r="BP100" t="e">
        <f t="shared" ca="1" si="87"/>
        <v>#DIV/0!</v>
      </c>
      <c r="BQ100">
        <f t="shared" ca="1" si="87"/>
        <v>1.3785016394662697</v>
      </c>
      <c r="BR100" t="e">
        <f t="shared" ca="1" si="42"/>
        <v>#DIV/0!</v>
      </c>
      <c r="BS100">
        <f t="shared" ca="1" si="42"/>
        <v>1.1764124131283638</v>
      </c>
      <c r="BT100" t="e">
        <f t="shared" ca="1" si="42"/>
        <v>#DIV/0!</v>
      </c>
      <c r="BU100" t="e">
        <f t="shared" ca="1" si="42"/>
        <v>#DIV/0!</v>
      </c>
      <c r="BV100" t="e">
        <f t="shared" ca="1" si="42"/>
        <v>#DIV/0!</v>
      </c>
      <c r="BW100" t="e">
        <f t="shared" ca="1" si="42"/>
        <v>#DIV/0!</v>
      </c>
    </row>
    <row r="101" spans="1:75" x14ac:dyDescent="0.35">
      <c r="A101" s="2">
        <v>44536</v>
      </c>
      <c r="B101">
        <v>2271</v>
      </c>
      <c r="C101">
        <v>481</v>
      </c>
      <c r="D101">
        <v>631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83"/>
        <v>44536</v>
      </c>
      <c r="K101">
        <f t="shared" si="82"/>
        <v>2271</v>
      </c>
      <c r="L101">
        <f t="shared" ca="1" si="84"/>
        <v>1176.6192084014858</v>
      </c>
      <c r="N101">
        <f t="shared" ca="1" si="86"/>
        <v>1.0287391063185174</v>
      </c>
      <c r="O101">
        <f t="shared" ca="1" si="86"/>
        <v>0.92315238310001602</v>
      </c>
      <c r="P101">
        <f t="shared" ca="1" si="86"/>
        <v>1.0016226454162724</v>
      </c>
      <c r="Q101">
        <f t="shared" ca="1" si="86"/>
        <v>1</v>
      </c>
      <c r="R101">
        <f t="shared" ca="1" si="86"/>
        <v>1</v>
      </c>
      <c r="S101">
        <f t="shared" ca="1" si="86"/>
        <v>1</v>
      </c>
      <c r="T101">
        <f t="shared" ca="1" si="86"/>
        <v>1</v>
      </c>
      <c r="V101" s="3">
        <f t="shared" si="59"/>
        <v>44536</v>
      </c>
      <c r="W101">
        <f t="shared" ca="1" si="61"/>
        <v>2336.2665104493531</v>
      </c>
      <c r="X101">
        <f t="shared" ca="1" si="61"/>
        <v>444.03629627110769</v>
      </c>
      <c r="Y101">
        <f t="shared" ca="1" si="61"/>
        <v>632.02388925766786</v>
      </c>
      <c r="Z101">
        <f t="shared" ca="1" si="61"/>
        <v>0</v>
      </c>
      <c r="AA101">
        <f t="shared" ca="1" si="41"/>
        <v>0</v>
      </c>
      <c r="AB101">
        <f t="shared" ca="1" si="41"/>
        <v>0</v>
      </c>
      <c r="AC101">
        <f t="shared" ca="1" si="41"/>
        <v>0</v>
      </c>
      <c r="AD101">
        <f t="shared" ca="1" si="62"/>
        <v>1076.0601855287755</v>
      </c>
      <c r="AE101">
        <f t="shared" ca="1" si="63"/>
        <v>1076.0601855287755</v>
      </c>
      <c r="AF101">
        <f t="shared" ca="1" si="64"/>
        <v>0</v>
      </c>
      <c r="AG101">
        <f t="shared" ca="1" si="65"/>
        <v>3412.3266959781286</v>
      </c>
      <c r="AH101">
        <f t="shared" ca="1" si="66"/>
        <v>0.46058965478292463</v>
      </c>
      <c r="AJ101" s="3">
        <f t="shared" ca="1" si="67"/>
        <v>44949</v>
      </c>
      <c r="AK101">
        <f t="shared" ca="1" si="73"/>
        <v>146443.67629656551</v>
      </c>
      <c r="AL101">
        <f t="shared" ca="1" si="74"/>
        <v>30393.391029934592</v>
      </c>
      <c r="AM101">
        <f t="shared" ca="1" si="75"/>
        <v>43977.403131490653</v>
      </c>
      <c r="AN101">
        <f t="shared" ca="1" si="76"/>
        <v>3</v>
      </c>
      <c r="AO101">
        <f t="shared" ca="1" si="77"/>
        <v>1</v>
      </c>
      <c r="AP101">
        <f t="shared" ca="1" si="78"/>
        <v>0</v>
      </c>
      <c r="AQ101">
        <f t="shared" ca="1" si="79"/>
        <v>0</v>
      </c>
      <c r="AR101">
        <f t="shared" ca="1" si="80"/>
        <v>74374.794161425263</v>
      </c>
      <c r="AS101">
        <f t="shared" ca="1" si="81"/>
        <v>74370.794161425263</v>
      </c>
      <c r="AT101">
        <f t="shared" ca="1" si="68"/>
        <v>0</v>
      </c>
      <c r="AV101">
        <f t="shared" ca="1" si="60"/>
        <v>0.2075432125070695</v>
      </c>
      <c r="AW101">
        <f t="shared" ca="1" si="60"/>
        <v>0.30030250703643419</v>
      </c>
      <c r="AX101">
        <f t="shared" ca="1" si="60"/>
        <v>2.0485691672507936E-5</v>
      </c>
      <c r="AY101">
        <f t="shared" ca="1" si="60"/>
        <v>6.8285638908359794E-6</v>
      </c>
      <c r="AZ101">
        <f t="shared" ca="1" si="60"/>
        <v>0</v>
      </c>
      <c r="BA101">
        <f t="shared" ca="1" si="69"/>
        <v>0</v>
      </c>
      <c r="BB101">
        <f t="shared" ca="1" si="70"/>
        <v>0.50787303379906712</v>
      </c>
      <c r="BC101">
        <f t="shared" ca="1" si="71"/>
        <v>0</v>
      </c>
      <c r="BD101">
        <f t="shared" ca="1" si="43"/>
        <v>1.446939668172502</v>
      </c>
      <c r="BE101">
        <f t="shared" ca="1" si="43"/>
        <v>6.8216851982599378E-5</v>
      </c>
      <c r="BF101">
        <f t="shared" ca="1" si="43"/>
        <v>0.33333333333333331</v>
      </c>
      <c r="BG101">
        <f t="shared" ca="1" si="43"/>
        <v>0</v>
      </c>
      <c r="BH101" t="e">
        <f t="shared" ca="1" si="43"/>
        <v>#DIV/0!</v>
      </c>
      <c r="BJ101" s="3">
        <f t="shared" ca="1" si="72"/>
        <v>44949</v>
      </c>
      <c r="BK101">
        <f t="shared" ca="1" si="87"/>
        <v>1.2566625821025859</v>
      </c>
      <c r="BL101">
        <f t="shared" ca="1" si="87"/>
        <v>1.4797593909360223</v>
      </c>
      <c r="BM101" t="e">
        <f t="shared" ca="1" si="87"/>
        <v>#DIV/0!</v>
      </c>
      <c r="BN101" t="e">
        <f t="shared" ca="1" si="87"/>
        <v>#DIV/0!</v>
      </c>
      <c r="BO101" t="e">
        <f t="shared" ca="1" si="87"/>
        <v>#DIV/0!</v>
      </c>
      <c r="BP101" t="e">
        <f t="shared" ca="1" si="87"/>
        <v>#DIV/0!</v>
      </c>
      <c r="BQ101">
        <f t="shared" ca="1" si="87"/>
        <v>1.3797359126939628</v>
      </c>
      <c r="BR101" t="e">
        <f t="shared" ca="1" si="42"/>
        <v>#DIV/0!</v>
      </c>
      <c r="BS101">
        <f t="shared" ca="1" si="42"/>
        <v>1.1775311941413598</v>
      </c>
      <c r="BT101" t="e">
        <f t="shared" ca="1" si="42"/>
        <v>#DIV/0!</v>
      </c>
      <c r="BU101" t="e">
        <f t="shared" ca="1" si="42"/>
        <v>#DIV/0!</v>
      </c>
      <c r="BV101" t="e">
        <f t="shared" ca="1" si="42"/>
        <v>#DIV/0!</v>
      </c>
      <c r="BW101" t="e">
        <f t="shared" ca="1" si="42"/>
        <v>#DIV/0!</v>
      </c>
    </row>
    <row r="102" spans="1:75" x14ac:dyDescent="0.35">
      <c r="A102" s="2">
        <v>44543</v>
      </c>
      <c r="B102">
        <v>2190</v>
      </c>
      <c r="C102">
        <v>428</v>
      </c>
      <c r="D102">
        <v>538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83"/>
        <v>44543</v>
      </c>
      <c r="K102">
        <f t="shared" si="82"/>
        <v>2190</v>
      </c>
      <c r="L102">
        <f t="shared" ca="1" si="84"/>
        <v>1175.6935118510694</v>
      </c>
      <c r="N102">
        <f t="shared" ca="1" si="86"/>
        <v>1.0295490965348435</v>
      </c>
      <c r="O102">
        <f t="shared" ca="1" si="86"/>
        <v>0.92110420987872998</v>
      </c>
      <c r="P102">
        <f t="shared" ca="1" si="86"/>
        <v>1.0016677564652596</v>
      </c>
      <c r="Q102">
        <f t="shared" ca="1" si="86"/>
        <v>1</v>
      </c>
      <c r="R102">
        <f t="shared" ca="1" si="86"/>
        <v>1</v>
      </c>
      <c r="S102">
        <f t="shared" ca="1" si="86"/>
        <v>1</v>
      </c>
      <c r="T102">
        <f t="shared" ca="1" si="86"/>
        <v>1</v>
      </c>
      <c r="V102" s="3">
        <f t="shared" si="59"/>
        <v>44543</v>
      </c>
      <c r="W102">
        <f t="shared" ca="1" si="61"/>
        <v>2254.7125214113071</v>
      </c>
      <c r="X102">
        <f t="shared" ca="1" si="61"/>
        <v>394.23260182809645</v>
      </c>
      <c r="Y102">
        <f t="shared" ca="1" si="61"/>
        <v>538.89725297830967</v>
      </c>
      <c r="Z102">
        <f t="shared" ca="1" si="61"/>
        <v>0</v>
      </c>
      <c r="AA102">
        <f t="shared" ca="1" si="41"/>
        <v>0</v>
      </c>
      <c r="AB102">
        <f t="shared" ca="1" si="41"/>
        <v>0</v>
      </c>
      <c r="AC102">
        <f t="shared" ca="1" si="41"/>
        <v>0</v>
      </c>
      <c r="AD102">
        <f t="shared" ca="1" si="62"/>
        <v>933.12985480640612</v>
      </c>
      <c r="AE102">
        <f t="shared" ca="1" si="63"/>
        <v>933.12985480640612</v>
      </c>
      <c r="AF102">
        <f t="shared" ca="1" si="64"/>
        <v>0</v>
      </c>
      <c r="AG102">
        <f t="shared" ca="1" si="65"/>
        <v>3187.8423762177131</v>
      </c>
      <c r="AH102">
        <f t="shared" ca="1" si="66"/>
        <v>0.41385757427839448</v>
      </c>
      <c r="AJ102" s="3">
        <f t="shared" ca="1" si="67"/>
        <v>44956</v>
      </c>
      <c r="AK102">
        <f t="shared" ca="1" si="73"/>
        <v>147991.30187643837</v>
      </c>
      <c r="AL102">
        <f t="shared" ca="1" si="74"/>
        <v>30742.434459506214</v>
      </c>
      <c r="AM102">
        <f t="shared" ca="1" si="75"/>
        <v>44464.504591684163</v>
      </c>
      <c r="AN102">
        <f t="shared" ca="1" si="76"/>
        <v>3</v>
      </c>
      <c r="AO102">
        <f t="shared" ca="1" si="77"/>
        <v>2</v>
      </c>
      <c r="AP102">
        <f t="shared" ca="1" si="78"/>
        <v>0</v>
      </c>
      <c r="AQ102">
        <f t="shared" ca="1" si="79"/>
        <v>0</v>
      </c>
      <c r="AR102">
        <f t="shared" ca="1" si="80"/>
        <v>75211.939051190391</v>
      </c>
      <c r="AS102">
        <f t="shared" ca="1" si="81"/>
        <v>75206.939051190391</v>
      </c>
      <c r="AT102">
        <f t="shared" ca="1" si="68"/>
        <v>1</v>
      </c>
      <c r="AV102">
        <f t="shared" ca="1" si="60"/>
        <v>0.20773136035504194</v>
      </c>
      <c r="AW102">
        <f t="shared" ca="1" si="60"/>
        <v>0.30045349981993325</v>
      </c>
      <c r="AX102">
        <f t="shared" ca="1" si="60"/>
        <v>2.027146164647416E-5</v>
      </c>
      <c r="AY102">
        <f t="shared" ca="1" si="60"/>
        <v>1.3514307764316107E-5</v>
      </c>
      <c r="AZ102">
        <f t="shared" ca="1" si="60"/>
        <v>0</v>
      </c>
      <c r="BA102">
        <f t="shared" ca="1" si="69"/>
        <v>0</v>
      </c>
      <c r="BB102">
        <f t="shared" ca="1" si="70"/>
        <v>0.50821864594438604</v>
      </c>
      <c r="BC102">
        <f t="shared" ca="1" si="71"/>
        <v>1.3296645397565502E-5</v>
      </c>
      <c r="BD102">
        <f t="shared" ca="1" si="43"/>
        <v>1.4463560018401469</v>
      </c>
      <c r="BE102">
        <f t="shared" ca="1" si="43"/>
        <v>6.746954739626326E-5</v>
      </c>
      <c r="BF102">
        <f t="shared" ca="1" si="43"/>
        <v>0.66666666666666663</v>
      </c>
      <c r="BG102">
        <f t="shared" ca="1" si="43"/>
        <v>0</v>
      </c>
      <c r="BH102" t="e">
        <f t="shared" ca="1" si="43"/>
        <v>#DIV/0!</v>
      </c>
      <c r="BJ102" s="3">
        <f t="shared" ca="1" si="72"/>
        <v>44956</v>
      </c>
      <c r="BK102">
        <f t="shared" ca="1" si="87"/>
        <v>1.2578018068336381</v>
      </c>
      <c r="BL102">
        <f t="shared" ca="1" si="87"/>
        <v>1.4805034173231186</v>
      </c>
      <c r="BM102" t="e">
        <f t="shared" ca="1" si="87"/>
        <v>#DIV/0!</v>
      </c>
      <c r="BN102" t="e">
        <f t="shared" ca="1" si="87"/>
        <v>#DIV/0!</v>
      </c>
      <c r="BO102" t="e">
        <f t="shared" ca="1" si="87"/>
        <v>#DIV/0!</v>
      </c>
      <c r="BP102" t="e">
        <f t="shared" ca="1" si="87"/>
        <v>#DIV/0!</v>
      </c>
      <c r="BQ102">
        <f t="shared" ca="1" si="87"/>
        <v>1.3806748353321519</v>
      </c>
      <c r="BR102" t="e">
        <f t="shared" ca="1" si="42"/>
        <v>#DIV/0!</v>
      </c>
      <c r="BS102">
        <f t="shared" ca="1" si="42"/>
        <v>1.1770562017636983</v>
      </c>
      <c r="BT102" t="e">
        <f t="shared" ca="1" si="42"/>
        <v>#DIV/0!</v>
      </c>
      <c r="BU102" t="e">
        <f t="shared" ca="1" si="42"/>
        <v>#DIV/0!</v>
      </c>
      <c r="BV102" t="e">
        <f t="shared" ca="1" si="42"/>
        <v>#DIV/0!</v>
      </c>
      <c r="BW102" t="e">
        <f t="shared" ca="1" si="42"/>
        <v>#DIV/0!</v>
      </c>
    </row>
    <row r="103" spans="1:75" x14ac:dyDescent="0.35">
      <c r="A103" s="2">
        <v>44550</v>
      </c>
      <c r="B103">
        <v>2010</v>
      </c>
      <c r="C103">
        <v>413</v>
      </c>
      <c r="D103">
        <v>528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83"/>
        <v>44550</v>
      </c>
      <c r="K103">
        <f t="shared" si="82"/>
        <v>2010</v>
      </c>
      <c r="L103">
        <f t="shared" ca="1" si="84"/>
        <v>1174.7685435856388</v>
      </c>
      <c r="N103">
        <f t="shared" ca="1" si="86"/>
        <v>1.0303597245067935</v>
      </c>
      <c r="O103">
        <f t="shared" ca="1" si="86"/>
        <v>0.91906058088396725</v>
      </c>
      <c r="P103">
        <f t="shared" ca="1" si="86"/>
        <v>1.0017128695459567</v>
      </c>
      <c r="Q103">
        <f t="shared" ca="1" si="86"/>
        <v>1</v>
      </c>
      <c r="R103">
        <f t="shared" ca="1" si="86"/>
        <v>1</v>
      </c>
      <c r="S103">
        <f t="shared" ca="1" si="86"/>
        <v>1</v>
      </c>
      <c r="T103">
        <f t="shared" ca="1" si="86"/>
        <v>1</v>
      </c>
      <c r="V103" s="3">
        <f t="shared" si="59"/>
        <v>44550</v>
      </c>
      <c r="W103">
        <f t="shared" ca="1" si="61"/>
        <v>2071.0230462586551</v>
      </c>
      <c r="X103">
        <f t="shared" ca="1" si="61"/>
        <v>379.57201990507849</v>
      </c>
      <c r="Y103">
        <f t="shared" ca="1" si="61"/>
        <v>528.90439512026512</v>
      </c>
      <c r="Z103">
        <f t="shared" ca="1" si="61"/>
        <v>0</v>
      </c>
      <c r="AA103">
        <f t="shared" ca="1" si="41"/>
        <v>0</v>
      </c>
      <c r="AB103">
        <f t="shared" ca="1" si="41"/>
        <v>0</v>
      </c>
      <c r="AC103">
        <f t="shared" ca="1" si="41"/>
        <v>0</v>
      </c>
      <c r="AD103">
        <f t="shared" ca="1" si="62"/>
        <v>908.47641502534361</v>
      </c>
      <c r="AE103">
        <f t="shared" ca="1" si="63"/>
        <v>908.47641502534361</v>
      </c>
      <c r="AF103">
        <f t="shared" ca="1" si="64"/>
        <v>0</v>
      </c>
      <c r="AG103">
        <f t="shared" ca="1" si="65"/>
        <v>2979.4994612839987</v>
      </c>
      <c r="AH103">
        <f t="shared" ca="1" si="66"/>
        <v>0.43866069799007046</v>
      </c>
      <c r="AJ103" s="3">
        <f t="shared" ca="1" si="67"/>
        <v>44963</v>
      </c>
      <c r="AK103">
        <f t="shared" ca="1" si="73"/>
        <v>149545.54266750123</v>
      </c>
      <c r="AL103">
        <f t="shared" ca="1" si="74"/>
        <v>31043.945135703296</v>
      </c>
      <c r="AM103">
        <f t="shared" ca="1" si="75"/>
        <v>44965.689283908017</v>
      </c>
      <c r="AN103">
        <f t="shared" ca="1" si="76"/>
        <v>3</v>
      </c>
      <c r="AO103">
        <f t="shared" ca="1" si="77"/>
        <v>2</v>
      </c>
      <c r="AP103">
        <f t="shared" ca="1" si="78"/>
        <v>0</v>
      </c>
      <c r="AQ103">
        <f t="shared" ca="1" si="79"/>
        <v>0</v>
      </c>
      <c r="AR103">
        <f t="shared" ca="1" si="80"/>
        <v>76014.634419611335</v>
      </c>
      <c r="AS103">
        <f t="shared" ca="1" si="81"/>
        <v>76009.634419611335</v>
      </c>
      <c r="AT103">
        <f t="shared" ca="1" si="68"/>
        <v>0</v>
      </c>
      <c r="AV103">
        <f t="shared" ca="1" si="60"/>
        <v>0.20758856855216501</v>
      </c>
      <c r="AW103">
        <f t="shared" ca="1" si="60"/>
        <v>0.30068224356164525</v>
      </c>
      <c r="AX103">
        <f t="shared" ca="1" si="60"/>
        <v>2.0060778452422245E-5</v>
      </c>
      <c r="AY103">
        <f t="shared" ca="1" si="60"/>
        <v>1.337385230161483E-5</v>
      </c>
      <c r="AZ103">
        <f t="shared" ca="1" si="60"/>
        <v>0</v>
      </c>
      <c r="BA103">
        <f t="shared" ca="1" si="69"/>
        <v>0</v>
      </c>
      <c r="BB103">
        <f t="shared" ca="1" si="70"/>
        <v>0.50830424674456443</v>
      </c>
      <c r="BC103">
        <f t="shared" ca="1" si="71"/>
        <v>0</v>
      </c>
      <c r="BD103">
        <f t="shared" ca="1" si="43"/>
        <v>1.4484528009358411</v>
      </c>
      <c r="BE103">
        <f t="shared" ca="1" si="43"/>
        <v>6.6717536143132527E-5</v>
      </c>
      <c r="BF103">
        <f t="shared" ca="1" si="43"/>
        <v>0.66666666666666663</v>
      </c>
      <c r="BG103">
        <f t="shared" ca="1" si="43"/>
        <v>0</v>
      </c>
      <c r="BH103" t="e">
        <f t="shared" ca="1" si="43"/>
        <v>#DIV/0!</v>
      </c>
      <c r="BJ103" s="3">
        <f t="shared" ca="1" si="72"/>
        <v>44963</v>
      </c>
      <c r="BK103">
        <f t="shared" ca="1" si="87"/>
        <v>1.2569372104272376</v>
      </c>
      <c r="BL103">
        <f t="shared" ca="1" si="87"/>
        <v>1.4816305664210618</v>
      </c>
      <c r="BM103" t="e">
        <f t="shared" ca="1" si="87"/>
        <v>#DIV/0!</v>
      </c>
      <c r="BN103" t="e">
        <f t="shared" ca="1" si="87"/>
        <v>#DIV/0!</v>
      </c>
      <c r="BO103" t="e">
        <f t="shared" ca="1" si="87"/>
        <v>#DIV/0!</v>
      </c>
      <c r="BP103" t="e">
        <f t="shared" ca="1" si="87"/>
        <v>#DIV/0!</v>
      </c>
      <c r="BQ103">
        <f t="shared" ca="1" si="87"/>
        <v>1.3809073865611037</v>
      </c>
      <c r="BR103" t="e">
        <f t="shared" ca="1" si="42"/>
        <v>#DIV/0!</v>
      </c>
      <c r="BS103">
        <f t="shared" ca="1" si="42"/>
        <v>1.1787625938112296</v>
      </c>
      <c r="BT103" t="e">
        <f t="shared" ca="1" si="42"/>
        <v>#DIV/0!</v>
      </c>
      <c r="BU103" t="e">
        <f t="shared" ca="1" si="42"/>
        <v>#DIV/0!</v>
      </c>
      <c r="BV103" t="e">
        <f t="shared" ca="1" si="42"/>
        <v>#DIV/0!</v>
      </c>
      <c r="BW103" t="e">
        <f t="shared" ca="1" si="42"/>
        <v>#DIV/0!</v>
      </c>
    </row>
    <row r="104" spans="1:75" x14ac:dyDescent="0.35">
      <c r="A104" s="2">
        <v>44557</v>
      </c>
      <c r="B104">
        <v>1915</v>
      </c>
      <c r="C104">
        <v>384</v>
      </c>
      <c r="D104">
        <v>48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83"/>
        <v>44557</v>
      </c>
      <c r="K104">
        <f t="shared" si="82"/>
        <v>1915</v>
      </c>
      <c r="L104">
        <f t="shared" ca="1" si="84"/>
        <v>1173.8443030322212</v>
      </c>
      <c r="N104">
        <f t="shared" ca="1" si="86"/>
        <v>1.0311709907365119</v>
      </c>
      <c r="O104">
        <f t="shared" ca="1" si="86"/>
        <v>0.91702148603357547</v>
      </c>
      <c r="P104">
        <f t="shared" ca="1" si="86"/>
        <v>1.0017579846584554</v>
      </c>
      <c r="Q104">
        <f t="shared" ca="1" si="86"/>
        <v>1</v>
      </c>
      <c r="R104">
        <f t="shared" ca="1" si="86"/>
        <v>1</v>
      </c>
      <c r="S104">
        <f t="shared" ca="1" si="86"/>
        <v>1</v>
      </c>
      <c r="T104">
        <f t="shared" ca="1" si="86"/>
        <v>1</v>
      </c>
      <c r="V104" s="3">
        <f t="shared" si="59"/>
        <v>44557</v>
      </c>
      <c r="W104">
        <f t="shared" ca="1" si="61"/>
        <v>1974.6924472604203</v>
      </c>
      <c r="X104">
        <f t="shared" ca="1" si="61"/>
        <v>352.13625063689301</v>
      </c>
      <c r="Y104">
        <f t="shared" ca="1" si="61"/>
        <v>487.85613852866783</v>
      </c>
      <c r="Z104">
        <f t="shared" ca="1" si="61"/>
        <v>0</v>
      </c>
      <c r="AA104">
        <f t="shared" ca="1" si="41"/>
        <v>0</v>
      </c>
      <c r="AB104">
        <f t="shared" ca="1" si="41"/>
        <v>0</v>
      </c>
      <c r="AC104">
        <f t="shared" ca="1" si="41"/>
        <v>0</v>
      </c>
      <c r="AD104">
        <f t="shared" ca="1" si="62"/>
        <v>839.99238916556078</v>
      </c>
      <c r="AE104">
        <f t="shared" ca="1" si="63"/>
        <v>839.99238916556078</v>
      </c>
      <c r="AF104">
        <f t="shared" ca="1" si="64"/>
        <v>0</v>
      </c>
      <c r="AG104">
        <f t="shared" ca="1" si="65"/>
        <v>2814.6848364259813</v>
      </c>
      <c r="AH104">
        <f t="shared" ca="1" si="66"/>
        <v>0.4253788433388298</v>
      </c>
      <c r="AJ104" s="3">
        <f t="shared" ca="1" si="67"/>
        <v>44970</v>
      </c>
      <c r="AK104">
        <f t="shared" ca="1" si="73"/>
        <v>151126.93161793088</v>
      </c>
      <c r="AL104">
        <f t="shared" ca="1" si="74"/>
        <v>31364.092209502796</v>
      </c>
      <c r="AM104">
        <f t="shared" ca="1" si="75"/>
        <v>45446.808080954572</v>
      </c>
      <c r="AN104">
        <f t="shared" ca="1" si="76"/>
        <v>3</v>
      </c>
      <c r="AO104">
        <f t="shared" ca="1" si="77"/>
        <v>2</v>
      </c>
      <c r="AP104">
        <f t="shared" ca="1" si="78"/>
        <v>0</v>
      </c>
      <c r="AQ104">
        <f t="shared" ca="1" si="79"/>
        <v>0</v>
      </c>
      <c r="AR104">
        <f t="shared" ca="1" si="80"/>
        <v>76815.900290457386</v>
      </c>
      <c r="AS104">
        <f t="shared" ca="1" si="81"/>
        <v>76810.900290457386</v>
      </c>
      <c r="AT104">
        <f t="shared" ca="1" si="68"/>
        <v>0</v>
      </c>
      <c r="AV104">
        <f t="shared" ca="1" si="60"/>
        <v>0.20753476480813771</v>
      </c>
      <c r="AW104">
        <f t="shared" ca="1" si="60"/>
        <v>0.30071945214801415</v>
      </c>
      <c r="AX104">
        <f t="shared" ca="1" si="60"/>
        <v>1.9850862899700774E-5</v>
      </c>
      <c r="AY104">
        <f t="shared" ca="1" si="60"/>
        <v>1.3233908599800516E-5</v>
      </c>
      <c r="AZ104">
        <f t="shared" ca="1" si="60"/>
        <v>0</v>
      </c>
      <c r="BA104">
        <f t="shared" ca="1" si="69"/>
        <v>0</v>
      </c>
      <c r="BB104">
        <f t="shared" ca="1" si="70"/>
        <v>0.50828730172765146</v>
      </c>
      <c r="BC104">
        <f t="shared" ca="1" si="71"/>
        <v>0</v>
      </c>
      <c r="BD104">
        <f t="shared" ca="1" si="43"/>
        <v>1.4490076032611889</v>
      </c>
      <c r="BE104">
        <f t="shared" ca="1" si="43"/>
        <v>6.6011236579169397E-5</v>
      </c>
      <c r="BF104">
        <f t="shared" ca="1" si="43"/>
        <v>0.66666666666666663</v>
      </c>
      <c r="BG104">
        <f t="shared" ca="1" si="43"/>
        <v>0</v>
      </c>
      <c r="BH104" t="e">
        <f t="shared" ca="1" si="43"/>
        <v>#DIV/0!</v>
      </c>
      <c r="BJ104" s="3">
        <f t="shared" ca="1" si="72"/>
        <v>44970</v>
      </c>
      <c r="BK104">
        <f t="shared" ca="1" si="87"/>
        <v>1.256611431756476</v>
      </c>
      <c r="BL104">
        <f t="shared" ca="1" si="87"/>
        <v>1.4818139140582367</v>
      </c>
      <c r="BM104" t="e">
        <f t="shared" ca="1" si="87"/>
        <v>#DIV/0!</v>
      </c>
      <c r="BN104" t="e">
        <f t="shared" ca="1" si="87"/>
        <v>#DIV/0!</v>
      </c>
      <c r="BO104" t="e">
        <f t="shared" ca="1" si="87"/>
        <v>#DIV/0!</v>
      </c>
      <c r="BP104" t="e">
        <f t="shared" ca="1" si="87"/>
        <v>#DIV/0!</v>
      </c>
      <c r="BQ104">
        <f t="shared" ca="1" si="87"/>
        <v>1.3808613521256836</v>
      </c>
      <c r="BR104" t="e">
        <f t="shared" ca="1" si="42"/>
        <v>#DIV/0!</v>
      </c>
      <c r="BS104">
        <f t="shared" ca="1" si="42"/>
        <v>1.1792140964267495</v>
      </c>
      <c r="BT104" t="e">
        <f t="shared" ca="1" si="42"/>
        <v>#DIV/0!</v>
      </c>
      <c r="BU104" t="e">
        <f t="shared" ca="1" si="42"/>
        <v>#DIV/0!</v>
      </c>
      <c r="BV104" t="e">
        <f t="shared" ca="1" si="42"/>
        <v>#DIV/0!</v>
      </c>
      <c r="BW104" t="e">
        <f t="shared" ca="1" si="42"/>
        <v>#DIV/0!</v>
      </c>
    </row>
    <row r="105" spans="1:75" x14ac:dyDescent="0.35">
      <c r="A105" s="2">
        <v>44564</v>
      </c>
      <c r="B105">
        <v>1747</v>
      </c>
      <c r="C105">
        <v>376</v>
      </c>
      <c r="D105">
        <v>452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83"/>
        <v>44564</v>
      </c>
      <c r="K105">
        <f t="shared" si="82"/>
        <v>1747</v>
      </c>
      <c r="L105">
        <f t="shared" ca="1" si="84"/>
        <v>1172.9207896182943</v>
      </c>
      <c r="N105">
        <f t="shared" ca="1" si="86"/>
        <v>1.0319828957265389</v>
      </c>
      <c r="O105">
        <f t="shared" ca="1" si="86"/>
        <v>0.91498691526777109</v>
      </c>
      <c r="P105">
        <f t="shared" ca="1" si="86"/>
        <v>1.0018031018028473</v>
      </c>
      <c r="Q105">
        <f t="shared" ca="1" si="86"/>
        <v>1</v>
      </c>
      <c r="R105">
        <f t="shared" ca="1" si="86"/>
        <v>1</v>
      </c>
      <c r="S105">
        <f t="shared" ca="1" si="86"/>
        <v>1</v>
      </c>
      <c r="T105">
        <f t="shared" ca="1" si="86"/>
        <v>1</v>
      </c>
      <c r="V105" s="3">
        <f t="shared" si="59"/>
        <v>44564</v>
      </c>
      <c r="W105">
        <f t="shared" ca="1" si="61"/>
        <v>1802.8741188342635</v>
      </c>
      <c r="X105">
        <f t="shared" ca="1" si="61"/>
        <v>344.03508014068194</v>
      </c>
      <c r="Y105">
        <f t="shared" ca="1" si="61"/>
        <v>452.81500201488694</v>
      </c>
      <c r="Z105">
        <f t="shared" ca="1" si="61"/>
        <v>0</v>
      </c>
      <c r="AA105">
        <f t="shared" ca="1" si="41"/>
        <v>0</v>
      </c>
      <c r="AB105">
        <f t="shared" ca="1" si="41"/>
        <v>0</v>
      </c>
      <c r="AC105">
        <f t="shared" ca="1" si="41"/>
        <v>0</v>
      </c>
      <c r="AD105">
        <f t="shared" ca="1" si="62"/>
        <v>796.85008215556888</v>
      </c>
      <c r="AE105">
        <f t="shared" ca="1" si="63"/>
        <v>796.85008215556888</v>
      </c>
      <c r="AF105">
        <f t="shared" ca="1" si="64"/>
        <v>0</v>
      </c>
      <c r="AG105">
        <f t="shared" ca="1" si="65"/>
        <v>2599.7242009898323</v>
      </c>
      <c r="AH105">
        <f t="shared" ca="1" si="66"/>
        <v>0.44198875219907824</v>
      </c>
      <c r="AJ105" s="3">
        <f t="shared" ca="1" si="67"/>
        <v>44977</v>
      </c>
      <c r="AK105">
        <f t="shared" ca="1" si="73"/>
        <v>152627.40709455207</v>
      </c>
      <c r="AL105">
        <f t="shared" ca="1" si="74"/>
        <v>31688.344611380435</v>
      </c>
      <c r="AM105">
        <f t="shared" ca="1" si="75"/>
        <v>45955.069199167112</v>
      </c>
      <c r="AN105">
        <f t="shared" ca="1" si="76"/>
        <v>3</v>
      </c>
      <c r="AO105">
        <f t="shared" ca="1" si="77"/>
        <v>2</v>
      </c>
      <c r="AP105">
        <f t="shared" ca="1" si="78"/>
        <v>0</v>
      </c>
      <c r="AQ105">
        <f t="shared" ca="1" si="79"/>
        <v>0</v>
      </c>
      <c r="AR105">
        <f t="shared" ca="1" si="80"/>
        <v>77648.413810547558</v>
      </c>
      <c r="AS105">
        <f t="shared" ca="1" si="81"/>
        <v>77643.413810547558</v>
      </c>
      <c r="AT105">
        <f t="shared" ca="1" si="68"/>
        <v>0</v>
      </c>
      <c r="AV105">
        <f t="shared" ref="AV105:AZ136" ca="1" si="88">AL105/$AK105</f>
        <v>0.20761896709514061</v>
      </c>
      <c r="AW105">
        <f t="shared" ca="1" si="88"/>
        <v>0.30109316586042856</v>
      </c>
      <c r="AX105">
        <f t="shared" ca="1" si="88"/>
        <v>1.9655709659940117E-5</v>
      </c>
      <c r="AY105">
        <f t="shared" ca="1" si="88"/>
        <v>1.310380643996008E-5</v>
      </c>
      <c r="AZ105">
        <f t="shared" ca="1" si="88"/>
        <v>0</v>
      </c>
      <c r="BA105">
        <f t="shared" ca="1" si="69"/>
        <v>0</v>
      </c>
      <c r="BB105">
        <f t="shared" ca="1" si="70"/>
        <v>0.5087448924716691</v>
      </c>
      <c r="BC105">
        <f t="shared" ca="1" si="71"/>
        <v>0</v>
      </c>
      <c r="BD105">
        <f t="shared" ca="1" si="43"/>
        <v>1.4502199393105242</v>
      </c>
      <c r="BE105">
        <f t="shared" ca="1" si="43"/>
        <v>6.5281155099519939E-5</v>
      </c>
      <c r="BF105">
        <f t="shared" ca="1" si="43"/>
        <v>0.66666666666666663</v>
      </c>
      <c r="BG105">
        <f t="shared" ca="1" si="43"/>
        <v>0</v>
      </c>
      <c r="BH105" t="e">
        <f t="shared" ca="1" si="43"/>
        <v>#DIV/0!</v>
      </c>
      <c r="BJ105" s="3">
        <f t="shared" ca="1" si="72"/>
        <v>44977</v>
      </c>
      <c r="BK105">
        <f t="shared" ca="1" si="87"/>
        <v>1.2571212719103688</v>
      </c>
      <c r="BL105">
        <f t="shared" ca="1" si="87"/>
        <v>1.4836554117564218</v>
      </c>
      <c r="BM105" t="e">
        <f t="shared" ca="1" si="87"/>
        <v>#DIV/0!</v>
      </c>
      <c r="BN105" t="e">
        <f t="shared" ca="1" si="87"/>
        <v>#DIV/0!</v>
      </c>
      <c r="BO105" t="e">
        <f t="shared" ca="1" si="87"/>
        <v>#DIV/0!</v>
      </c>
      <c r="BP105" t="e">
        <f t="shared" ca="1" si="87"/>
        <v>#DIV/0!</v>
      </c>
      <c r="BQ105">
        <f t="shared" ca="1" si="87"/>
        <v>1.3821044864148084</v>
      </c>
      <c r="BR105" t="e">
        <f t="shared" ca="1" si="42"/>
        <v>#DIV/0!</v>
      </c>
      <c r="BS105">
        <f t="shared" ca="1" si="42"/>
        <v>1.1802007053001362</v>
      </c>
      <c r="BT105" t="e">
        <f t="shared" ca="1" si="42"/>
        <v>#DIV/0!</v>
      </c>
      <c r="BU105" t="e">
        <f t="shared" ca="1" si="42"/>
        <v>#DIV/0!</v>
      </c>
      <c r="BV105" t="e">
        <f t="shared" ca="1" si="42"/>
        <v>#DIV/0!</v>
      </c>
      <c r="BW105" t="e">
        <f t="shared" ca="1" si="42"/>
        <v>#DIV/0!</v>
      </c>
    </row>
    <row r="106" spans="1:75" x14ac:dyDescent="0.35">
      <c r="A106" s="2">
        <v>44571</v>
      </c>
      <c r="B106">
        <v>1712</v>
      </c>
      <c r="C106">
        <v>377</v>
      </c>
      <c r="D106">
        <v>474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83"/>
        <v>44571</v>
      </c>
      <c r="K106">
        <f t="shared" si="82"/>
        <v>1712</v>
      </c>
      <c r="L106">
        <f t="shared" ca="1" si="84"/>
        <v>1171.9980027717866</v>
      </c>
      <c r="N106">
        <f t="shared" ca="1" si="86"/>
        <v>1.03279543997981</v>
      </c>
      <c r="O106">
        <f t="shared" ca="1" si="86"/>
        <v>0.91295685854909003</v>
      </c>
      <c r="P106">
        <f t="shared" ca="1" si="86"/>
        <v>1.0018482209792234</v>
      </c>
      <c r="Q106">
        <f t="shared" ca="1" si="86"/>
        <v>1</v>
      </c>
      <c r="R106">
        <f t="shared" ca="1" si="86"/>
        <v>1</v>
      </c>
      <c r="S106">
        <f t="shared" ca="1" si="86"/>
        <v>1</v>
      </c>
      <c r="T106">
        <f t="shared" ca="1" si="86"/>
        <v>1</v>
      </c>
      <c r="V106" s="3">
        <f t="shared" si="59"/>
        <v>44571</v>
      </c>
      <c r="W106">
        <f t="shared" ca="1" si="61"/>
        <v>1768.1457932454348</v>
      </c>
      <c r="X106">
        <f t="shared" ca="1" si="61"/>
        <v>344.18473567300697</v>
      </c>
      <c r="Y106">
        <f t="shared" ca="1" si="61"/>
        <v>474.87605674415192</v>
      </c>
      <c r="Z106">
        <f t="shared" ca="1" si="61"/>
        <v>0</v>
      </c>
      <c r="AA106">
        <f t="shared" ca="1" si="41"/>
        <v>0</v>
      </c>
      <c r="AB106">
        <f t="shared" ca="1" si="41"/>
        <v>0</v>
      </c>
      <c r="AC106">
        <f t="shared" ca="1" si="41"/>
        <v>0</v>
      </c>
      <c r="AD106">
        <f t="shared" ca="1" si="62"/>
        <v>819.06079241715884</v>
      </c>
      <c r="AE106">
        <f t="shared" ca="1" si="63"/>
        <v>819.06079241715884</v>
      </c>
      <c r="AF106">
        <f t="shared" ca="1" si="64"/>
        <v>0</v>
      </c>
      <c r="AG106">
        <f t="shared" ca="1" si="65"/>
        <v>2587.2065856625936</v>
      </c>
      <c r="AH106">
        <f t="shared" ca="1" si="66"/>
        <v>0.46323147986217317</v>
      </c>
      <c r="AJ106" s="3">
        <f t="shared" ca="1" si="67"/>
        <v>44984</v>
      </c>
      <c r="AK106">
        <f t="shared" ca="1" si="73"/>
        <v>154148.53792541218</v>
      </c>
      <c r="AL106">
        <f t="shared" ca="1" si="74"/>
        <v>32034.300681867684</v>
      </c>
      <c r="AM106">
        <f t="shared" ca="1" si="75"/>
        <v>46443.262931381927</v>
      </c>
      <c r="AN106">
        <f t="shared" ca="1" si="76"/>
        <v>3</v>
      </c>
      <c r="AO106">
        <f t="shared" ca="1" si="77"/>
        <v>2</v>
      </c>
      <c r="AP106">
        <f t="shared" ca="1" si="78"/>
        <v>0</v>
      </c>
      <c r="AQ106">
        <f t="shared" ca="1" si="79"/>
        <v>0</v>
      </c>
      <c r="AR106">
        <f t="shared" ca="1" si="80"/>
        <v>78482.563613249615</v>
      </c>
      <c r="AS106">
        <f t="shared" ca="1" si="81"/>
        <v>78477.563613249615</v>
      </c>
      <c r="AT106">
        <f t="shared" ca="1" si="68"/>
        <v>0</v>
      </c>
      <c r="AV106">
        <f t="shared" ca="1" si="88"/>
        <v>0.20781449576491029</v>
      </c>
      <c r="AW106">
        <f t="shared" ca="1" si="88"/>
        <v>0.30128902652229123</v>
      </c>
      <c r="AX106">
        <f t="shared" ca="1" si="88"/>
        <v>1.9461748002122534E-5</v>
      </c>
      <c r="AY106">
        <f t="shared" ca="1" si="88"/>
        <v>1.2974498668081689E-5</v>
      </c>
      <c r="AZ106">
        <f t="shared" ca="1" si="88"/>
        <v>0</v>
      </c>
      <c r="BA106">
        <f t="shared" ref="BA106:BA137" ca="1" si="89">AQ106/$AK106</f>
        <v>0</v>
      </c>
      <c r="BB106">
        <f t="shared" ref="BB106:BB137" ca="1" si="90">AR106/$AK106</f>
        <v>0.50913595853387172</v>
      </c>
      <c r="BC106">
        <f t="shared" ca="1" si="71"/>
        <v>0</v>
      </c>
      <c r="BD106">
        <f t="shared" ca="1" si="43"/>
        <v>1.4497979335528346</v>
      </c>
      <c r="BE106">
        <f t="shared" ca="1" si="43"/>
        <v>6.4594944684062799E-5</v>
      </c>
      <c r="BF106">
        <f t="shared" ca="1" si="43"/>
        <v>0.66666666666666663</v>
      </c>
      <c r="BG106">
        <f t="shared" ca="1" si="43"/>
        <v>0</v>
      </c>
      <c r="BH106" t="e">
        <f t="shared" ca="1" si="43"/>
        <v>#DIV/0!</v>
      </c>
      <c r="BJ106" s="3">
        <f t="shared" ca="1" si="72"/>
        <v>44984</v>
      </c>
      <c r="BK106">
        <f t="shared" ca="1" si="87"/>
        <v>1.258305187105955</v>
      </c>
      <c r="BL106">
        <f t="shared" ca="1" si="87"/>
        <v>1.4846205274211774</v>
      </c>
      <c r="BM106" t="e">
        <f t="shared" ca="1" si="87"/>
        <v>#DIV/0!</v>
      </c>
      <c r="BN106" t="e">
        <f t="shared" ca="1" si="87"/>
        <v>#DIV/0!</v>
      </c>
      <c r="BO106" t="e">
        <f t="shared" ca="1" si="87"/>
        <v>#DIV/0!</v>
      </c>
      <c r="BP106" t="e">
        <f t="shared" ca="1" si="87"/>
        <v>#DIV/0!</v>
      </c>
      <c r="BQ106">
        <f t="shared" ca="1" si="87"/>
        <v>1.3831668934621382</v>
      </c>
      <c r="BR106" t="e">
        <f t="shared" ca="1" si="42"/>
        <v>#DIV/0!</v>
      </c>
      <c r="BS106">
        <f t="shared" ca="1" si="42"/>
        <v>1.1798572736044566</v>
      </c>
      <c r="BT106" t="e">
        <f t="shared" ca="1" si="42"/>
        <v>#DIV/0!</v>
      </c>
      <c r="BU106" t="e">
        <f t="shared" ca="1" si="42"/>
        <v>#DIV/0!</v>
      </c>
      <c r="BV106" t="e">
        <f t="shared" ca="1" si="42"/>
        <v>#DIV/0!</v>
      </c>
      <c r="BW106" t="e">
        <f t="shared" ca="1" si="42"/>
        <v>#DIV/0!</v>
      </c>
    </row>
    <row r="107" spans="1:75" x14ac:dyDescent="0.35">
      <c r="A107" s="2">
        <v>44578</v>
      </c>
      <c r="B107">
        <v>1535</v>
      </c>
      <c r="C107">
        <v>393</v>
      </c>
      <c r="D107">
        <v>448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83"/>
        <v>44578</v>
      </c>
      <c r="K107">
        <f t="shared" si="82"/>
        <v>1535</v>
      </c>
      <c r="L107">
        <f t="shared" ca="1" si="84"/>
        <v>1171.0759419210763</v>
      </c>
      <c r="N107">
        <f t="shared" ca="1" si="86"/>
        <v>1.0336086239996569</v>
      </c>
      <c r="O107">
        <f t="shared" ca="1" si="86"/>
        <v>0.91093130586233806</v>
      </c>
      <c r="P107">
        <f t="shared" ca="1" si="86"/>
        <v>1.0018933421876757</v>
      </c>
      <c r="Q107">
        <f t="shared" ca="1" si="86"/>
        <v>1</v>
      </c>
      <c r="R107">
        <f t="shared" ca="1" si="86"/>
        <v>1</v>
      </c>
      <c r="S107">
        <f t="shared" ca="1" si="86"/>
        <v>1</v>
      </c>
      <c r="T107">
        <f t="shared" ca="1" si="86"/>
        <v>1</v>
      </c>
      <c r="V107" s="3">
        <f t="shared" si="59"/>
        <v>44578</v>
      </c>
      <c r="W107">
        <f t="shared" ca="1" si="61"/>
        <v>1586.5892378394733</v>
      </c>
      <c r="X107">
        <f t="shared" ca="1" si="61"/>
        <v>357.99600320389885</v>
      </c>
      <c r="Y107">
        <f t="shared" ca="1" si="61"/>
        <v>448.84821730007872</v>
      </c>
      <c r="Z107">
        <f t="shared" ca="1" si="61"/>
        <v>0</v>
      </c>
      <c r="AA107">
        <f t="shared" ca="1" si="41"/>
        <v>0</v>
      </c>
      <c r="AB107">
        <f t="shared" ca="1" si="41"/>
        <v>0</v>
      </c>
      <c r="AC107">
        <f t="shared" ca="1" si="41"/>
        <v>0</v>
      </c>
      <c r="AD107">
        <f t="shared" ca="1" si="62"/>
        <v>806.84422050397757</v>
      </c>
      <c r="AE107">
        <f t="shared" ca="1" si="63"/>
        <v>806.84422050397757</v>
      </c>
      <c r="AF107">
        <f t="shared" ca="1" si="64"/>
        <v>0</v>
      </c>
      <c r="AG107">
        <f t="shared" ca="1" si="65"/>
        <v>2393.4334583434511</v>
      </c>
      <c r="AH107">
        <f t="shared" ca="1" si="66"/>
        <v>0.50854008161727604</v>
      </c>
      <c r="AJ107" s="3">
        <f t="shared" ca="1" si="67"/>
        <v>44991</v>
      </c>
      <c r="AK107">
        <f t="shared" ca="1" si="73"/>
        <v>155704.43129047364</v>
      </c>
      <c r="AL107">
        <f t="shared" ca="1" si="74"/>
        <v>32354.718717404245</v>
      </c>
      <c r="AM107">
        <f t="shared" ca="1" si="75"/>
        <v>46946.547037253942</v>
      </c>
      <c r="AN107">
        <f t="shared" ca="1" si="76"/>
        <v>3</v>
      </c>
      <c r="AO107">
        <f t="shared" ca="1" si="77"/>
        <v>2</v>
      </c>
      <c r="AP107">
        <f t="shared" ca="1" si="78"/>
        <v>0</v>
      </c>
      <c r="AQ107">
        <f t="shared" ca="1" si="79"/>
        <v>0</v>
      </c>
      <c r="AR107">
        <f t="shared" ca="1" si="80"/>
        <v>79306.26575465819</v>
      </c>
      <c r="AS107">
        <f t="shared" ca="1" si="81"/>
        <v>79301.26575465819</v>
      </c>
      <c r="AT107">
        <f t="shared" ca="1" si="68"/>
        <v>0</v>
      </c>
      <c r="AV107">
        <f t="shared" ca="1" si="88"/>
        <v>0.20779574768199793</v>
      </c>
      <c r="AW107">
        <f t="shared" ca="1" si="88"/>
        <v>0.30151066766798074</v>
      </c>
      <c r="AX107">
        <f t="shared" ca="1" si="88"/>
        <v>1.9267274380928599E-5</v>
      </c>
      <c r="AY107">
        <f t="shared" ca="1" si="88"/>
        <v>1.2844849587285732E-5</v>
      </c>
      <c r="AZ107">
        <f t="shared" ca="1" si="88"/>
        <v>0</v>
      </c>
      <c r="BA107">
        <f t="shared" ca="1" si="89"/>
        <v>0</v>
      </c>
      <c r="BB107">
        <f t="shared" ca="1" si="90"/>
        <v>0.50933852747394692</v>
      </c>
      <c r="BC107">
        <f t="shared" ca="1" si="71"/>
        <v>0</v>
      </c>
      <c r="BD107">
        <f t="shared" ca="1" si="43"/>
        <v>1.4509953694018816</v>
      </c>
      <c r="BE107">
        <f t="shared" ca="1" si="43"/>
        <v>6.3902463318961063E-5</v>
      </c>
      <c r="BF107">
        <f t="shared" ca="1" si="43"/>
        <v>0.66666666666666663</v>
      </c>
      <c r="BG107">
        <f t="shared" ca="1" si="43"/>
        <v>0</v>
      </c>
      <c r="BH107" t="e">
        <f t="shared" ca="1" si="43"/>
        <v>#DIV/0!</v>
      </c>
      <c r="BJ107" s="3">
        <f t="shared" ca="1" si="72"/>
        <v>44991</v>
      </c>
      <c r="BK107">
        <f t="shared" ca="1" si="87"/>
        <v>1.2581916685090444</v>
      </c>
      <c r="BL107">
        <f t="shared" ca="1" si="87"/>
        <v>1.4857126780328673</v>
      </c>
      <c r="BM107" t="e">
        <f t="shared" ca="1" si="87"/>
        <v>#DIV/0!</v>
      </c>
      <c r="BN107" t="e">
        <f t="shared" ca="1" si="87"/>
        <v>#DIV/0!</v>
      </c>
      <c r="BO107" t="e">
        <f t="shared" ca="1" si="87"/>
        <v>#DIV/0!</v>
      </c>
      <c r="BP107" t="e">
        <f t="shared" ca="1" si="87"/>
        <v>#DIV/0!</v>
      </c>
      <c r="BQ107">
        <f t="shared" ca="1" si="87"/>
        <v>1.3837172114015006</v>
      </c>
      <c r="BR107" t="e">
        <f t="shared" ca="1" si="42"/>
        <v>#DIV/0!</v>
      </c>
      <c r="BS107">
        <f t="shared" ca="1" si="42"/>
        <v>1.1808317565744457</v>
      </c>
      <c r="BT107" t="e">
        <f t="shared" ca="1" si="42"/>
        <v>#DIV/0!</v>
      </c>
      <c r="BU107" t="e">
        <f t="shared" ca="1" si="42"/>
        <v>#DIV/0!</v>
      </c>
      <c r="BV107" t="e">
        <f t="shared" ca="1" si="42"/>
        <v>#DIV/0!</v>
      </c>
      <c r="BW107" t="e">
        <f t="shared" ca="1" si="42"/>
        <v>#DIV/0!</v>
      </c>
    </row>
    <row r="108" spans="1:75" x14ac:dyDescent="0.35">
      <c r="A108" s="2">
        <v>44585</v>
      </c>
      <c r="B108">
        <v>1538</v>
      </c>
      <c r="C108">
        <v>369</v>
      </c>
      <c r="D108">
        <v>471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83"/>
        <v>44585</v>
      </c>
      <c r="K108">
        <f t="shared" si="82"/>
        <v>1538</v>
      </c>
      <c r="L108">
        <f t="shared" ca="1" si="84"/>
        <v>1170.1546064949916</v>
      </c>
      <c r="N108">
        <f t="shared" ca="1" si="86"/>
        <v>1.0344224482898077</v>
      </c>
      <c r="O108">
        <f t="shared" ca="1" si="86"/>
        <v>0.90891024721454139</v>
      </c>
      <c r="P108">
        <f t="shared" ca="1" si="86"/>
        <v>1.0019384654282955</v>
      </c>
      <c r="Q108">
        <f t="shared" ca="1" si="86"/>
        <v>1</v>
      </c>
      <c r="R108">
        <f t="shared" ca="1" si="86"/>
        <v>1</v>
      </c>
      <c r="S108">
        <f t="shared" ca="1" si="86"/>
        <v>1</v>
      </c>
      <c r="T108">
        <f t="shared" ca="1" si="86"/>
        <v>1</v>
      </c>
      <c r="V108" s="3">
        <f t="shared" si="59"/>
        <v>44585</v>
      </c>
      <c r="W108">
        <f t="shared" ca="1" si="61"/>
        <v>1590.9417254697241</v>
      </c>
      <c r="X108">
        <f t="shared" ca="1" si="61"/>
        <v>335.38788122216579</v>
      </c>
      <c r="Y108">
        <f t="shared" ca="1" si="61"/>
        <v>471.91301721672716</v>
      </c>
      <c r="Z108">
        <f t="shared" ca="1" si="61"/>
        <v>0</v>
      </c>
      <c r="AA108">
        <f t="shared" ca="1" si="41"/>
        <v>0</v>
      </c>
      <c r="AB108">
        <f t="shared" ca="1" si="41"/>
        <v>0</v>
      </c>
      <c r="AC108">
        <f t="shared" ca="1" si="41"/>
        <v>0</v>
      </c>
      <c r="AD108">
        <f t="shared" ca="1" si="62"/>
        <v>807.300898438893</v>
      </c>
      <c r="AE108">
        <f t="shared" ca="1" si="63"/>
        <v>807.300898438893</v>
      </c>
      <c r="AF108">
        <f t="shared" ca="1" si="64"/>
        <v>0</v>
      </c>
      <c r="AG108">
        <f t="shared" ca="1" si="65"/>
        <v>2398.2426239086171</v>
      </c>
      <c r="AH108">
        <f t="shared" ca="1" si="66"/>
        <v>0.50743586990940104</v>
      </c>
      <c r="AJ108" s="3">
        <f t="shared" ca="1" si="67"/>
        <v>44998</v>
      </c>
      <c r="AK108">
        <f t="shared" ca="1" si="73"/>
        <v>157190.03278604065</v>
      </c>
      <c r="AL108">
        <f t="shared" ca="1" si="74"/>
        <v>32644.129413596602</v>
      </c>
      <c r="AM108">
        <f t="shared" ca="1" si="75"/>
        <v>47435.789349303581</v>
      </c>
      <c r="AN108">
        <f t="shared" ca="1" si="76"/>
        <v>3</v>
      </c>
      <c r="AO108">
        <f t="shared" ca="1" si="77"/>
        <v>2</v>
      </c>
      <c r="AP108">
        <f t="shared" ca="1" si="78"/>
        <v>0</v>
      </c>
      <c r="AQ108">
        <f t="shared" ca="1" si="79"/>
        <v>0</v>
      </c>
      <c r="AR108">
        <f t="shared" ca="1" si="80"/>
        <v>80084.918762900183</v>
      </c>
      <c r="AS108">
        <f t="shared" ca="1" si="81"/>
        <v>80079.918762900183</v>
      </c>
      <c r="AT108">
        <f t="shared" ca="1" si="68"/>
        <v>0</v>
      </c>
      <c r="AV108">
        <f t="shared" ca="1" si="88"/>
        <v>0.20767302375991095</v>
      </c>
      <c r="AW108">
        <f t="shared" ca="1" si="88"/>
        <v>0.30177351902375926</v>
      </c>
      <c r="AX108">
        <f t="shared" ca="1" si="88"/>
        <v>1.9085179555140448E-5</v>
      </c>
      <c r="AY108">
        <f t="shared" ca="1" si="88"/>
        <v>1.2723453036760299E-5</v>
      </c>
      <c r="AZ108">
        <f t="shared" ca="1" si="88"/>
        <v>0</v>
      </c>
      <c r="BA108">
        <f t="shared" ca="1" si="89"/>
        <v>0</v>
      </c>
      <c r="BB108">
        <f t="shared" ca="1" si="90"/>
        <v>0.50947835141626208</v>
      </c>
      <c r="BC108">
        <f t="shared" ca="1" si="71"/>
        <v>0</v>
      </c>
      <c r="BD108">
        <f t="shared" ca="1" si="43"/>
        <v>1.4531185300823524</v>
      </c>
      <c r="BE108">
        <f t="shared" ca="1" si="43"/>
        <v>6.3243387348503008E-5</v>
      </c>
      <c r="BF108">
        <f t="shared" ca="1" si="43"/>
        <v>0.66666666666666663</v>
      </c>
      <c r="BG108">
        <f t="shared" ca="1" si="43"/>
        <v>0</v>
      </c>
      <c r="BH108" t="e">
        <f t="shared" ca="1" si="43"/>
        <v>#DIV/0!</v>
      </c>
      <c r="BJ108" s="3">
        <f t="shared" ca="1" si="72"/>
        <v>44998</v>
      </c>
      <c r="BK108">
        <f t="shared" ca="1" si="87"/>
        <v>1.2574485820021304</v>
      </c>
      <c r="BL108">
        <f t="shared" ca="1" si="87"/>
        <v>1.4870078945329626</v>
      </c>
      <c r="BM108" t="e">
        <f t="shared" ca="1" si="87"/>
        <v>#DIV/0!</v>
      </c>
      <c r="BN108" t="e">
        <f t="shared" ca="1" si="87"/>
        <v>#DIV/0!</v>
      </c>
      <c r="BO108" t="e">
        <f t="shared" ca="1" si="87"/>
        <v>#DIV/0!</v>
      </c>
      <c r="BP108" t="e">
        <f t="shared" ca="1" si="87"/>
        <v>#DIV/0!</v>
      </c>
      <c r="BQ108">
        <f t="shared" ca="1" si="87"/>
        <v>1.3840970703462128</v>
      </c>
      <c r="BR108" t="e">
        <f t="shared" ca="1" si="42"/>
        <v>#DIV/0!</v>
      </c>
      <c r="BS108">
        <f t="shared" ca="1" si="42"/>
        <v>1.1825596018926865</v>
      </c>
      <c r="BT108" t="e">
        <f t="shared" ca="1" si="42"/>
        <v>#DIV/0!</v>
      </c>
      <c r="BU108" t="e">
        <f t="shared" ca="1" si="42"/>
        <v>#DIV/0!</v>
      </c>
      <c r="BV108" t="e">
        <f t="shared" ca="1" si="42"/>
        <v>#DIV/0!</v>
      </c>
      <c r="BW108" t="e">
        <f t="shared" ca="1" si="42"/>
        <v>#DIV/0!</v>
      </c>
    </row>
    <row r="109" spans="1:75" x14ac:dyDescent="0.35">
      <c r="A109" s="2">
        <v>44592</v>
      </c>
      <c r="B109">
        <v>1744</v>
      </c>
      <c r="C109">
        <v>386</v>
      </c>
      <c r="D109">
        <v>519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83"/>
        <v>44592</v>
      </c>
      <c r="K109">
        <f t="shared" si="82"/>
        <v>1744</v>
      </c>
      <c r="L109">
        <f t="shared" ref="L109:L140" ca="1" si="91">L108/uvax_factor</f>
        <v>1169.2339959228102</v>
      </c>
      <c r="N109">
        <f t="shared" ref="N109:T124" ca="1" si="92">N108*B$3</f>
        <v>1.0352369133543868</v>
      </c>
      <c r="O109">
        <f t="shared" ca="1" si="92"/>
        <v>0.90689367263489729</v>
      </c>
      <c r="P109">
        <f t="shared" ca="1" si="92"/>
        <v>1.0019835907011743</v>
      </c>
      <c r="Q109">
        <f t="shared" ca="1" si="92"/>
        <v>1</v>
      </c>
      <c r="R109">
        <f t="shared" ca="1" si="92"/>
        <v>1</v>
      </c>
      <c r="S109">
        <f t="shared" ca="1" si="92"/>
        <v>1</v>
      </c>
      <c r="T109">
        <f t="shared" ca="1" si="92"/>
        <v>1</v>
      </c>
      <c r="V109" s="3">
        <f t="shared" si="59"/>
        <v>44592</v>
      </c>
      <c r="W109">
        <f t="shared" ca="1" si="61"/>
        <v>1805.4531768900506</v>
      </c>
      <c r="X109">
        <f t="shared" ca="1" si="61"/>
        <v>350.06095763707037</v>
      </c>
      <c r="Y109">
        <f t="shared" ca="1" si="61"/>
        <v>520.02948357390949</v>
      </c>
      <c r="Z109">
        <f t="shared" ca="1" si="61"/>
        <v>0</v>
      </c>
      <c r="AA109">
        <f t="shared" ca="1" si="41"/>
        <v>0</v>
      </c>
      <c r="AB109">
        <f t="shared" ca="1" si="41"/>
        <v>0</v>
      </c>
      <c r="AC109">
        <f t="shared" ca="1" si="41"/>
        <v>0</v>
      </c>
      <c r="AD109">
        <f t="shared" ca="1" si="62"/>
        <v>870.09044121097986</v>
      </c>
      <c r="AE109">
        <f t="shared" ca="1" si="63"/>
        <v>870.09044121097986</v>
      </c>
      <c r="AF109">
        <f t="shared" ca="1" si="64"/>
        <v>0</v>
      </c>
      <c r="AG109">
        <f t="shared" ca="1" si="65"/>
        <v>2675.5436181010305</v>
      </c>
      <c r="AH109">
        <f t="shared" ca="1" si="66"/>
        <v>0.48192357040781186</v>
      </c>
      <c r="AJ109" s="3">
        <f t="shared" ca="1" si="67"/>
        <v>45005</v>
      </c>
      <c r="AK109">
        <f t="shared" ca="1" si="73"/>
        <v>158720.18170356131</v>
      </c>
      <c r="AL109">
        <f t="shared" ca="1" si="74"/>
        <v>32948.012611421735</v>
      </c>
      <c r="AM109">
        <f t="shared" ca="1" si="75"/>
        <v>47918.021148757602</v>
      </c>
      <c r="AN109">
        <f t="shared" ca="1" si="76"/>
        <v>3</v>
      </c>
      <c r="AO109">
        <f t="shared" ca="1" si="77"/>
        <v>2</v>
      </c>
      <c r="AP109">
        <f t="shared" ca="1" si="78"/>
        <v>0</v>
      </c>
      <c r="AQ109">
        <f t="shared" ca="1" si="79"/>
        <v>0</v>
      </c>
      <c r="AR109">
        <f t="shared" ca="1" si="80"/>
        <v>80871.033760179329</v>
      </c>
      <c r="AS109">
        <f t="shared" ca="1" si="81"/>
        <v>80866.033760179329</v>
      </c>
      <c r="AT109">
        <f t="shared" ca="1" si="68"/>
        <v>0</v>
      </c>
      <c r="AV109">
        <f t="shared" ca="1" si="88"/>
        <v>0.20758552729581747</v>
      </c>
      <c r="AW109">
        <f t="shared" ca="1" si="88"/>
        <v>0.30190250940017943</v>
      </c>
      <c r="AX109">
        <f t="shared" ca="1" si="88"/>
        <v>1.8901188039231478E-5</v>
      </c>
      <c r="AY109">
        <f t="shared" ca="1" si="88"/>
        <v>1.2600792026154319E-5</v>
      </c>
      <c r="AZ109">
        <f t="shared" ca="1" si="88"/>
        <v>0</v>
      </c>
      <c r="BA109">
        <f t="shared" ca="1" si="89"/>
        <v>0</v>
      </c>
      <c r="BB109">
        <f t="shared" ca="1" si="90"/>
        <v>0.50951953867606226</v>
      </c>
      <c r="BC109">
        <f t="shared" ca="1" si="71"/>
        <v>0</v>
      </c>
      <c r="BD109">
        <f t="shared" ca="1" si="43"/>
        <v>1.4543523979393638</v>
      </c>
      <c r="BE109">
        <f t="shared" ca="1" si="43"/>
        <v>6.2606925913879954E-5</v>
      </c>
      <c r="BF109">
        <f t="shared" ca="1" si="43"/>
        <v>0.66666666666666663</v>
      </c>
      <c r="BG109">
        <f t="shared" ca="1" si="43"/>
        <v>0</v>
      </c>
      <c r="BH109" t="e">
        <f t="shared" ca="1" si="43"/>
        <v>#DIV/0!</v>
      </c>
      <c r="BJ109" s="3">
        <f t="shared" ca="1" si="72"/>
        <v>45005</v>
      </c>
      <c r="BK109">
        <f t="shared" ca="1" si="87"/>
        <v>1.2569187957895902</v>
      </c>
      <c r="BL109">
        <f t="shared" ca="1" si="87"/>
        <v>1.487643502682664</v>
      </c>
      <c r="BM109" t="e">
        <f t="shared" ca="1" si="87"/>
        <v>#DIV/0!</v>
      </c>
      <c r="BN109" t="e">
        <f t="shared" ca="1" si="87"/>
        <v>#DIV/0!</v>
      </c>
      <c r="BO109" t="e">
        <f t="shared" ca="1" si="87"/>
        <v>#DIV/0!</v>
      </c>
      <c r="BP109" t="e">
        <f t="shared" ca="1" si="87"/>
        <v>#DIV/0!</v>
      </c>
      <c r="BQ109">
        <f t="shared" ca="1" si="87"/>
        <v>1.3842089635512265</v>
      </c>
      <c r="BR109" t="e">
        <f t="shared" ca="1" si="42"/>
        <v>#DIV/0!</v>
      </c>
      <c r="BS109">
        <f t="shared" ca="1" si="42"/>
        <v>1.1835637335251508</v>
      </c>
      <c r="BT109" t="e">
        <f t="shared" ca="1" si="42"/>
        <v>#DIV/0!</v>
      </c>
      <c r="BU109" t="e">
        <f t="shared" ca="1" si="42"/>
        <v>#DIV/0!</v>
      </c>
      <c r="BV109" t="e">
        <f t="shared" ca="1" si="42"/>
        <v>#DIV/0!</v>
      </c>
      <c r="BW109" t="e">
        <f t="shared" ca="1" si="42"/>
        <v>#DIV/0!</v>
      </c>
    </row>
    <row r="110" spans="1:75" x14ac:dyDescent="0.35">
      <c r="A110" s="2">
        <v>44599</v>
      </c>
      <c r="B110">
        <v>1710</v>
      </c>
      <c r="C110">
        <v>421</v>
      </c>
      <c r="D110">
        <v>561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83"/>
        <v>44599</v>
      </c>
      <c r="K110">
        <f t="shared" si="82"/>
        <v>1710</v>
      </c>
      <c r="L110">
        <f t="shared" ca="1" si="91"/>
        <v>1168.3141096342583</v>
      </c>
      <c r="N110">
        <f t="shared" ca="1" si="92"/>
        <v>1.0360520196979159</v>
      </c>
      <c r="O110">
        <f t="shared" ca="1" si="92"/>
        <v>0.90488157217472509</v>
      </c>
      <c r="P110">
        <f t="shared" ca="1" si="92"/>
        <v>1.0020287180064038</v>
      </c>
      <c r="Q110">
        <f t="shared" ca="1" si="92"/>
        <v>1</v>
      </c>
      <c r="R110">
        <f t="shared" ca="1" si="92"/>
        <v>1</v>
      </c>
      <c r="S110">
        <f t="shared" ca="1" si="92"/>
        <v>1</v>
      </c>
      <c r="T110">
        <f t="shared" ca="1" si="92"/>
        <v>1</v>
      </c>
      <c r="V110" s="3">
        <f t="shared" si="59"/>
        <v>44599</v>
      </c>
      <c r="W110">
        <f t="shared" ca="1" si="61"/>
        <v>1771.6489536834363</v>
      </c>
      <c r="X110">
        <f t="shared" ca="1" si="61"/>
        <v>380.95514188555927</v>
      </c>
      <c r="Y110">
        <f t="shared" ca="1" si="61"/>
        <v>562.13811080159257</v>
      </c>
      <c r="Z110">
        <f t="shared" ca="1" si="61"/>
        <v>0</v>
      </c>
      <c r="AA110">
        <f t="shared" ca="1" si="41"/>
        <v>0</v>
      </c>
      <c r="AB110">
        <f t="shared" ca="1" si="41"/>
        <v>0</v>
      </c>
      <c r="AC110">
        <f t="shared" ca="1" si="41"/>
        <v>0</v>
      </c>
      <c r="AD110">
        <f t="shared" ca="1" si="62"/>
        <v>943.09325268715179</v>
      </c>
      <c r="AE110">
        <f t="shared" ca="1" si="63"/>
        <v>943.09325268715179</v>
      </c>
      <c r="AF110">
        <f t="shared" ca="1" si="64"/>
        <v>0</v>
      </c>
      <c r="AG110">
        <f t="shared" ca="1" si="65"/>
        <v>2714.7422063705881</v>
      </c>
      <c r="AH110">
        <f t="shared" ca="1" si="66"/>
        <v>0.53232512610715921</v>
      </c>
      <c r="AJ110" s="3">
        <f t="shared" ca="1" si="67"/>
        <v>45012</v>
      </c>
      <c r="AK110">
        <f t="shared" ca="1" si="73"/>
        <v>160183.16170783466</v>
      </c>
      <c r="AL110">
        <f t="shared" ca="1" si="74"/>
        <v>33244.871665524857</v>
      </c>
      <c r="AM110">
        <f t="shared" ca="1" si="75"/>
        <v>48395.25119280428</v>
      </c>
      <c r="AN110">
        <f t="shared" ca="1" si="76"/>
        <v>3</v>
      </c>
      <c r="AO110">
        <f t="shared" ca="1" si="77"/>
        <v>2</v>
      </c>
      <c r="AP110">
        <f t="shared" ca="1" si="78"/>
        <v>0</v>
      </c>
      <c r="AQ110">
        <f t="shared" ca="1" si="79"/>
        <v>0</v>
      </c>
      <c r="AR110">
        <f t="shared" ca="1" si="80"/>
        <v>81645.122858329123</v>
      </c>
      <c r="AS110">
        <f t="shared" ca="1" si="81"/>
        <v>81640.122858329123</v>
      </c>
      <c r="AT110">
        <f t="shared" ca="1" si="68"/>
        <v>0</v>
      </c>
      <c r="AV110">
        <f t="shared" ca="1" si="88"/>
        <v>0.20754286100409036</v>
      </c>
      <c r="AW110">
        <f t="shared" ca="1" si="88"/>
        <v>0.30212445975485597</v>
      </c>
      <c r="AX110">
        <f t="shared" ca="1" si="88"/>
        <v>1.8728560280710628E-5</v>
      </c>
      <c r="AY110">
        <f t="shared" ca="1" si="88"/>
        <v>1.2485706853807086E-5</v>
      </c>
      <c r="AZ110">
        <f t="shared" ca="1" si="88"/>
        <v>0</v>
      </c>
      <c r="BA110">
        <f t="shared" ca="1" si="89"/>
        <v>0</v>
      </c>
      <c r="BB110">
        <f t="shared" ca="1" si="90"/>
        <v>0.50969853502608076</v>
      </c>
      <c r="BC110">
        <f t="shared" ca="1" si="71"/>
        <v>0</v>
      </c>
      <c r="BD110">
        <f t="shared" ca="1" si="43"/>
        <v>1.4557208004803479</v>
      </c>
      <c r="BE110">
        <f t="shared" ca="1" si="43"/>
        <v>6.1989553232158021E-5</v>
      </c>
      <c r="BF110">
        <f t="shared" ca="1" si="43"/>
        <v>0.66666666666666663</v>
      </c>
      <c r="BG110">
        <f t="shared" ca="1" si="43"/>
        <v>0</v>
      </c>
      <c r="BH110" t="e">
        <f t="shared" ca="1" si="43"/>
        <v>#DIV/0!</v>
      </c>
      <c r="BJ110" s="3">
        <f t="shared" ca="1" si="72"/>
        <v>45012</v>
      </c>
      <c r="BK110">
        <f t="shared" ca="1" si="87"/>
        <v>1.2566604537716419</v>
      </c>
      <c r="BL110">
        <f t="shared" ca="1" si="87"/>
        <v>1.4887371769409821</v>
      </c>
      <c r="BM110" t="e">
        <f t="shared" ca="1" si="87"/>
        <v>#DIV/0!</v>
      </c>
      <c r="BN110" t="e">
        <f t="shared" ca="1" si="87"/>
        <v>#DIV/0!</v>
      </c>
      <c r="BO110" t="e">
        <f t="shared" ca="1" si="87"/>
        <v>#DIV/0!</v>
      </c>
      <c r="BP110" t="e">
        <f t="shared" ca="1" si="87"/>
        <v>#DIV/0!</v>
      </c>
      <c r="BQ110">
        <f t="shared" ca="1" si="87"/>
        <v>1.3846952419632033</v>
      </c>
      <c r="BR110" t="e">
        <f t="shared" ca="1" si="42"/>
        <v>#DIV/0!</v>
      </c>
      <c r="BS110">
        <f t="shared" ca="1" si="42"/>
        <v>1.1846773505705568</v>
      </c>
      <c r="BT110" t="e">
        <f t="shared" ca="1" si="42"/>
        <v>#DIV/0!</v>
      </c>
      <c r="BU110" t="e">
        <f t="shared" ca="1" si="42"/>
        <v>#DIV/0!</v>
      </c>
      <c r="BV110" t="e">
        <f t="shared" ca="1" si="42"/>
        <v>#DIV/0!</v>
      </c>
      <c r="BW110" t="e">
        <f t="shared" ca="1" si="42"/>
        <v>#DIV/0!</v>
      </c>
    </row>
    <row r="111" spans="1:75" x14ac:dyDescent="0.35">
      <c r="A111" s="2">
        <v>44606</v>
      </c>
      <c r="B111">
        <v>1721</v>
      </c>
      <c r="C111">
        <v>390</v>
      </c>
      <c r="D111">
        <v>524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83"/>
        <v>44606</v>
      </c>
      <c r="K111">
        <f t="shared" si="82"/>
        <v>1721</v>
      </c>
      <c r="L111">
        <f t="shared" ca="1" si="91"/>
        <v>1167.3949470595112</v>
      </c>
      <c r="N111">
        <f t="shared" ca="1" si="92"/>
        <v>1.0368677678253138</v>
      </c>
      <c r="O111">
        <f t="shared" ca="1" si="92"/>
        <v>0.90287393590741694</v>
      </c>
      <c r="P111">
        <f t="shared" ca="1" si="92"/>
        <v>1.0020738473440756</v>
      </c>
      <c r="Q111">
        <f t="shared" ca="1" si="92"/>
        <v>1</v>
      </c>
      <c r="R111">
        <f t="shared" ca="1" si="92"/>
        <v>1</v>
      </c>
      <c r="S111">
        <f t="shared" ca="1" si="92"/>
        <v>1</v>
      </c>
      <c r="T111">
        <f t="shared" ca="1" si="92"/>
        <v>1</v>
      </c>
      <c r="V111" s="3">
        <f t="shared" si="59"/>
        <v>44606</v>
      </c>
      <c r="W111">
        <f t="shared" ca="1" si="61"/>
        <v>1784.4494284273649</v>
      </c>
      <c r="X111">
        <f t="shared" ca="1" si="61"/>
        <v>352.12083500389258</v>
      </c>
      <c r="Y111">
        <f t="shared" ca="1" si="61"/>
        <v>525.08669600829558</v>
      </c>
      <c r="Z111">
        <f t="shared" ca="1" si="61"/>
        <v>0</v>
      </c>
      <c r="AA111">
        <f t="shared" ca="1" si="41"/>
        <v>0</v>
      </c>
      <c r="AB111">
        <f t="shared" ca="1" si="41"/>
        <v>0</v>
      </c>
      <c r="AC111">
        <f t="shared" ca="1" si="41"/>
        <v>0</v>
      </c>
      <c r="AD111">
        <f t="shared" ca="1" si="62"/>
        <v>877.20753101218816</v>
      </c>
      <c r="AE111">
        <f t="shared" ca="1" si="63"/>
        <v>877.20753101218816</v>
      </c>
      <c r="AF111">
        <f t="shared" ca="1" si="64"/>
        <v>0</v>
      </c>
      <c r="AG111">
        <f t="shared" ca="1" si="65"/>
        <v>2661.6569594395532</v>
      </c>
      <c r="AH111">
        <f t="shared" ca="1" si="66"/>
        <v>0.49158441648036566</v>
      </c>
      <c r="AJ111" s="3">
        <f t="shared" ca="1" si="67"/>
        <v>45019</v>
      </c>
      <c r="AK111">
        <f t="shared" ca="1" si="73"/>
        <v>161614.7090693448</v>
      </c>
      <c r="AL111">
        <f t="shared" ca="1" si="74"/>
        <v>33518.104674154987</v>
      </c>
      <c r="AM111">
        <f t="shared" ca="1" si="75"/>
        <v>48853.412668821838</v>
      </c>
      <c r="AN111">
        <f t="shared" ca="1" si="76"/>
        <v>3</v>
      </c>
      <c r="AO111">
        <f t="shared" ca="1" si="77"/>
        <v>2</v>
      </c>
      <c r="AP111">
        <f t="shared" ca="1" si="78"/>
        <v>0</v>
      </c>
      <c r="AQ111">
        <f t="shared" ca="1" si="79"/>
        <v>0</v>
      </c>
      <c r="AR111">
        <f t="shared" ca="1" si="80"/>
        <v>82376.517342976818</v>
      </c>
      <c r="AS111">
        <f t="shared" ca="1" si="81"/>
        <v>82371.517342976818</v>
      </c>
      <c r="AT111">
        <f t="shared" ca="1" si="68"/>
        <v>0</v>
      </c>
      <c r="AV111">
        <f t="shared" ca="1" si="88"/>
        <v>0.20739513666279727</v>
      </c>
      <c r="AW111">
        <f t="shared" ca="1" si="88"/>
        <v>0.30228320769899769</v>
      </c>
      <c r="AX111">
        <f t="shared" ca="1" si="88"/>
        <v>1.8562666834444975E-5</v>
      </c>
      <c r="AY111">
        <f t="shared" ca="1" si="88"/>
        <v>1.2375111222963317E-5</v>
      </c>
      <c r="AZ111">
        <f t="shared" ca="1" si="88"/>
        <v>0</v>
      </c>
      <c r="BA111">
        <f t="shared" ca="1" si="89"/>
        <v>0</v>
      </c>
      <c r="BB111">
        <f t="shared" ca="1" si="90"/>
        <v>0.50970928213985234</v>
      </c>
      <c r="BC111">
        <f t="shared" ca="1" si="71"/>
        <v>0</v>
      </c>
      <c r="BD111">
        <f t="shared" ca="1" si="43"/>
        <v>1.457523125002099</v>
      </c>
      <c r="BE111">
        <f t="shared" ca="1" si="43"/>
        <v>6.1408197219241445E-5</v>
      </c>
      <c r="BF111">
        <f t="shared" ca="1" si="43"/>
        <v>0.66666666666666663</v>
      </c>
      <c r="BG111">
        <f t="shared" ca="1" si="43"/>
        <v>0</v>
      </c>
      <c r="BH111" t="e">
        <f t="shared" ca="1" si="43"/>
        <v>#DIV/0!</v>
      </c>
      <c r="BJ111" s="3">
        <f t="shared" ca="1" si="72"/>
        <v>45019</v>
      </c>
      <c r="BK111">
        <f t="shared" ca="1" si="87"/>
        <v>1.2557659911200991</v>
      </c>
      <c r="BL111">
        <f t="shared" ca="1" si="87"/>
        <v>1.4895194173673234</v>
      </c>
      <c r="BM111" t="e">
        <f t="shared" ca="1" si="87"/>
        <v>#DIV/0!</v>
      </c>
      <c r="BN111" t="e">
        <f t="shared" ca="1" si="87"/>
        <v>#DIV/0!</v>
      </c>
      <c r="BO111" t="e">
        <f t="shared" ca="1" si="87"/>
        <v>#DIV/0!</v>
      </c>
      <c r="BP111" t="e">
        <f t="shared" ca="1" si="87"/>
        <v>#DIV/0!</v>
      </c>
      <c r="BQ111">
        <f t="shared" ca="1" si="87"/>
        <v>1.3847244385888196</v>
      </c>
      <c r="BR111" t="e">
        <f t="shared" ca="1" si="42"/>
        <v>#DIV/0!</v>
      </c>
      <c r="BS111">
        <f t="shared" ca="1" si="42"/>
        <v>1.1861440968302737</v>
      </c>
      <c r="BT111" t="e">
        <f t="shared" ca="1" si="42"/>
        <v>#DIV/0!</v>
      </c>
      <c r="BU111" t="e">
        <f t="shared" ca="1" si="42"/>
        <v>#DIV/0!</v>
      </c>
      <c r="BV111" t="e">
        <f t="shared" ca="1" si="42"/>
        <v>#DIV/0!</v>
      </c>
      <c r="BW111" t="e">
        <f t="shared" ca="1" si="42"/>
        <v>#DIV/0!</v>
      </c>
    </row>
    <row r="112" spans="1:75" x14ac:dyDescent="0.35">
      <c r="A112" s="2">
        <v>44613</v>
      </c>
      <c r="B112">
        <v>1667</v>
      </c>
      <c r="C112">
        <v>350</v>
      </c>
      <c r="D112">
        <v>496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83"/>
        <v>44613</v>
      </c>
      <c r="K112">
        <f t="shared" si="82"/>
        <v>1667</v>
      </c>
      <c r="L112">
        <f t="shared" ca="1" si="91"/>
        <v>1166.4765076291924</v>
      </c>
      <c r="N112">
        <f t="shared" ca="1" si="92"/>
        <v>1.0376841582418965</v>
      </c>
      <c r="O112">
        <f t="shared" ca="1" si="92"/>
        <v>0.90087075392838889</v>
      </c>
      <c r="P112">
        <f t="shared" ca="1" si="92"/>
        <v>1.0021189787142808</v>
      </c>
      <c r="Q112">
        <f t="shared" ca="1" si="92"/>
        <v>1</v>
      </c>
      <c r="R112">
        <f t="shared" ca="1" si="92"/>
        <v>1</v>
      </c>
      <c r="S112">
        <f t="shared" ca="1" si="92"/>
        <v>1</v>
      </c>
      <c r="T112">
        <f t="shared" ca="1" si="92"/>
        <v>1</v>
      </c>
      <c r="V112" s="3">
        <f t="shared" si="59"/>
        <v>44613</v>
      </c>
      <c r="W112">
        <f t="shared" ca="1" si="61"/>
        <v>1729.8194917892415</v>
      </c>
      <c r="X112">
        <f t="shared" ca="1" si="61"/>
        <v>315.3047638749361</v>
      </c>
      <c r="Y112">
        <f t="shared" ca="1" si="61"/>
        <v>497.05101344228325</v>
      </c>
      <c r="Z112">
        <f t="shared" ca="1" si="61"/>
        <v>0</v>
      </c>
      <c r="AA112">
        <f t="shared" ca="1" si="41"/>
        <v>0</v>
      </c>
      <c r="AB112">
        <f t="shared" ca="1" si="41"/>
        <v>0</v>
      </c>
      <c r="AC112">
        <f t="shared" ca="1" si="41"/>
        <v>0</v>
      </c>
      <c r="AD112">
        <f t="shared" ca="1" si="62"/>
        <v>812.35577731721935</v>
      </c>
      <c r="AE112">
        <f t="shared" ca="1" si="63"/>
        <v>812.35577731721935</v>
      </c>
      <c r="AF112">
        <f t="shared" ca="1" si="64"/>
        <v>0</v>
      </c>
      <c r="AG112">
        <f t="shared" ca="1" si="65"/>
        <v>2542.1752691064607</v>
      </c>
      <c r="AH112">
        <f t="shared" ca="1" si="66"/>
        <v>0.46961881350808338</v>
      </c>
      <c r="AJ112" s="3">
        <f t="shared" ca="1" si="67"/>
        <v>45026</v>
      </c>
      <c r="AK112">
        <f t="shared" ca="1" si="73"/>
        <v>163123.47402888813</v>
      </c>
      <c r="AL112">
        <f t="shared" ca="1" si="74"/>
        <v>33827.871929883557</v>
      </c>
      <c r="AM112">
        <f t="shared" ca="1" si="75"/>
        <v>49323.6522034667</v>
      </c>
      <c r="AN112">
        <f t="shared" ca="1" si="76"/>
        <v>3</v>
      </c>
      <c r="AO112">
        <f t="shared" ca="1" si="77"/>
        <v>2</v>
      </c>
      <c r="AP112">
        <f t="shared" ca="1" si="78"/>
        <v>0</v>
      </c>
      <c r="AQ112">
        <f t="shared" ca="1" si="79"/>
        <v>0</v>
      </c>
      <c r="AR112">
        <f t="shared" ca="1" si="80"/>
        <v>83156.524133350249</v>
      </c>
      <c r="AS112">
        <f t="shared" ca="1" si="81"/>
        <v>83151.524133350249</v>
      </c>
      <c r="AT112">
        <f t="shared" ca="1" si="68"/>
        <v>0</v>
      </c>
      <c r="AV112">
        <f t="shared" ca="1" si="88"/>
        <v>0.20737586746033165</v>
      </c>
      <c r="AW112">
        <f t="shared" ca="1" si="88"/>
        <v>0.30237004512748294</v>
      </c>
      <c r="AX112">
        <f t="shared" ca="1" si="88"/>
        <v>1.839097663815521E-5</v>
      </c>
      <c r="AY112">
        <f t="shared" ca="1" si="88"/>
        <v>1.2260651092103475E-5</v>
      </c>
      <c r="AZ112">
        <f t="shared" ca="1" si="88"/>
        <v>0</v>
      </c>
      <c r="BA112">
        <f t="shared" ca="1" si="89"/>
        <v>0</v>
      </c>
      <c r="BB112">
        <f t="shared" ca="1" si="90"/>
        <v>0.50977656421554485</v>
      </c>
      <c r="BC112">
        <f t="shared" ca="1" si="71"/>
        <v>0</v>
      </c>
      <c r="BD112">
        <f t="shared" ref="BD112:BH162" ca="1" si="93">AM112/AL112</f>
        <v>1.4580773010404524</v>
      </c>
      <c r="BE112">
        <f t="shared" ca="1" si="93"/>
        <v>6.082274661301634E-5</v>
      </c>
      <c r="BF112">
        <f t="shared" ca="1" si="93"/>
        <v>0.66666666666666663</v>
      </c>
      <c r="BG112">
        <f t="shared" ca="1" si="93"/>
        <v>0</v>
      </c>
      <c r="BH112" t="e">
        <f t="shared" ca="1" si="93"/>
        <v>#DIV/0!</v>
      </c>
      <c r="BJ112" s="3">
        <f t="shared" ca="1" si="72"/>
        <v>45026</v>
      </c>
      <c r="BK112">
        <f t="shared" ca="1" si="87"/>
        <v>1.2556493171733436</v>
      </c>
      <c r="BL112">
        <f t="shared" ca="1" si="87"/>
        <v>1.4899473142289044</v>
      </c>
      <c r="BM112" t="e">
        <f t="shared" ca="1" si="87"/>
        <v>#DIV/0!</v>
      </c>
      <c r="BN112" t="e">
        <f t="shared" ca="1" si="87"/>
        <v>#DIV/0!</v>
      </c>
      <c r="BO112" t="e">
        <f t="shared" ca="1" si="87"/>
        <v>#DIV/0!</v>
      </c>
      <c r="BP112" t="e">
        <f t="shared" ca="1" si="87"/>
        <v>#DIV/0!</v>
      </c>
      <c r="BQ112">
        <f t="shared" ca="1" si="87"/>
        <v>1.3849072234384485</v>
      </c>
      <c r="BR112" t="e">
        <f t="shared" ca="1" si="42"/>
        <v>#DIV/0!</v>
      </c>
      <c r="BS112">
        <f t="shared" ca="1" si="42"/>
        <v>1.1865950897683766</v>
      </c>
      <c r="BT112" t="e">
        <f t="shared" ca="1" si="42"/>
        <v>#DIV/0!</v>
      </c>
      <c r="BU112" t="e">
        <f t="shared" ca="1" si="42"/>
        <v>#DIV/0!</v>
      </c>
      <c r="BV112" t="e">
        <f t="shared" ca="1" si="42"/>
        <v>#DIV/0!</v>
      </c>
      <c r="BW112" t="e">
        <f t="shared" ca="1" si="42"/>
        <v>#DIV/0!</v>
      </c>
    </row>
    <row r="113" spans="1:75" x14ac:dyDescent="0.35">
      <c r="A113" s="2">
        <v>44620</v>
      </c>
      <c r="B113">
        <v>1557</v>
      </c>
      <c r="C113">
        <v>374</v>
      </c>
      <c r="D113">
        <v>491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83"/>
        <v>44620</v>
      </c>
      <c r="K113">
        <f t="shared" si="82"/>
        <v>1557</v>
      </c>
      <c r="L113">
        <f t="shared" ca="1" si="91"/>
        <v>1165.5587907743732</v>
      </c>
      <c r="N113">
        <f t="shared" ca="1" si="92"/>
        <v>1.0385011914533786</v>
      </c>
      <c r="O113">
        <f t="shared" ca="1" si="92"/>
        <v>0.898872016355032</v>
      </c>
      <c r="P113">
        <f t="shared" ca="1" si="92"/>
        <v>1.0021641121171114</v>
      </c>
      <c r="Q113">
        <f t="shared" ca="1" si="92"/>
        <v>1</v>
      </c>
      <c r="R113">
        <f t="shared" ca="1" si="92"/>
        <v>1</v>
      </c>
      <c r="S113">
        <f t="shared" ca="1" si="92"/>
        <v>1</v>
      </c>
      <c r="T113">
        <f t="shared" ca="1" si="92"/>
        <v>1</v>
      </c>
      <c r="V113" s="3">
        <f t="shared" si="59"/>
        <v>44620</v>
      </c>
      <c r="W113">
        <f t="shared" ca="1" si="61"/>
        <v>1616.9463550929104</v>
      </c>
      <c r="X113">
        <f t="shared" ca="1" si="61"/>
        <v>336.17813411678196</v>
      </c>
      <c r="Y113">
        <f t="shared" ca="1" si="61"/>
        <v>492.06257904950172</v>
      </c>
      <c r="Z113">
        <f t="shared" ca="1" si="61"/>
        <v>0</v>
      </c>
      <c r="AA113">
        <f t="shared" ca="1" si="41"/>
        <v>0</v>
      </c>
      <c r="AB113">
        <f t="shared" ca="1" si="41"/>
        <v>0</v>
      </c>
      <c r="AC113">
        <f t="shared" ca="1" si="41"/>
        <v>0</v>
      </c>
      <c r="AD113">
        <f t="shared" ca="1" si="62"/>
        <v>828.24071316628374</v>
      </c>
      <c r="AE113">
        <f t="shared" ca="1" si="63"/>
        <v>828.24071316628374</v>
      </c>
      <c r="AF113">
        <f t="shared" ca="1" si="64"/>
        <v>0</v>
      </c>
      <c r="AG113">
        <f t="shared" ca="1" si="65"/>
        <v>2445.1870682591943</v>
      </c>
      <c r="AH113">
        <f t="shared" ca="1" si="66"/>
        <v>0.51222522661779502</v>
      </c>
      <c r="AJ113" s="3">
        <f t="shared" ca="1" si="67"/>
        <v>45033</v>
      </c>
      <c r="AK113">
        <f t="shared" ca="1" si="73"/>
        <v>164580.12167901374</v>
      </c>
      <c r="AL113">
        <f t="shared" ca="1" si="74"/>
        <v>34117.240179739565</v>
      </c>
      <c r="AM113">
        <f t="shared" ca="1" si="75"/>
        <v>49774.821135650207</v>
      </c>
      <c r="AN113">
        <f t="shared" ca="1" si="76"/>
        <v>3</v>
      </c>
      <c r="AO113">
        <f t="shared" ca="1" si="77"/>
        <v>2</v>
      </c>
      <c r="AP113">
        <f t="shared" ca="1" si="78"/>
        <v>0</v>
      </c>
      <c r="AQ113">
        <f t="shared" ca="1" si="79"/>
        <v>0</v>
      </c>
      <c r="AR113">
        <f t="shared" ca="1" si="80"/>
        <v>83897.061315389758</v>
      </c>
      <c r="AS113">
        <f t="shared" ca="1" si="81"/>
        <v>83892.061315389758</v>
      </c>
      <c r="AT113">
        <f t="shared" ca="1" si="68"/>
        <v>0</v>
      </c>
      <c r="AV113">
        <f t="shared" ca="1" si="88"/>
        <v>0.20729866907183112</v>
      </c>
      <c r="AW113">
        <f t="shared" ca="1" si="88"/>
        <v>0.30243519465083241</v>
      </c>
      <c r="AX113">
        <f t="shared" ca="1" si="88"/>
        <v>1.8228203803682944E-5</v>
      </c>
      <c r="AY113">
        <f t="shared" ca="1" si="88"/>
        <v>1.2152135869121963E-5</v>
      </c>
      <c r="AZ113">
        <f t="shared" ca="1" si="88"/>
        <v>0</v>
      </c>
      <c r="BA113">
        <f t="shared" ca="1" si="89"/>
        <v>0</v>
      </c>
      <c r="BB113">
        <f t="shared" ca="1" si="90"/>
        <v>0.50976424406233622</v>
      </c>
      <c r="BC113">
        <f t="shared" ca="1" si="71"/>
        <v>0</v>
      </c>
      <c r="BD113">
        <f t="shared" ca="1" si="93"/>
        <v>1.4589345701299972</v>
      </c>
      <c r="BE113">
        <f t="shared" ca="1" si="93"/>
        <v>6.0271437075065864E-5</v>
      </c>
      <c r="BF113">
        <f t="shared" ca="1" si="93"/>
        <v>0.66666666666666663</v>
      </c>
      <c r="BG113">
        <f t="shared" ca="1" si="93"/>
        <v>0</v>
      </c>
      <c r="BH113" t="e">
        <f t="shared" ca="1" si="93"/>
        <v>#DIV/0!</v>
      </c>
      <c r="BJ113" s="3">
        <f t="shared" ca="1" si="72"/>
        <v>45033</v>
      </c>
      <c r="BK113">
        <f t="shared" ca="1" si="87"/>
        <v>1.2551818852344458</v>
      </c>
      <c r="BL113">
        <f t="shared" ca="1" si="87"/>
        <v>1.4902683425810908</v>
      </c>
      <c r="BM113" t="e">
        <f t="shared" ca="1" si="87"/>
        <v>#DIV/0!</v>
      </c>
      <c r="BN113" t="e">
        <f t="shared" ca="1" si="87"/>
        <v>#DIV/0!</v>
      </c>
      <c r="BO113" t="e">
        <f t="shared" ca="1" si="87"/>
        <v>#DIV/0!</v>
      </c>
      <c r="BP113" t="e">
        <f t="shared" ca="1" si="87"/>
        <v>#DIV/0!</v>
      </c>
      <c r="BQ113">
        <f t="shared" ca="1" si="87"/>
        <v>1.3848737533451365</v>
      </c>
      <c r="BR113" t="e">
        <f t="shared" ca="1" si="42"/>
        <v>#DIV/0!</v>
      </c>
      <c r="BS113">
        <f t="shared" ca="1" si="42"/>
        <v>1.1872927422807216</v>
      </c>
      <c r="BT113" t="e">
        <f t="shared" ca="1" si="42"/>
        <v>#DIV/0!</v>
      </c>
      <c r="BU113" t="e">
        <f t="shared" ca="1" si="42"/>
        <v>#DIV/0!</v>
      </c>
      <c r="BV113" t="e">
        <f t="shared" ca="1" si="42"/>
        <v>#DIV/0!</v>
      </c>
      <c r="BW113" t="e">
        <f t="shared" ca="1" si="42"/>
        <v>#DIV/0!</v>
      </c>
    </row>
    <row r="114" spans="1:75" x14ac:dyDescent="0.35">
      <c r="A114" s="2">
        <v>44627</v>
      </c>
      <c r="B114">
        <v>1604</v>
      </c>
      <c r="C114">
        <v>338</v>
      </c>
      <c r="D114">
        <v>466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83"/>
        <v>44627</v>
      </c>
      <c r="K114">
        <f t="shared" si="82"/>
        <v>1604</v>
      </c>
      <c r="L114">
        <f t="shared" ca="1" si="91"/>
        <v>1164.6417959265727</v>
      </c>
      <c r="N114">
        <f t="shared" ca="1" si="92"/>
        <v>1.0393188679658723</v>
      </c>
      <c r="O114">
        <f t="shared" ca="1" si="92"/>
        <v>0.89687771332666366</v>
      </c>
      <c r="P114">
        <f t="shared" ca="1" si="92"/>
        <v>1.0022092475526587</v>
      </c>
      <c r="Q114">
        <f t="shared" ca="1" si="92"/>
        <v>1</v>
      </c>
      <c r="R114">
        <f t="shared" ca="1" si="92"/>
        <v>1</v>
      </c>
      <c r="S114">
        <f t="shared" ca="1" si="92"/>
        <v>1</v>
      </c>
      <c r="T114">
        <f t="shared" ca="1" si="92"/>
        <v>1</v>
      </c>
      <c r="V114" s="3">
        <f t="shared" si="59"/>
        <v>44627</v>
      </c>
      <c r="W114">
        <f t="shared" ca="1" si="61"/>
        <v>1667.0674642172592</v>
      </c>
      <c r="X114">
        <f t="shared" ca="1" si="61"/>
        <v>303.14466710441229</v>
      </c>
      <c r="Y114">
        <f t="shared" ca="1" si="61"/>
        <v>467.02950935953896</v>
      </c>
      <c r="Z114">
        <f t="shared" ca="1" si="61"/>
        <v>0</v>
      </c>
      <c r="AA114">
        <f t="shared" ca="1" si="41"/>
        <v>0</v>
      </c>
      <c r="AB114">
        <f t="shared" ca="1" si="41"/>
        <v>0</v>
      </c>
      <c r="AC114">
        <f t="shared" ca="1" si="41"/>
        <v>0</v>
      </c>
      <c r="AD114">
        <f t="shared" ca="1" si="62"/>
        <v>770.1741764639512</v>
      </c>
      <c r="AE114">
        <f t="shared" ca="1" si="63"/>
        <v>770.1741764639512</v>
      </c>
      <c r="AF114">
        <f t="shared" ca="1" si="64"/>
        <v>0</v>
      </c>
      <c r="AG114">
        <f t="shared" ca="1" si="65"/>
        <v>2437.2416406812104</v>
      </c>
      <c r="AH114">
        <f t="shared" ca="1" si="66"/>
        <v>0.46199340638296982</v>
      </c>
      <c r="AJ114" s="3">
        <f t="shared" ca="1" si="67"/>
        <v>45040</v>
      </c>
      <c r="AK114">
        <f t="shared" ca="1" si="73"/>
        <v>165979.12541966583</v>
      </c>
      <c r="AL114">
        <f t="shared" ca="1" si="74"/>
        <v>34381.578096395504</v>
      </c>
      <c r="AM114">
        <f t="shared" ca="1" si="75"/>
        <v>50230.029890923615</v>
      </c>
      <c r="AN114">
        <f t="shared" ca="1" si="76"/>
        <v>3</v>
      </c>
      <c r="AO114">
        <f t="shared" ca="1" si="77"/>
        <v>2</v>
      </c>
      <c r="AP114">
        <f t="shared" ca="1" si="78"/>
        <v>0</v>
      </c>
      <c r="AQ114">
        <f t="shared" ca="1" si="79"/>
        <v>0</v>
      </c>
      <c r="AR114">
        <f t="shared" ca="1" si="80"/>
        <v>84616.607987319105</v>
      </c>
      <c r="AS114">
        <f t="shared" ca="1" si="81"/>
        <v>84611.607987319105</v>
      </c>
      <c r="AT114">
        <f t="shared" ca="1" si="68"/>
        <v>0</v>
      </c>
      <c r="AV114">
        <f t="shared" ca="1" si="88"/>
        <v>0.20714398879656856</v>
      </c>
      <c r="AW114">
        <f t="shared" ca="1" si="88"/>
        <v>0.30262859720414081</v>
      </c>
      <c r="AX114">
        <f t="shared" ca="1" si="88"/>
        <v>1.807456204155025E-5</v>
      </c>
      <c r="AY114">
        <f t="shared" ca="1" si="88"/>
        <v>1.2049708027700165E-5</v>
      </c>
      <c r="AZ114">
        <f t="shared" ca="1" si="88"/>
        <v>0</v>
      </c>
      <c r="BA114">
        <f t="shared" ca="1" si="89"/>
        <v>0</v>
      </c>
      <c r="BB114">
        <f t="shared" ca="1" si="90"/>
        <v>0.5098027102707785</v>
      </c>
      <c r="BC114">
        <f t="shared" ca="1" si="71"/>
        <v>0</v>
      </c>
      <c r="BD114">
        <f t="shared" ca="1" si="93"/>
        <v>1.460957660235777</v>
      </c>
      <c r="BE114">
        <f t="shared" ca="1" si="93"/>
        <v>5.9725228245227245E-5</v>
      </c>
      <c r="BF114">
        <f t="shared" ca="1" si="93"/>
        <v>0.66666666666666663</v>
      </c>
      <c r="BG114">
        <f t="shared" ca="1" si="93"/>
        <v>0</v>
      </c>
      <c r="BH114" t="e">
        <f t="shared" ca="1" si="93"/>
        <v>#DIV/0!</v>
      </c>
      <c r="BJ114" s="3">
        <f t="shared" ca="1" si="72"/>
        <v>45040</v>
      </c>
      <c r="BK114">
        <f t="shared" ca="1" si="87"/>
        <v>1.2542453047904809</v>
      </c>
      <c r="BL114">
        <f t="shared" ca="1" si="87"/>
        <v>1.491221345762161</v>
      </c>
      <c r="BM114" t="e">
        <f t="shared" ca="1" si="87"/>
        <v>#DIV/0!</v>
      </c>
      <c r="BN114" t="e">
        <f t="shared" ca="1" si="87"/>
        <v>#DIV/0!</v>
      </c>
      <c r="BO114" t="e">
        <f t="shared" ca="1" si="87"/>
        <v>#DIV/0!</v>
      </c>
      <c r="BP114" t="e">
        <f t="shared" ca="1" si="87"/>
        <v>#DIV/0!</v>
      </c>
      <c r="BQ114">
        <f t="shared" ca="1" si="87"/>
        <v>1.384978254284704</v>
      </c>
      <c r="BR114" t="e">
        <f t="shared" ca="1" si="42"/>
        <v>#DIV/0!</v>
      </c>
      <c r="BS114">
        <f t="shared" ca="1" si="42"/>
        <v>1.1889391493566457</v>
      </c>
      <c r="BT114" t="e">
        <f t="shared" ca="1" si="42"/>
        <v>#DIV/0!</v>
      </c>
      <c r="BU114" t="e">
        <f t="shared" ca="1" si="42"/>
        <v>#DIV/0!</v>
      </c>
      <c r="BV114" t="e">
        <f t="shared" ca="1" si="42"/>
        <v>#DIV/0!</v>
      </c>
      <c r="BW114" t="e">
        <f t="shared" ca="1" si="42"/>
        <v>#DIV/0!</v>
      </c>
    </row>
    <row r="115" spans="1:75" x14ac:dyDescent="0.35">
      <c r="A115" s="2">
        <v>44634</v>
      </c>
      <c r="B115">
        <v>1457</v>
      </c>
      <c r="C115">
        <v>350</v>
      </c>
      <c r="D115">
        <v>519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83"/>
        <v>44634</v>
      </c>
      <c r="K115">
        <f t="shared" si="82"/>
        <v>1457</v>
      </c>
      <c r="L115">
        <f t="shared" ca="1" si="91"/>
        <v>1163.7255225177571</v>
      </c>
      <c r="N115">
        <f t="shared" ca="1" si="92"/>
        <v>1.0401371882858883</v>
      </c>
      <c r="O115">
        <f t="shared" ca="1" si="92"/>
        <v>0.89488783500447888</v>
      </c>
      <c r="P115">
        <f t="shared" ca="1" si="92"/>
        <v>1.0022543850210144</v>
      </c>
      <c r="Q115">
        <f t="shared" ca="1" si="92"/>
        <v>1</v>
      </c>
      <c r="R115">
        <f t="shared" ca="1" si="92"/>
        <v>1</v>
      </c>
      <c r="S115">
        <f t="shared" ca="1" si="92"/>
        <v>1</v>
      </c>
      <c r="T115">
        <f t="shared" ca="1" si="92"/>
        <v>1</v>
      </c>
      <c r="V115" s="3">
        <f t="shared" si="59"/>
        <v>44634</v>
      </c>
      <c r="W115">
        <f t="shared" ca="1" si="61"/>
        <v>1515.4798833325392</v>
      </c>
      <c r="X115">
        <f t="shared" ca="1" si="61"/>
        <v>313.21074225156758</v>
      </c>
      <c r="Y115">
        <f t="shared" ca="1" si="61"/>
        <v>520.17002582590646</v>
      </c>
      <c r="Z115">
        <f t="shared" ca="1" si="61"/>
        <v>0</v>
      </c>
      <c r="AA115">
        <f t="shared" ca="1" si="61"/>
        <v>0</v>
      </c>
      <c r="AB115">
        <f t="shared" ca="1" si="61"/>
        <v>0</v>
      </c>
      <c r="AC115">
        <f t="shared" ca="1" si="61"/>
        <v>0</v>
      </c>
      <c r="AD115">
        <f t="shared" ca="1" si="62"/>
        <v>833.38076807747404</v>
      </c>
      <c r="AE115">
        <f t="shared" ca="1" si="63"/>
        <v>833.38076807747404</v>
      </c>
      <c r="AF115">
        <f t="shared" ca="1" si="64"/>
        <v>0</v>
      </c>
      <c r="AG115">
        <f t="shared" ca="1" si="65"/>
        <v>2348.8606514100134</v>
      </c>
      <c r="AH115">
        <f t="shared" ca="1" si="66"/>
        <v>0.54991212832523406</v>
      </c>
      <c r="AJ115" s="3">
        <f t="shared" ca="1" si="67"/>
        <v>45047</v>
      </c>
      <c r="AK115">
        <f t="shared" ca="1" si="73"/>
        <v>167447.87397594686</v>
      </c>
      <c r="AL115">
        <f t="shared" ca="1" si="74"/>
        <v>34654.749227854285</v>
      </c>
      <c r="AM115">
        <f t="shared" ca="1" si="75"/>
        <v>50646.067225090672</v>
      </c>
      <c r="AN115">
        <f t="shared" ca="1" si="76"/>
        <v>3</v>
      </c>
      <c r="AO115">
        <f t="shared" ca="1" si="77"/>
        <v>2</v>
      </c>
      <c r="AP115">
        <f t="shared" ca="1" si="78"/>
        <v>0</v>
      </c>
      <c r="AQ115">
        <f t="shared" ca="1" si="79"/>
        <v>0</v>
      </c>
      <c r="AR115">
        <f t="shared" ca="1" si="80"/>
        <v>85305.816452944942</v>
      </c>
      <c r="AS115">
        <f t="shared" ca="1" si="81"/>
        <v>85300.816452944942</v>
      </c>
      <c r="AT115">
        <f t="shared" ca="1" si="68"/>
        <v>0</v>
      </c>
      <c r="AV115">
        <f t="shared" ca="1" si="88"/>
        <v>0.20695843073428502</v>
      </c>
      <c r="AW115">
        <f t="shared" ca="1" si="88"/>
        <v>0.3024587056409313</v>
      </c>
      <c r="AX115">
        <f t="shared" ca="1" si="88"/>
        <v>1.7916023230196022E-5</v>
      </c>
      <c r="AY115">
        <f t="shared" ca="1" si="88"/>
        <v>1.1944015486797349E-5</v>
      </c>
      <c r="AZ115">
        <f t="shared" ca="1" si="88"/>
        <v>0</v>
      </c>
      <c r="BA115">
        <f t="shared" ca="1" si="89"/>
        <v>0</v>
      </c>
      <c r="BB115">
        <f t="shared" ca="1" si="90"/>
        <v>0.50944699641393321</v>
      </c>
      <c r="BC115">
        <f t="shared" ca="1" si="71"/>
        <v>0</v>
      </c>
      <c r="BD115">
        <f t="shared" ca="1" si="93"/>
        <v>1.4614466517155784</v>
      </c>
      <c r="BE115">
        <f t="shared" ca="1" si="93"/>
        <v>5.9234609207993231E-5</v>
      </c>
      <c r="BF115">
        <f t="shared" ca="1" si="93"/>
        <v>0.66666666666666663</v>
      </c>
      <c r="BG115">
        <f t="shared" ca="1" si="93"/>
        <v>0</v>
      </c>
      <c r="BH115" t="e">
        <f t="shared" ca="1" si="93"/>
        <v>#DIV/0!</v>
      </c>
      <c r="BJ115" s="3">
        <f t="shared" ca="1" si="72"/>
        <v>45047</v>
      </c>
      <c r="BK115">
        <f t="shared" ca="1" si="87"/>
        <v>1.2531217610674057</v>
      </c>
      <c r="BL115">
        <f t="shared" ca="1" si="87"/>
        <v>1.4903841944556968</v>
      </c>
      <c r="BM115" t="e">
        <f t="shared" ca="1" si="87"/>
        <v>#DIV/0!</v>
      </c>
      <c r="BN115" t="e">
        <f t="shared" ca="1" si="87"/>
        <v>#DIV/0!</v>
      </c>
      <c r="BO115" t="e">
        <f t="shared" ca="1" si="87"/>
        <v>#DIV/0!</v>
      </c>
      <c r="BP115" t="e">
        <f t="shared" ca="1" si="87"/>
        <v>#DIV/0!</v>
      </c>
      <c r="BQ115">
        <f t="shared" ca="1" si="87"/>
        <v>1.384011888381673</v>
      </c>
      <c r="BR115" t="e">
        <f t="shared" ca="1" si="42"/>
        <v>#DIV/0!</v>
      </c>
      <c r="BS115">
        <f t="shared" ca="1" si="42"/>
        <v>1.1893370945742667</v>
      </c>
      <c r="BT115" t="e">
        <f t="shared" ca="1" si="42"/>
        <v>#DIV/0!</v>
      </c>
      <c r="BU115" t="e">
        <f t="shared" ca="1" si="42"/>
        <v>#DIV/0!</v>
      </c>
      <c r="BV115" t="e">
        <f t="shared" ca="1" si="42"/>
        <v>#DIV/0!</v>
      </c>
      <c r="BW115" t="e">
        <f t="shared" ca="1" si="42"/>
        <v>#DIV/0!</v>
      </c>
    </row>
    <row r="116" spans="1:75" x14ac:dyDescent="0.35">
      <c r="A116" s="2">
        <v>44641</v>
      </c>
      <c r="B116">
        <v>1601</v>
      </c>
      <c r="C116">
        <v>371</v>
      </c>
      <c r="D116">
        <v>496</v>
      </c>
      <c r="E116">
        <v>0</v>
      </c>
      <c r="F116">
        <v>0</v>
      </c>
      <c r="G116">
        <v>0</v>
      </c>
      <c r="H116">
        <v>0</v>
      </c>
      <c r="I116">
        <v>2468</v>
      </c>
      <c r="J116" s="3">
        <f t="shared" si="83"/>
        <v>44641</v>
      </c>
      <c r="K116">
        <f t="shared" si="82"/>
        <v>1601</v>
      </c>
      <c r="L116">
        <f t="shared" ca="1" si="91"/>
        <v>1162.8099699803397</v>
      </c>
      <c r="N116">
        <f t="shared" ca="1" si="92"/>
        <v>1.0409561529203364</v>
      </c>
      <c r="O116">
        <f t="shared" ca="1" si="92"/>
        <v>0.89290237157150165</v>
      </c>
      <c r="P116">
        <f t="shared" ca="1" si="92"/>
        <v>1.0022995245222699</v>
      </c>
      <c r="Q116">
        <f t="shared" ca="1" si="92"/>
        <v>1</v>
      </c>
      <c r="R116">
        <f t="shared" ca="1" si="92"/>
        <v>1</v>
      </c>
      <c r="S116">
        <f t="shared" ca="1" si="92"/>
        <v>1</v>
      </c>
      <c r="T116">
        <f t="shared" ca="1" si="92"/>
        <v>1</v>
      </c>
      <c r="V116" s="3">
        <f t="shared" si="59"/>
        <v>44641</v>
      </c>
      <c r="W116">
        <f t="shared" ca="1" si="61"/>
        <v>1666.5708008254585</v>
      </c>
      <c r="X116">
        <f t="shared" ca="1" si="61"/>
        <v>331.26677985302712</v>
      </c>
      <c r="Y116">
        <f t="shared" ca="1" si="61"/>
        <v>497.14056416304584</v>
      </c>
      <c r="Z116">
        <f t="shared" ca="1" si="61"/>
        <v>0</v>
      </c>
      <c r="AA116">
        <f t="shared" ca="1" si="61"/>
        <v>0</v>
      </c>
      <c r="AB116">
        <f t="shared" ca="1" si="61"/>
        <v>0</v>
      </c>
      <c r="AC116">
        <f t="shared" ca="1" si="61"/>
        <v>0</v>
      </c>
      <c r="AD116">
        <f t="shared" ca="1" si="62"/>
        <v>828.40734401607301</v>
      </c>
      <c r="AE116">
        <f t="shared" ca="1" si="63"/>
        <v>828.40734401607301</v>
      </c>
      <c r="AF116">
        <f t="shared" ca="1" si="64"/>
        <v>0</v>
      </c>
      <c r="AG116">
        <f t="shared" ca="1" si="65"/>
        <v>2494.9781448415315</v>
      </c>
      <c r="AH116">
        <f t="shared" ca="1" si="66"/>
        <v>0.49707299780228953</v>
      </c>
      <c r="AJ116" s="3">
        <f t="shared" ca="1" si="67"/>
        <v>45054</v>
      </c>
      <c r="AK116">
        <f t="shared" ca="1" si="73"/>
        <v>168792.37906252657</v>
      </c>
      <c r="AL116">
        <f t="shared" ca="1" si="74"/>
        <v>34918.698719859349</v>
      </c>
      <c r="AM116">
        <f t="shared" ca="1" si="75"/>
        <v>51086.24248929305</v>
      </c>
      <c r="AN116">
        <f t="shared" ca="1" si="76"/>
        <v>3</v>
      </c>
      <c r="AO116">
        <f t="shared" ca="1" si="77"/>
        <v>2</v>
      </c>
      <c r="AP116">
        <f t="shared" ca="1" si="78"/>
        <v>0</v>
      </c>
      <c r="AQ116">
        <f t="shared" ca="1" si="79"/>
        <v>0</v>
      </c>
      <c r="AR116">
        <f t="shared" ca="1" si="80"/>
        <v>86009.941209152385</v>
      </c>
      <c r="AS116">
        <f t="shared" ca="1" si="81"/>
        <v>86004.941209152385</v>
      </c>
      <c r="AT116">
        <f t="shared" ca="1" si="68"/>
        <v>0</v>
      </c>
      <c r="AV116">
        <f t="shared" ca="1" si="88"/>
        <v>0.20687366878645777</v>
      </c>
      <c r="AW116">
        <f t="shared" ca="1" si="88"/>
        <v>0.30265728093309785</v>
      </c>
      <c r="AX116">
        <f t="shared" ca="1" si="88"/>
        <v>1.7773314273203623E-5</v>
      </c>
      <c r="AY116">
        <f t="shared" ca="1" si="88"/>
        <v>1.184887618213575E-5</v>
      </c>
      <c r="AZ116">
        <f t="shared" ca="1" si="88"/>
        <v>0</v>
      </c>
      <c r="BA116">
        <f t="shared" ca="1" si="89"/>
        <v>0</v>
      </c>
      <c r="BB116">
        <f t="shared" ca="1" si="90"/>
        <v>0.50956057191001092</v>
      </c>
      <c r="BC116">
        <f t="shared" ca="1" si="71"/>
        <v>0</v>
      </c>
      <c r="BD116">
        <f t="shared" ca="1" si="93"/>
        <v>1.4630053341660958</v>
      </c>
      <c r="BE116">
        <f t="shared" ca="1" si="93"/>
        <v>5.8724225032380434E-5</v>
      </c>
      <c r="BF116">
        <f t="shared" ca="1" si="93"/>
        <v>0.66666666666666663</v>
      </c>
      <c r="BG116">
        <f t="shared" ca="1" si="93"/>
        <v>0</v>
      </c>
      <c r="BH116" t="e">
        <f t="shared" ca="1" si="93"/>
        <v>#DIV/0!</v>
      </c>
      <c r="BJ116" s="3">
        <f t="shared" ca="1" si="72"/>
        <v>45054</v>
      </c>
      <c r="BK116">
        <f t="shared" ca="1" si="87"/>
        <v>1.2526085321984202</v>
      </c>
      <c r="BL116">
        <f t="shared" ca="1" si="87"/>
        <v>1.4913626866311072</v>
      </c>
      <c r="BM116" t="e">
        <f t="shared" ca="1" si="87"/>
        <v>#DIV/0!</v>
      </c>
      <c r="BN116" t="e">
        <f t="shared" ca="1" si="87"/>
        <v>#DIV/0!</v>
      </c>
      <c r="BO116" t="e">
        <f t="shared" ca="1" si="87"/>
        <v>#DIV/0!</v>
      </c>
      <c r="BP116" t="e">
        <f t="shared" ca="1" si="87"/>
        <v>#DIV/0!</v>
      </c>
      <c r="BQ116">
        <f t="shared" ca="1" si="87"/>
        <v>1.3843204383150456</v>
      </c>
      <c r="BR116" t="e">
        <f t="shared" ca="1" si="42"/>
        <v>#DIV/0!</v>
      </c>
      <c r="BS116">
        <f t="shared" ca="1" si="42"/>
        <v>1.1906055629476322</v>
      </c>
      <c r="BT116" t="e">
        <f t="shared" ca="1" si="42"/>
        <v>#DIV/0!</v>
      </c>
      <c r="BU116" t="e">
        <f t="shared" ca="1" si="42"/>
        <v>#DIV/0!</v>
      </c>
      <c r="BV116" t="e">
        <f t="shared" ca="1" si="42"/>
        <v>#DIV/0!</v>
      </c>
      <c r="BW116" t="e">
        <f t="shared" ca="1" si="42"/>
        <v>#DIV/0!</v>
      </c>
    </row>
    <row r="117" spans="1:75" x14ac:dyDescent="0.35">
      <c r="A117" s="2">
        <v>44648</v>
      </c>
      <c r="B117">
        <v>1636</v>
      </c>
      <c r="C117">
        <v>399</v>
      </c>
      <c r="D117">
        <v>504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83"/>
        <v>44648</v>
      </c>
      <c r="K117">
        <f t="shared" si="82"/>
        <v>1636</v>
      </c>
      <c r="L117">
        <f t="shared" ca="1" si="91"/>
        <v>1161.8951377471799</v>
      </c>
      <c r="N117">
        <f t="shared" ca="1" si="92"/>
        <v>1.0417757623765254</v>
      </c>
      <c r="O117">
        <f t="shared" ca="1" si="92"/>
        <v>0.89092131323253676</v>
      </c>
      <c r="P117">
        <f t="shared" ca="1" si="92"/>
        <v>1.0023446660565167</v>
      </c>
      <c r="Q117">
        <f t="shared" ca="1" si="92"/>
        <v>1</v>
      </c>
      <c r="R117">
        <f t="shared" ca="1" si="92"/>
        <v>1</v>
      </c>
      <c r="S117">
        <f t="shared" ca="1" si="92"/>
        <v>1</v>
      </c>
      <c r="T117">
        <f t="shared" ca="1" si="92"/>
        <v>1</v>
      </c>
      <c r="V117" s="3">
        <f t="shared" si="59"/>
        <v>44648</v>
      </c>
      <c r="W117">
        <f t="shared" ca="1" si="61"/>
        <v>1704.3451472479956</v>
      </c>
      <c r="X117">
        <f t="shared" ca="1" si="61"/>
        <v>355.47760397978215</v>
      </c>
      <c r="Y117">
        <f t="shared" ca="1" si="61"/>
        <v>505.18171169248444</v>
      </c>
      <c r="Z117">
        <f t="shared" ca="1" si="61"/>
        <v>0</v>
      </c>
      <c r="AA117">
        <f t="shared" ca="1" si="61"/>
        <v>0</v>
      </c>
      <c r="AB117">
        <f t="shared" ca="1" si="61"/>
        <v>0</v>
      </c>
      <c r="AC117">
        <f t="shared" ca="1" si="61"/>
        <v>0</v>
      </c>
      <c r="AD117">
        <f t="shared" ca="1" si="62"/>
        <v>860.65931567226653</v>
      </c>
      <c r="AE117">
        <f t="shared" ca="1" si="63"/>
        <v>860.65931567226653</v>
      </c>
      <c r="AF117">
        <f t="shared" ca="1" si="64"/>
        <v>0</v>
      </c>
      <c r="AG117">
        <f t="shared" ca="1" si="65"/>
        <v>2565.0044629202621</v>
      </c>
      <c r="AH117">
        <f t="shared" ca="1" si="66"/>
        <v>0.5049794738242851</v>
      </c>
      <c r="AJ117" s="3">
        <f t="shared" ca="1" si="67"/>
        <v>45061</v>
      </c>
      <c r="AK117">
        <f t="shared" ca="1" si="73"/>
        <v>170157.58602717656</v>
      </c>
      <c r="AL117">
        <f t="shared" ca="1" si="74"/>
        <v>35187.53306050026</v>
      </c>
      <c r="AM117">
        <f t="shared" ca="1" si="75"/>
        <v>51524.427554858499</v>
      </c>
      <c r="AN117">
        <f t="shared" ca="1" si="76"/>
        <v>4</v>
      </c>
      <c r="AO117">
        <f t="shared" ca="1" si="77"/>
        <v>2</v>
      </c>
      <c r="AP117">
        <f t="shared" ca="1" si="78"/>
        <v>0</v>
      </c>
      <c r="AQ117">
        <f t="shared" ca="1" si="79"/>
        <v>0</v>
      </c>
      <c r="AR117">
        <f t="shared" ca="1" si="80"/>
        <v>86717.960615358737</v>
      </c>
      <c r="AS117">
        <f t="shared" ca="1" si="81"/>
        <v>86711.960615358737</v>
      </c>
      <c r="AT117">
        <f t="shared" ca="1" si="68"/>
        <v>1</v>
      </c>
      <c r="AV117">
        <f t="shared" ca="1" si="88"/>
        <v>0.20679379557535751</v>
      </c>
      <c r="AW117">
        <f t="shared" ca="1" si="88"/>
        <v>0.30280417557539469</v>
      </c>
      <c r="AX117">
        <f t="shared" ca="1" si="88"/>
        <v>2.3507620749633482E-5</v>
      </c>
      <c r="AY117">
        <f t="shared" ca="1" si="88"/>
        <v>1.1753810374816741E-5</v>
      </c>
      <c r="AZ117">
        <f t="shared" ca="1" si="88"/>
        <v>0</v>
      </c>
      <c r="BA117">
        <f t="shared" ca="1" si="89"/>
        <v>0</v>
      </c>
      <c r="BB117">
        <f t="shared" ca="1" si="90"/>
        <v>0.50963323258187654</v>
      </c>
      <c r="BC117">
        <f t="shared" ca="1" si="71"/>
        <v>1.1532434428923251E-5</v>
      </c>
      <c r="BD117">
        <f t="shared" ca="1" si="93"/>
        <v>1.4642807572292473</v>
      </c>
      <c r="BE117">
        <f t="shared" ca="1" si="93"/>
        <v>7.7633079877329367E-5</v>
      </c>
      <c r="BF117">
        <f t="shared" ca="1" si="93"/>
        <v>0.5</v>
      </c>
      <c r="BG117">
        <f t="shared" ca="1" si="93"/>
        <v>0</v>
      </c>
      <c r="BH117" t="e">
        <f t="shared" ca="1" si="93"/>
        <v>#DIV/0!</v>
      </c>
      <c r="BJ117" s="3">
        <f t="shared" ca="1" si="72"/>
        <v>45061</v>
      </c>
      <c r="BK117">
        <f t="shared" ca="1" si="87"/>
        <v>1.2521249043577909</v>
      </c>
      <c r="BL117">
        <f t="shared" ca="1" si="87"/>
        <v>1.492086519171042</v>
      </c>
      <c r="BM117" t="e">
        <f t="shared" ca="1" si="87"/>
        <v>#DIV/0!</v>
      </c>
      <c r="BN117" t="e">
        <f t="shared" ca="1" si="87"/>
        <v>#DIV/0!</v>
      </c>
      <c r="BO117" t="e">
        <f t="shared" ca="1" si="87"/>
        <v>#DIV/0!</v>
      </c>
      <c r="BP117" t="e">
        <f t="shared" ca="1" si="87"/>
        <v>#DIV/0!</v>
      </c>
      <c r="BQ117">
        <f t="shared" ca="1" si="87"/>
        <v>1.3845178351676872</v>
      </c>
      <c r="BR117" t="e">
        <f t="shared" ca="1" si="42"/>
        <v>#DIV/0!</v>
      </c>
      <c r="BS117">
        <f t="shared" ca="1" si="42"/>
        <v>1.1916435125426454</v>
      </c>
      <c r="BT117" t="e">
        <f t="shared" ca="1" si="42"/>
        <v>#DIV/0!</v>
      </c>
      <c r="BU117" t="e">
        <f t="shared" ca="1" si="42"/>
        <v>#DIV/0!</v>
      </c>
      <c r="BV117" t="e">
        <f t="shared" ca="1" si="42"/>
        <v>#DIV/0!</v>
      </c>
      <c r="BW117" t="e">
        <f t="shared" ca="1" si="42"/>
        <v>#DIV/0!</v>
      </c>
    </row>
    <row r="118" spans="1:75" x14ac:dyDescent="0.35">
      <c r="A118" s="2">
        <v>44655</v>
      </c>
      <c r="B118">
        <v>1537</v>
      </c>
      <c r="C118">
        <v>371</v>
      </c>
      <c r="D118">
        <v>536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83"/>
        <v>44655</v>
      </c>
      <c r="K118">
        <f t="shared" si="82"/>
        <v>1537</v>
      </c>
      <c r="L118">
        <f t="shared" ca="1" si="91"/>
        <v>1160.9810252515838</v>
      </c>
      <c r="N118">
        <f t="shared" ca="1" si="92"/>
        <v>1.0425960171621633</v>
      </c>
      <c r="O118">
        <f t="shared" ca="1" si="92"/>
        <v>0.88894465021412128</v>
      </c>
      <c r="P118">
        <f t="shared" ca="1" si="92"/>
        <v>1.0023898096238466</v>
      </c>
      <c r="Q118">
        <f t="shared" ca="1" si="92"/>
        <v>1</v>
      </c>
      <c r="R118">
        <f t="shared" ca="1" si="92"/>
        <v>1</v>
      </c>
      <c r="S118">
        <f t="shared" ca="1" si="92"/>
        <v>1</v>
      </c>
      <c r="T118">
        <f t="shared" ca="1" si="92"/>
        <v>1</v>
      </c>
      <c r="V118" s="3">
        <f t="shared" si="59"/>
        <v>44655</v>
      </c>
      <c r="W118">
        <f t="shared" ca="1" si="61"/>
        <v>1602.470078378245</v>
      </c>
      <c r="X118">
        <f t="shared" ca="1" si="61"/>
        <v>329.79846522943899</v>
      </c>
      <c r="Y118">
        <f t="shared" ca="1" si="61"/>
        <v>537.28093795838174</v>
      </c>
      <c r="Z118">
        <f t="shared" ca="1" si="61"/>
        <v>0</v>
      </c>
      <c r="AA118">
        <f t="shared" ca="1" si="61"/>
        <v>0</v>
      </c>
      <c r="AB118">
        <f t="shared" ca="1" si="61"/>
        <v>0</v>
      </c>
      <c r="AC118">
        <f t="shared" ca="1" si="61"/>
        <v>0</v>
      </c>
      <c r="AD118">
        <f t="shared" ca="1" si="62"/>
        <v>867.07940318782073</v>
      </c>
      <c r="AE118">
        <f t="shared" ca="1" si="63"/>
        <v>867.07940318782073</v>
      </c>
      <c r="AF118">
        <f t="shared" ca="1" si="64"/>
        <v>0</v>
      </c>
      <c r="AG118">
        <f t="shared" ca="1" si="65"/>
        <v>2469.5494815660659</v>
      </c>
      <c r="AH118">
        <f t="shared" ca="1" si="66"/>
        <v>0.54108929388892868</v>
      </c>
      <c r="AJ118" s="3">
        <f t="shared" ca="1" si="67"/>
        <v>45068</v>
      </c>
      <c r="AK118">
        <f t="shared" ca="1" si="73"/>
        <v>171480.18183288886</v>
      </c>
      <c r="AL118">
        <f t="shared" ca="1" si="74"/>
        <v>35466.687603778533</v>
      </c>
      <c r="AM118">
        <f t="shared" ca="1" si="75"/>
        <v>51935.495819576383</v>
      </c>
      <c r="AN118">
        <f t="shared" ca="1" si="76"/>
        <v>4</v>
      </c>
      <c r="AO118">
        <f t="shared" ca="1" si="77"/>
        <v>2</v>
      </c>
      <c r="AP118">
        <f t="shared" ca="1" si="78"/>
        <v>0</v>
      </c>
      <c r="AQ118">
        <f t="shared" ca="1" si="79"/>
        <v>0</v>
      </c>
      <c r="AR118">
        <f t="shared" ca="1" si="80"/>
        <v>87408.183423354902</v>
      </c>
      <c r="AS118">
        <f t="shared" ca="1" si="81"/>
        <v>87402.183423354902</v>
      </c>
      <c r="AT118">
        <f t="shared" ca="1" si="68"/>
        <v>0</v>
      </c>
      <c r="AV118">
        <f t="shared" ca="1" si="88"/>
        <v>0.20682674361951392</v>
      </c>
      <c r="AW118">
        <f t="shared" ca="1" si="88"/>
        <v>0.30286587793677899</v>
      </c>
      <c r="AX118">
        <f t="shared" ca="1" si="88"/>
        <v>2.3326310698096218E-5</v>
      </c>
      <c r="AY118">
        <f t="shared" ca="1" si="88"/>
        <v>1.1663155349048109E-5</v>
      </c>
      <c r="AZ118">
        <f t="shared" ca="1" si="88"/>
        <v>0</v>
      </c>
      <c r="BA118">
        <f t="shared" ca="1" si="89"/>
        <v>0</v>
      </c>
      <c r="BB118">
        <f t="shared" ca="1" si="90"/>
        <v>0.50972761102233999</v>
      </c>
      <c r="BC118">
        <f t="shared" ca="1" si="71"/>
        <v>0</v>
      </c>
      <c r="BD118">
        <f t="shared" ca="1" si="93"/>
        <v>1.4643458221918446</v>
      </c>
      <c r="BE118">
        <f t="shared" ca="1" si="93"/>
        <v>7.7018615820978725E-5</v>
      </c>
      <c r="BF118">
        <f t="shared" ca="1" si="93"/>
        <v>0.5</v>
      </c>
      <c r="BG118">
        <f t="shared" ca="1" si="93"/>
        <v>0</v>
      </c>
      <c r="BH118" t="e">
        <f t="shared" ca="1" si="93"/>
        <v>#DIV/0!</v>
      </c>
      <c r="BJ118" s="3">
        <f t="shared" ca="1" si="72"/>
        <v>45068</v>
      </c>
      <c r="BK118">
        <f t="shared" ca="1" si="87"/>
        <v>1.2523244029284484</v>
      </c>
      <c r="BL118">
        <f t="shared" ca="1" si="87"/>
        <v>1.4923905614169839</v>
      </c>
      <c r="BM118" t="e">
        <f t="shared" ca="1" si="87"/>
        <v>#DIV/0!</v>
      </c>
      <c r="BN118" t="e">
        <f t="shared" ca="1" si="87"/>
        <v>#DIV/0!</v>
      </c>
      <c r="BO118" t="e">
        <f t="shared" ca="1" si="87"/>
        <v>#DIV/0!</v>
      </c>
      <c r="BP118" t="e">
        <f t="shared" ca="1" si="87"/>
        <v>#DIV/0!</v>
      </c>
      <c r="BQ118">
        <f t="shared" ca="1" si="87"/>
        <v>1.3847742325643306</v>
      </c>
      <c r="BR118" t="e">
        <f t="shared" ca="1" si="42"/>
        <v>#DIV/0!</v>
      </c>
      <c r="BS118">
        <f t="shared" ca="1" si="42"/>
        <v>1.1916964629349731</v>
      </c>
      <c r="BT118" t="e">
        <f t="shared" ref="BT118:BW166" ca="1" si="94">BE118/OFFSET(BE$9, $L$2-1,0)</f>
        <v>#DIV/0!</v>
      </c>
      <c r="BU118" t="e">
        <f t="shared" ca="1" si="94"/>
        <v>#DIV/0!</v>
      </c>
      <c r="BV118" t="e">
        <f t="shared" ca="1" si="94"/>
        <v>#DIV/0!</v>
      </c>
      <c r="BW118" t="e">
        <f t="shared" ca="1" si="94"/>
        <v>#DIV/0!</v>
      </c>
    </row>
    <row r="119" spans="1:75" x14ac:dyDescent="0.35">
      <c r="A119" s="2">
        <v>44662</v>
      </c>
      <c r="B119">
        <v>1498</v>
      </c>
      <c r="C119">
        <v>365</v>
      </c>
      <c r="D119">
        <v>475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83"/>
        <v>44662</v>
      </c>
      <c r="K119">
        <f t="shared" si="82"/>
        <v>1498</v>
      </c>
      <c r="L119">
        <f t="shared" ca="1" si="91"/>
        <v>1160.0676319273032</v>
      </c>
      <c r="N119">
        <f t="shared" ca="1" si="92"/>
        <v>1.0434169177853583</v>
      </c>
      <c r="O119">
        <f t="shared" ca="1" si="92"/>
        <v>0.88697237276447638</v>
      </c>
      <c r="P119">
        <f t="shared" ca="1" si="92"/>
        <v>1.002434955224351</v>
      </c>
      <c r="Q119">
        <f t="shared" ca="1" si="92"/>
        <v>1</v>
      </c>
      <c r="R119">
        <f t="shared" ca="1" si="92"/>
        <v>1</v>
      </c>
      <c r="S119">
        <f t="shared" ca="1" si="92"/>
        <v>1</v>
      </c>
      <c r="T119">
        <f t="shared" ca="1" si="92"/>
        <v>1</v>
      </c>
      <c r="V119" s="3">
        <f t="shared" si="59"/>
        <v>44662</v>
      </c>
      <c r="W119">
        <f t="shared" ca="1" si="61"/>
        <v>1563.0385428424668</v>
      </c>
      <c r="X119">
        <f t="shared" ca="1" si="61"/>
        <v>323.74491605903387</v>
      </c>
      <c r="Y119">
        <f t="shared" ca="1" si="61"/>
        <v>476.15660373156675</v>
      </c>
      <c r="Z119">
        <f t="shared" ca="1" si="61"/>
        <v>0</v>
      </c>
      <c r="AA119">
        <f t="shared" ca="1" si="61"/>
        <v>1</v>
      </c>
      <c r="AB119">
        <f t="shared" ca="1" si="61"/>
        <v>0</v>
      </c>
      <c r="AC119">
        <f t="shared" ca="1" si="61"/>
        <v>0</v>
      </c>
      <c r="AD119">
        <f t="shared" ca="1" si="62"/>
        <v>800.90151979060056</v>
      </c>
      <c r="AE119">
        <f t="shared" ca="1" si="63"/>
        <v>799.90151979060056</v>
      </c>
      <c r="AF119">
        <f t="shared" ca="1" si="64"/>
        <v>1</v>
      </c>
      <c r="AG119">
        <f t="shared" ca="1" si="65"/>
        <v>2363.9400626330671</v>
      </c>
      <c r="AH119">
        <f t="shared" ca="1" si="66"/>
        <v>0.51240036495460917</v>
      </c>
      <c r="AJ119" s="3">
        <f t="shared" ca="1" si="67"/>
        <v>45075</v>
      </c>
      <c r="AK119">
        <f t="shared" ca="1" si="73"/>
        <v>172777.58671967741</v>
      </c>
      <c r="AL119">
        <f t="shared" ca="1" si="74"/>
        <v>35759.227357080803</v>
      </c>
      <c r="AM119">
        <f t="shared" ca="1" si="75"/>
        <v>52343.567291530744</v>
      </c>
      <c r="AN119">
        <f t="shared" ca="1" si="76"/>
        <v>5</v>
      </c>
      <c r="AO119">
        <f t="shared" ca="1" si="77"/>
        <v>2</v>
      </c>
      <c r="AP119">
        <f t="shared" ca="1" si="78"/>
        <v>0</v>
      </c>
      <c r="AQ119">
        <f t="shared" ca="1" si="79"/>
        <v>0</v>
      </c>
      <c r="AR119">
        <f t="shared" ca="1" si="80"/>
        <v>88109.794648611525</v>
      </c>
      <c r="AS119">
        <f t="shared" ca="1" si="81"/>
        <v>88102.794648611525</v>
      </c>
      <c r="AT119">
        <f t="shared" ca="1" si="68"/>
        <v>1</v>
      </c>
      <c r="AV119">
        <f t="shared" ca="1" si="88"/>
        <v>0.20696681806939624</v>
      </c>
      <c r="AW119">
        <f t="shared" ca="1" si="88"/>
        <v>0.30295345759433162</v>
      </c>
      <c r="AX119">
        <f t="shared" ca="1" si="88"/>
        <v>2.8938938753162692E-5</v>
      </c>
      <c r="AY119">
        <f t="shared" ca="1" si="88"/>
        <v>1.1575575501265077E-5</v>
      </c>
      <c r="AZ119">
        <f t="shared" ca="1" si="88"/>
        <v>0</v>
      </c>
      <c r="BA119">
        <f t="shared" ca="1" si="89"/>
        <v>0</v>
      </c>
      <c r="BB119">
        <f t="shared" ca="1" si="90"/>
        <v>0.50996079017798213</v>
      </c>
      <c r="BC119">
        <f t="shared" ca="1" si="71"/>
        <v>1.1350377748951005E-5</v>
      </c>
      <c r="BD119">
        <f t="shared" ca="1" si="93"/>
        <v>1.4637779158046047</v>
      </c>
      <c r="BE119">
        <f t="shared" ca="1" si="93"/>
        <v>9.552272148652364E-5</v>
      </c>
      <c r="BF119">
        <f t="shared" ca="1" si="93"/>
        <v>0.4</v>
      </c>
      <c r="BG119">
        <f t="shared" ca="1" si="93"/>
        <v>0</v>
      </c>
      <c r="BH119" t="e">
        <f t="shared" ca="1" si="93"/>
        <v>#DIV/0!</v>
      </c>
      <c r="BJ119" s="3">
        <f t="shared" ca="1" si="72"/>
        <v>45075</v>
      </c>
      <c r="BK119">
        <f t="shared" ca="1" si="87"/>
        <v>1.2531725459139469</v>
      </c>
      <c r="BL119">
        <f t="shared" ca="1" si="87"/>
        <v>1.4928221156587296</v>
      </c>
      <c r="BM119" t="e">
        <f t="shared" ca="1" si="87"/>
        <v>#DIV/0!</v>
      </c>
      <c r="BN119" t="e">
        <f t="shared" ca="1" si="87"/>
        <v>#DIV/0!</v>
      </c>
      <c r="BO119" t="e">
        <f t="shared" ca="1" si="87"/>
        <v>#DIV/0!</v>
      </c>
      <c r="BP119" t="e">
        <f t="shared" ca="1" si="87"/>
        <v>#DIV/0!</v>
      </c>
      <c r="BQ119">
        <f t="shared" ca="1" si="87"/>
        <v>1.3854077091100816</v>
      </c>
      <c r="BR119" t="e">
        <f t="shared" ca="1" si="87"/>
        <v>#DIV/0!</v>
      </c>
      <c r="BS119">
        <f t="shared" ca="1" si="87"/>
        <v>1.1912342961279965</v>
      </c>
      <c r="BT119" t="e">
        <f t="shared" ca="1" si="94"/>
        <v>#DIV/0!</v>
      </c>
      <c r="BU119" t="e">
        <f t="shared" ca="1" si="94"/>
        <v>#DIV/0!</v>
      </c>
      <c r="BV119" t="e">
        <f t="shared" ca="1" si="94"/>
        <v>#DIV/0!</v>
      </c>
      <c r="BW119" t="e">
        <f t="shared" ca="1" si="94"/>
        <v>#DIV/0!</v>
      </c>
    </row>
    <row r="120" spans="1:75" x14ac:dyDescent="0.35">
      <c r="A120" s="2">
        <v>44669</v>
      </c>
      <c r="B120">
        <v>1429</v>
      </c>
      <c r="C120">
        <v>401</v>
      </c>
      <c r="D120">
        <v>510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83"/>
        <v>44669</v>
      </c>
      <c r="K120">
        <f t="shared" si="82"/>
        <v>1429</v>
      </c>
      <c r="L120">
        <f t="shared" ca="1" si="91"/>
        <v>1159.1549572085353</v>
      </c>
      <c r="N120">
        <f t="shared" ca="1" si="92"/>
        <v>1.0442384647546183</v>
      </c>
      <c r="O120">
        <f t="shared" ca="1" si="92"/>
        <v>0.88500447115345926</v>
      </c>
      <c r="P120">
        <f t="shared" ca="1" si="92"/>
        <v>1.0024801028581216</v>
      </c>
      <c r="Q120">
        <f t="shared" ca="1" si="92"/>
        <v>1</v>
      </c>
      <c r="R120">
        <f t="shared" ca="1" si="92"/>
        <v>1</v>
      </c>
      <c r="S120">
        <f t="shared" ca="1" si="92"/>
        <v>1</v>
      </c>
      <c r="T120">
        <f t="shared" ca="1" si="92"/>
        <v>1</v>
      </c>
      <c r="V120" s="3">
        <f t="shared" si="59"/>
        <v>44669</v>
      </c>
      <c r="W120">
        <f t="shared" ca="1" si="61"/>
        <v>1492.2167661343497</v>
      </c>
      <c r="X120">
        <f t="shared" ca="1" si="61"/>
        <v>354.88679293253716</v>
      </c>
      <c r="Y120">
        <f t="shared" ca="1" si="61"/>
        <v>511.26485245764201</v>
      </c>
      <c r="Z120">
        <f t="shared" ca="1" si="61"/>
        <v>0</v>
      </c>
      <c r="AA120">
        <f t="shared" ca="1" si="61"/>
        <v>0</v>
      </c>
      <c r="AB120">
        <f t="shared" ca="1" si="61"/>
        <v>0</v>
      </c>
      <c r="AC120">
        <f t="shared" ca="1" si="61"/>
        <v>0</v>
      </c>
      <c r="AD120">
        <f t="shared" ca="1" si="62"/>
        <v>866.15164539017917</v>
      </c>
      <c r="AE120">
        <f t="shared" ca="1" si="63"/>
        <v>866.15164539017917</v>
      </c>
      <c r="AF120">
        <f t="shared" ca="1" si="64"/>
        <v>0</v>
      </c>
      <c r="AG120">
        <f t="shared" ca="1" si="65"/>
        <v>2358.3684115245287</v>
      </c>
      <c r="AH120">
        <f t="shared" ca="1" si="66"/>
        <v>0.58044626293402501</v>
      </c>
      <c r="AJ120" s="3">
        <f t="shared" ca="1" si="67"/>
        <v>45082</v>
      </c>
      <c r="AK120">
        <f t="shared" ca="1" si="73"/>
        <v>174133.98836558359</v>
      </c>
      <c r="AL120">
        <f t="shared" ca="1" si="74"/>
        <v>36016.184332561221</v>
      </c>
      <c r="AM120">
        <f t="shared" ca="1" si="75"/>
        <v>52765.72920601115</v>
      </c>
      <c r="AN120">
        <f t="shared" ca="1" si="76"/>
        <v>5</v>
      </c>
      <c r="AO120">
        <f t="shared" ca="1" si="77"/>
        <v>2</v>
      </c>
      <c r="AP120">
        <f t="shared" ca="1" si="78"/>
        <v>0</v>
      </c>
      <c r="AQ120">
        <f t="shared" ca="1" si="79"/>
        <v>0</v>
      </c>
      <c r="AR120">
        <f t="shared" ca="1" si="80"/>
        <v>88788.913538572349</v>
      </c>
      <c r="AS120">
        <f t="shared" ca="1" si="81"/>
        <v>88781.913538572349</v>
      </c>
      <c r="AT120">
        <f t="shared" ca="1" si="68"/>
        <v>0</v>
      </c>
      <c r="AV120">
        <f t="shared" ca="1" si="88"/>
        <v>0.2068302958578509</v>
      </c>
      <c r="AW120">
        <f t="shared" ca="1" si="88"/>
        <v>0.30301797886368254</v>
      </c>
      <c r="AX120">
        <f t="shared" ca="1" si="88"/>
        <v>2.8713521391945654E-5</v>
      </c>
      <c r="AY120">
        <f t="shared" ca="1" si="88"/>
        <v>1.1485408556778262E-5</v>
      </c>
      <c r="AZ120">
        <f t="shared" ca="1" si="88"/>
        <v>0</v>
      </c>
      <c r="BA120">
        <f t="shared" ca="1" si="89"/>
        <v>0</v>
      </c>
      <c r="BB120">
        <f t="shared" ca="1" si="90"/>
        <v>0.50988847365148204</v>
      </c>
      <c r="BC120">
        <f t="shared" ca="1" si="71"/>
        <v>0</v>
      </c>
      <c r="BD120">
        <f t="shared" ca="1" si="93"/>
        <v>1.4650560625409488</v>
      </c>
      <c r="BE120">
        <f t="shared" ca="1" si="93"/>
        <v>9.4758474396870314E-5</v>
      </c>
      <c r="BF120">
        <f t="shared" ca="1" si="93"/>
        <v>0.4</v>
      </c>
      <c r="BG120">
        <f t="shared" ca="1" si="93"/>
        <v>0</v>
      </c>
      <c r="BH120" t="e">
        <f t="shared" ca="1" si="93"/>
        <v>#DIV/0!</v>
      </c>
      <c r="BJ120" s="3">
        <f t="shared" ca="1" si="72"/>
        <v>45082</v>
      </c>
      <c r="BK120">
        <f t="shared" ca="1" si="87"/>
        <v>1.2523459115335569</v>
      </c>
      <c r="BL120">
        <f t="shared" ca="1" si="87"/>
        <v>1.4931400482500334</v>
      </c>
      <c r="BM120" t="e">
        <f t="shared" ca="1" si="87"/>
        <v>#DIV/0!</v>
      </c>
      <c r="BN120" t="e">
        <f t="shared" ca="1" si="87"/>
        <v>#DIV/0!</v>
      </c>
      <c r="BO120" t="e">
        <f t="shared" ca="1" si="87"/>
        <v>#DIV/0!</v>
      </c>
      <c r="BP120" t="e">
        <f t="shared" ca="1" si="87"/>
        <v>#DIV/0!</v>
      </c>
      <c r="BQ120">
        <f t="shared" ca="1" si="87"/>
        <v>1.3852112471952855</v>
      </c>
      <c r="BR120" t="e">
        <f t="shared" ca="1" si="87"/>
        <v>#DIV/0!</v>
      </c>
      <c r="BS120">
        <f t="shared" ca="1" si="87"/>
        <v>1.1922744622702628</v>
      </c>
      <c r="BT120" t="e">
        <f t="shared" ca="1" si="94"/>
        <v>#DIV/0!</v>
      </c>
      <c r="BU120" t="e">
        <f t="shared" ca="1" si="94"/>
        <v>#DIV/0!</v>
      </c>
      <c r="BV120" t="e">
        <f t="shared" ca="1" si="94"/>
        <v>#DIV/0!</v>
      </c>
      <c r="BW120" t="e">
        <f t="shared" ca="1" si="94"/>
        <v>#DIV/0!</v>
      </c>
    </row>
    <row r="121" spans="1:75" x14ac:dyDescent="0.35">
      <c r="A121" s="2">
        <v>44676</v>
      </c>
      <c r="B121">
        <v>1430</v>
      </c>
      <c r="C121">
        <v>366</v>
      </c>
      <c r="D121">
        <v>487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83"/>
        <v>44676</v>
      </c>
      <c r="K121">
        <f t="shared" si="82"/>
        <v>1430</v>
      </c>
      <c r="L121">
        <f t="shared" ca="1" si="91"/>
        <v>1158.2430005299225</v>
      </c>
      <c r="N121">
        <f t="shared" ca="1" si="92"/>
        <v>1.045060658578852</v>
      </c>
      <c r="O121">
        <f t="shared" ca="1" si="92"/>
        <v>0.88304093567251518</v>
      </c>
      <c r="P121">
        <f t="shared" ca="1" si="92"/>
        <v>1.0025252525252499</v>
      </c>
      <c r="Q121">
        <f t="shared" ca="1" si="92"/>
        <v>1</v>
      </c>
      <c r="R121">
        <f t="shared" ca="1" si="92"/>
        <v>1</v>
      </c>
      <c r="S121">
        <f t="shared" ca="1" si="92"/>
        <v>1</v>
      </c>
      <c r="T121">
        <f t="shared" ca="1" si="92"/>
        <v>1</v>
      </c>
      <c r="V121" s="3">
        <f t="shared" si="59"/>
        <v>44676</v>
      </c>
      <c r="W121">
        <f t="shared" ca="1" si="61"/>
        <v>1494.4367417677583</v>
      </c>
      <c r="X121">
        <f t="shared" ca="1" si="61"/>
        <v>323.19298245614056</v>
      </c>
      <c r="Y121">
        <f t="shared" ca="1" si="61"/>
        <v>488.22979797979673</v>
      </c>
      <c r="Z121">
        <f t="shared" ca="1" si="61"/>
        <v>0</v>
      </c>
      <c r="AA121">
        <f t="shared" ca="1" si="61"/>
        <v>0</v>
      </c>
      <c r="AB121">
        <f t="shared" ca="1" si="61"/>
        <v>0</v>
      </c>
      <c r="AC121">
        <f t="shared" ca="1" si="61"/>
        <v>0</v>
      </c>
      <c r="AD121">
        <f t="shared" ca="1" si="62"/>
        <v>811.42278043593728</v>
      </c>
      <c r="AE121">
        <f t="shared" ca="1" si="63"/>
        <v>811.42278043593728</v>
      </c>
      <c r="AF121">
        <f t="shared" ca="1" si="64"/>
        <v>0</v>
      </c>
      <c r="AG121">
        <f t="shared" ca="1" si="65"/>
        <v>2305.8595222036956</v>
      </c>
      <c r="AH121">
        <f t="shared" ca="1" si="66"/>
        <v>0.5429622798728243</v>
      </c>
      <c r="AJ121" s="3">
        <f t="shared" ca="1" si="67"/>
        <v>45089</v>
      </c>
      <c r="AK121">
        <f t="shared" ca="1" si="73"/>
        <v>175475.03698725131</v>
      </c>
      <c r="AL121">
        <f t="shared" ca="1" si="74"/>
        <v>36267.923708381779</v>
      </c>
      <c r="AM121">
        <f t="shared" ca="1" si="75"/>
        <v>53176.853014269</v>
      </c>
      <c r="AN121">
        <f t="shared" ca="1" si="76"/>
        <v>6</v>
      </c>
      <c r="AO121">
        <f t="shared" ca="1" si="77"/>
        <v>2</v>
      </c>
      <c r="AP121">
        <f t="shared" ca="1" si="78"/>
        <v>0</v>
      </c>
      <c r="AQ121">
        <f t="shared" ca="1" si="79"/>
        <v>0</v>
      </c>
      <c r="AR121">
        <f t="shared" ca="1" si="80"/>
        <v>89452.776722650757</v>
      </c>
      <c r="AS121">
        <f t="shared" ca="1" si="81"/>
        <v>89444.776722650757</v>
      </c>
      <c r="AT121">
        <f t="shared" ca="1" si="68"/>
        <v>1</v>
      </c>
      <c r="AV121">
        <f t="shared" ca="1" si="88"/>
        <v>0.20668423458441404</v>
      </c>
      <c r="AW121">
        <f t="shared" ca="1" si="88"/>
        <v>0.30304511642948068</v>
      </c>
      <c r="AX121">
        <f t="shared" ca="1" si="88"/>
        <v>3.4192897764916357E-5</v>
      </c>
      <c r="AY121">
        <f t="shared" ca="1" si="88"/>
        <v>1.1397632588305451E-5</v>
      </c>
      <c r="AZ121">
        <f t="shared" ca="1" si="88"/>
        <v>0</v>
      </c>
      <c r="BA121">
        <f t="shared" ca="1" si="89"/>
        <v>0</v>
      </c>
      <c r="BB121">
        <f t="shared" ca="1" si="90"/>
        <v>0.50977494154424774</v>
      </c>
      <c r="BC121">
        <f t="shared" ca="1" si="71"/>
        <v>1.1180082690583347E-5</v>
      </c>
      <c r="BD121">
        <f t="shared" ca="1" si="93"/>
        <v>1.4662226997565744</v>
      </c>
      <c r="BE121">
        <f t="shared" ca="1" si="93"/>
        <v>1.1283104696680741E-4</v>
      </c>
      <c r="BF121">
        <f t="shared" ca="1" si="93"/>
        <v>0.33333333333333331</v>
      </c>
      <c r="BG121">
        <f t="shared" ca="1" si="93"/>
        <v>0</v>
      </c>
      <c r="BH121" t="e">
        <f t="shared" ca="1" si="93"/>
        <v>#DIV/0!</v>
      </c>
      <c r="BJ121" s="3">
        <f t="shared" ca="1" si="72"/>
        <v>45089</v>
      </c>
      <c r="BK121">
        <f t="shared" ca="1" si="87"/>
        <v>1.251461518665175</v>
      </c>
      <c r="BL121">
        <f t="shared" ca="1" si="87"/>
        <v>1.4932737703032832</v>
      </c>
      <c r="BM121" t="e">
        <f t="shared" ca="1" si="87"/>
        <v>#DIV/0!</v>
      </c>
      <c r="BN121" t="e">
        <f t="shared" ca="1" si="87"/>
        <v>#DIV/0!</v>
      </c>
      <c r="BO121" t="e">
        <f t="shared" ca="1" si="87"/>
        <v>#DIV/0!</v>
      </c>
      <c r="BP121" t="e">
        <f t="shared" ca="1" si="87"/>
        <v>#DIV/0!</v>
      </c>
      <c r="BQ121">
        <f t="shared" ca="1" si="87"/>
        <v>1.3849028151361482</v>
      </c>
      <c r="BR121" t="e">
        <f t="shared" ca="1" si="87"/>
        <v>#DIV/0!</v>
      </c>
      <c r="BS121">
        <f t="shared" ca="1" si="87"/>
        <v>1.1932238810635012</v>
      </c>
      <c r="BT121" t="e">
        <f t="shared" ca="1" si="94"/>
        <v>#DIV/0!</v>
      </c>
      <c r="BU121" t="e">
        <f t="shared" ca="1" si="94"/>
        <v>#DIV/0!</v>
      </c>
      <c r="BV121" t="e">
        <f t="shared" ca="1" si="94"/>
        <v>#DIV/0!</v>
      </c>
      <c r="BW121" t="e">
        <f t="shared" ca="1" si="94"/>
        <v>#DIV/0!</v>
      </c>
    </row>
    <row r="122" spans="1:75" x14ac:dyDescent="0.35">
      <c r="A122" s="2">
        <v>44683</v>
      </c>
      <c r="B122">
        <v>1457</v>
      </c>
      <c r="C122">
        <v>360</v>
      </c>
      <c r="D122">
        <v>475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83"/>
        <v>44683</v>
      </c>
      <c r="K122">
        <f t="shared" si="82"/>
        <v>1457</v>
      </c>
      <c r="L122">
        <f t="shared" ca="1" si="91"/>
        <v>1157.3317613265517</v>
      </c>
      <c r="N122">
        <f t="shared" ca="1" si="92"/>
        <v>1.0458834997673683</v>
      </c>
      <c r="O122">
        <f t="shared" ca="1" si="92"/>
        <v>0.8810817566346294</v>
      </c>
      <c r="P122">
        <f t="shared" ca="1" si="92"/>
        <v>1.0025704042258274</v>
      </c>
      <c r="Q122">
        <f t="shared" ca="1" si="92"/>
        <v>1</v>
      </c>
      <c r="R122">
        <f t="shared" ca="1" si="92"/>
        <v>1</v>
      </c>
      <c r="S122">
        <f t="shared" ca="1" si="92"/>
        <v>1</v>
      </c>
      <c r="T122">
        <f t="shared" ca="1" si="92"/>
        <v>1</v>
      </c>
      <c r="V122" s="3">
        <f t="shared" si="59"/>
        <v>44683</v>
      </c>
      <c r="W122">
        <f t="shared" ca="1" si="61"/>
        <v>1523.8522591610556</v>
      </c>
      <c r="X122">
        <f t="shared" ca="1" si="61"/>
        <v>317.18943238846657</v>
      </c>
      <c r="Y122">
        <f t="shared" ca="1" si="61"/>
        <v>476.22094200726804</v>
      </c>
      <c r="Z122">
        <f t="shared" ca="1" si="61"/>
        <v>0</v>
      </c>
      <c r="AA122">
        <f t="shared" ca="1" si="61"/>
        <v>0</v>
      </c>
      <c r="AB122">
        <f t="shared" ca="1" si="61"/>
        <v>0</v>
      </c>
      <c r="AC122">
        <f t="shared" ca="1" si="61"/>
        <v>0</v>
      </c>
      <c r="AD122">
        <f t="shared" ca="1" si="62"/>
        <v>793.41037439573461</v>
      </c>
      <c r="AE122">
        <f t="shared" ca="1" si="63"/>
        <v>793.41037439573461</v>
      </c>
      <c r="AF122">
        <f t="shared" ca="1" si="64"/>
        <v>0</v>
      </c>
      <c r="AG122">
        <f t="shared" ca="1" si="65"/>
        <v>2317.2626335567902</v>
      </c>
      <c r="AH122">
        <f t="shared" ca="1" si="66"/>
        <v>0.52066095622192421</v>
      </c>
      <c r="AJ122" s="3">
        <f t="shared" ca="1" si="67"/>
        <v>45096</v>
      </c>
      <c r="AK122">
        <f t="shared" ca="1" si="73"/>
        <v>176932.17902947016</v>
      </c>
      <c r="AL122">
        <f t="shared" ca="1" si="74"/>
        <v>36536.880432289385</v>
      </c>
      <c r="AM122">
        <f t="shared" ca="1" si="75"/>
        <v>53630.215332904561</v>
      </c>
      <c r="AN122">
        <f t="shared" ca="1" si="76"/>
        <v>6</v>
      </c>
      <c r="AO122">
        <f t="shared" ca="1" si="77"/>
        <v>2</v>
      </c>
      <c r="AP122">
        <f t="shared" ca="1" si="78"/>
        <v>0</v>
      </c>
      <c r="AQ122">
        <f t="shared" ca="1" si="79"/>
        <v>0</v>
      </c>
      <c r="AR122">
        <f t="shared" ca="1" si="80"/>
        <v>90175.095765193924</v>
      </c>
      <c r="AS122">
        <f t="shared" ca="1" si="81"/>
        <v>90167.095765193924</v>
      </c>
      <c r="AT122">
        <f t="shared" ca="1" si="68"/>
        <v>0</v>
      </c>
      <c r="AV122">
        <f t="shared" ca="1" si="88"/>
        <v>0.2065021785901576</v>
      </c>
      <c r="AW122">
        <f t="shared" ca="1" si="88"/>
        <v>0.30311170996188214</v>
      </c>
      <c r="AX122">
        <f t="shared" ca="1" si="88"/>
        <v>3.3911298854238544E-5</v>
      </c>
      <c r="AY122">
        <f t="shared" ca="1" si="88"/>
        <v>1.130376628474618E-5</v>
      </c>
      <c r="AZ122">
        <f t="shared" ca="1" si="88"/>
        <v>0</v>
      </c>
      <c r="BA122">
        <f t="shared" ca="1" si="89"/>
        <v>0</v>
      </c>
      <c r="BB122">
        <f t="shared" ca="1" si="90"/>
        <v>0.50965910361717859</v>
      </c>
      <c r="BC122">
        <f t="shared" ca="1" si="71"/>
        <v>0</v>
      </c>
      <c r="BD122">
        <f t="shared" ca="1" si="93"/>
        <v>1.467837831209831</v>
      </c>
      <c r="BE122">
        <f t="shared" ca="1" si="93"/>
        <v>1.1187723119803938E-4</v>
      </c>
      <c r="BF122">
        <f t="shared" ca="1" si="93"/>
        <v>0.33333333333333331</v>
      </c>
      <c r="BG122">
        <f t="shared" ca="1" si="93"/>
        <v>0</v>
      </c>
      <c r="BH122" t="e">
        <f t="shared" ca="1" si="93"/>
        <v>#DIV/0!</v>
      </c>
      <c r="BJ122" s="3">
        <f t="shared" ca="1" si="72"/>
        <v>45096</v>
      </c>
      <c r="BK122">
        <f t="shared" ca="1" si="87"/>
        <v>1.2503591797687788</v>
      </c>
      <c r="BL122">
        <f t="shared" ca="1" si="87"/>
        <v>1.4936019141004133</v>
      </c>
      <c r="BM122" t="e">
        <f t="shared" ca="1" si="87"/>
        <v>#DIV/0!</v>
      </c>
      <c r="BN122" t="e">
        <f t="shared" ca="1" si="87"/>
        <v>#DIV/0!</v>
      </c>
      <c r="BO122" t="e">
        <f t="shared" ca="1" si="87"/>
        <v>#DIV/0!</v>
      </c>
      <c r="BP122" t="e">
        <f t="shared" ca="1" si="87"/>
        <v>#DIV/0!</v>
      </c>
      <c r="BQ122">
        <f t="shared" ca="1" si="87"/>
        <v>1.3845881188687883</v>
      </c>
      <c r="BR122" t="e">
        <f t="shared" ca="1" si="87"/>
        <v>#DIV/0!</v>
      </c>
      <c r="BS122">
        <f t="shared" ca="1" si="87"/>
        <v>1.1945382880914395</v>
      </c>
      <c r="BT122" t="e">
        <f t="shared" ca="1" si="94"/>
        <v>#DIV/0!</v>
      </c>
      <c r="BU122" t="e">
        <f t="shared" ca="1" si="94"/>
        <v>#DIV/0!</v>
      </c>
      <c r="BV122" t="e">
        <f t="shared" ca="1" si="94"/>
        <v>#DIV/0!</v>
      </c>
      <c r="BW122" t="e">
        <f t="shared" ca="1" si="94"/>
        <v>#DIV/0!</v>
      </c>
    </row>
    <row r="123" spans="1:75" x14ac:dyDescent="0.35">
      <c r="A123" s="2">
        <v>44690</v>
      </c>
      <c r="B123">
        <v>1383</v>
      </c>
      <c r="C123">
        <v>372</v>
      </c>
      <c r="D123">
        <v>446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83"/>
        <v>44690</v>
      </c>
      <c r="K123">
        <f t="shared" si="82"/>
        <v>1383</v>
      </c>
      <c r="L123">
        <f t="shared" ca="1" si="91"/>
        <v>1156.4212390339549</v>
      </c>
      <c r="N123">
        <f t="shared" ca="1" si="92"/>
        <v>1.0467069888298772</v>
      </c>
      <c r="O123">
        <f t="shared" ca="1" si="92"/>
        <v>0.87912692437427953</v>
      </c>
      <c r="P123">
        <f t="shared" ca="1" si="92"/>
        <v>1.0026155579599458</v>
      </c>
      <c r="Q123">
        <f t="shared" ca="1" si="92"/>
        <v>1</v>
      </c>
      <c r="R123">
        <f t="shared" ca="1" si="92"/>
        <v>1</v>
      </c>
      <c r="S123">
        <f t="shared" ca="1" si="92"/>
        <v>1</v>
      </c>
      <c r="T123">
        <f t="shared" ca="1" si="92"/>
        <v>1</v>
      </c>
      <c r="V123" s="3">
        <f t="shared" si="59"/>
        <v>44690</v>
      </c>
      <c r="W123">
        <f t="shared" ca="1" si="61"/>
        <v>1447.5957655517202</v>
      </c>
      <c r="X123">
        <f t="shared" ca="1" si="61"/>
        <v>327.03521586723201</v>
      </c>
      <c r="Y123">
        <f t="shared" ca="1" si="61"/>
        <v>447.16653885013585</v>
      </c>
      <c r="Z123">
        <f t="shared" ca="1" si="61"/>
        <v>0</v>
      </c>
      <c r="AA123">
        <f t="shared" ca="1" si="61"/>
        <v>0</v>
      </c>
      <c r="AB123">
        <f t="shared" ca="1" si="61"/>
        <v>0</v>
      </c>
      <c r="AC123">
        <f t="shared" ca="1" si="61"/>
        <v>0</v>
      </c>
      <c r="AD123">
        <f t="shared" ca="1" si="62"/>
        <v>774.20175471736786</v>
      </c>
      <c r="AE123">
        <f t="shared" ca="1" si="63"/>
        <v>774.20175471736786</v>
      </c>
      <c r="AF123">
        <f t="shared" ca="1" si="64"/>
        <v>0</v>
      </c>
      <c r="AG123">
        <f t="shared" ca="1" si="65"/>
        <v>2221.7975202690882</v>
      </c>
      <c r="AH123">
        <f t="shared" ca="1" si="66"/>
        <v>0.53481902416473115</v>
      </c>
      <c r="AJ123" s="3">
        <f t="shared" ca="1" si="67"/>
        <v>45103</v>
      </c>
      <c r="AK123">
        <f t="shared" ca="1" si="73"/>
        <v>178257.79693389669</v>
      </c>
      <c r="AL123">
        <f t="shared" ca="1" si="74"/>
        <v>36807.553877438018</v>
      </c>
      <c r="AM123">
        <f t="shared" ca="1" si="75"/>
        <v>54010.212394199356</v>
      </c>
      <c r="AN123">
        <f t="shared" ca="1" si="76"/>
        <v>6</v>
      </c>
      <c r="AO123">
        <f t="shared" ca="1" si="77"/>
        <v>2</v>
      </c>
      <c r="AP123">
        <f t="shared" ca="1" si="78"/>
        <v>0</v>
      </c>
      <c r="AQ123">
        <f t="shared" ca="1" si="79"/>
        <v>0</v>
      </c>
      <c r="AR123">
        <f t="shared" ca="1" si="80"/>
        <v>90825.766271637345</v>
      </c>
      <c r="AS123">
        <f t="shared" ca="1" si="81"/>
        <v>90817.766271637345</v>
      </c>
      <c r="AT123">
        <f t="shared" ca="1" si="68"/>
        <v>0</v>
      </c>
      <c r="AV123">
        <f t="shared" ca="1" si="88"/>
        <v>0.20648495892209057</v>
      </c>
      <c r="AW123">
        <f t="shared" ca="1" si="88"/>
        <v>0.30298934084901741</v>
      </c>
      <c r="AX123">
        <f t="shared" ca="1" si="88"/>
        <v>3.3659116757877235E-5</v>
      </c>
      <c r="AY123">
        <f t="shared" ca="1" si="88"/>
        <v>1.1219705585959079E-5</v>
      </c>
      <c r="AZ123">
        <f t="shared" ca="1" si="88"/>
        <v>0</v>
      </c>
      <c r="BA123">
        <f t="shared" ca="1" si="89"/>
        <v>0</v>
      </c>
      <c r="BB123">
        <f t="shared" ca="1" si="90"/>
        <v>0.50951917859345164</v>
      </c>
      <c r="BC123">
        <f t="shared" ca="1" si="71"/>
        <v>0</v>
      </c>
      <c r="BD123">
        <f t="shared" ca="1" si="93"/>
        <v>1.4673676108453944</v>
      </c>
      <c r="BE123">
        <f t="shared" ca="1" si="93"/>
        <v>1.1109010192754573E-4</v>
      </c>
      <c r="BF123">
        <f t="shared" ca="1" si="93"/>
        <v>0.33333333333333331</v>
      </c>
      <c r="BG123">
        <f t="shared" ca="1" si="93"/>
        <v>0</v>
      </c>
      <c r="BH123" t="e">
        <f t="shared" ca="1" si="93"/>
        <v>#DIV/0!</v>
      </c>
      <c r="BJ123" s="3">
        <f t="shared" ca="1" si="72"/>
        <v>45103</v>
      </c>
      <c r="BK123">
        <f t="shared" ca="1" si="87"/>
        <v>1.2502549156385541</v>
      </c>
      <c r="BL123">
        <f t="shared" ca="1" si="87"/>
        <v>1.4929989326411206</v>
      </c>
      <c r="BM123" t="e">
        <f t="shared" ca="1" si="87"/>
        <v>#DIV/0!</v>
      </c>
      <c r="BN123" t="e">
        <f t="shared" ca="1" si="87"/>
        <v>#DIV/0!</v>
      </c>
      <c r="BO123" t="e">
        <f t="shared" ca="1" si="87"/>
        <v>#DIV/0!</v>
      </c>
      <c r="BP123" t="e">
        <f t="shared" ca="1" si="87"/>
        <v>#DIV/0!</v>
      </c>
      <c r="BQ123">
        <f t="shared" ca="1" si="87"/>
        <v>1.3842079853167537</v>
      </c>
      <c r="BR123" t="e">
        <f t="shared" ca="1" si="87"/>
        <v>#DIV/0!</v>
      </c>
      <c r="BS123">
        <f t="shared" ca="1" si="87"/>
        <v>1.1941556189591847</v>
      </c>
      <c r="BT123" t="e">
        <f t="shared" ca="1" si="94"/>
        <v>#DIV/0!</v>
      </c>
      <c r="BU123" t="e">
        <f t="shared" ca="1" si="94"/>
        <v>#DIV/0!</v>
      </c>
      <c r="BV123" t="e">
        <f t="shared" ca="1" si="94"/>
        <v>#DIV/0!</v>
      </c>
      <c r="BW123" t="e">
        <f t="shared" ca="1" si="94"/>
        <v>#DIV/0!</v>
      </c>
    </row>
    <row r="124" spans="1:75" x14ac:dyDescent="0.35">
      <c r="A124" s="2">
        <v>44697</v>
      </c>
      <c r="B124">
        <v>1305</v>
      </c>
      <c r="C124">
        <v>312</v>
      </c>
      <c r="D124">
        <v>445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83"/>
        <v>44697</v>
      </c>
      <c r="K124">
        <f t="shared" si="82"/>
        <v>1305</v>
      </c>
      <c r="L124">
        <f t="shared" ca="1" si="91"/>
        <v>1155.5114330881074</v>
      </c>
      <c r="N124">
        <f t="shared" ca="1" si="92"/>
        <v>1.0475311262764904</v>
      </c>
      <c r="O124">
        <f t="shared" ca="1" si="92"/>
        <v>0.87717642924738792</v>
      </c>
      <c r="P124">
        <f t="shared" ca="1" si="92"/>
        <v>1.0026607137276968</v>
      </c>
      <c r="Q124">
        <f t="shared" ca="1" si="92"/>
        <v>1</v>
      </c>
      <c r="R124">
        <f t="shared" ca="1" si="92"/>
        <v>1</v>
      </c>
      <c r="S124">
        <f t="shared" ca="1" si="92"/>
        <v>1</v>
      </c>
      <c r="T124">
        <f t="shared" ca="1" si="92"/>
        <v>1</v>
      </c>
      <c r="V124" s="3">
        <f t="shared" si="59"/>
        <v>44697</v>
      </c>
      <c r="W124">
        <f t="shared" ca="1" si="61"/>
        <v>1367.02811979082</v>
      </c>
      <c r="X124">
        <f t="shared" ca="1" si="61"/>
        <v>273.67904592518505</v>
      </c>
      <c r="Y124">
        <f t="shared" ca="1" si="61"/>
        <v>446.18401760882512</v>
      </c>
      <c r="Z124">
        <f t="shared" ca="1" si="61"/>
        <v>1</v>
      </c>
      <c r="AA124">
        <f t="shared" ca="1" si="61"/>
        <v>0</v>
      </c>
      <c r="AB124">
        <f t="shared" ca="1" si="61"/>
        <v>0</v>
      </c>
      <c r="AC124">
        <f t="shared" ca="1" si="61"/>
        <v>0</v>
      </c>
      <c r="AD124">
        <f t="shared" ca="1" si="62"/>
        <v>720.86306353401017</v>
      </c>
      <c r="AE124">
        <f t="shared" ca="1" si="63"/>
        <v>719.86306353401017</v>
      </c>
      <c r="AF124">
        <f t="shared" ca="1" si="64"/>
        <v>1</v>
      </c>
      <c r="AG124">
        <f t="shared" ca="1" si="65"/>
        <v>2087.8911833248303</v>
      </c>
      <c r="AH124">
        <f t="shared" ca="1" si="66"/>
        <v>0.52732131336428922</v>
      </c>
      <c r="AJ124" s="3">
        <f t="shared" ca="1" si="67"/>
        <v>45110</v>
      </c>
      <c r="AK124">
        <f t="shared" ca="1" si="73"/>
        <v>179605.30768741292</v>
      </c>
      <c r="AL124">
        <f t="shared" ca="1" si="74"/>
        <v>37060.699139998964</v>
      </c>
      <c r="AM124">
        <f t="shared" ca="1" si="75"/>
        <v>54416.365110967941</v>
      </c>
      <c r="AN124">
        <f t="shared" ca="1" si="76"/>
        <v>6</v>
      </c>
      <c r="AO124">
        <f t="shared" ca="1" si="77"/>
        <v>2</v>
      </c>
      <c r="AP124">
        <f t="shared" ca="1" si="78"/>
        <v>0</v>
      </c>
      <c r="AQ124">
        <f t="shared" ca="1" si="79"/>
        <v>0</v>
      </c>
      <c r="AR124">
        <f t="shared" ca="1" si="80"/>
        <v>91485.064250966883</v>
      </c>
      <c r="AS124">
        <f t="shared" ca="1" si="81"/>
        <v>91477.064250966883</v>
      </c>
      <c r="AT124">
        <f t="shared" ca="1" si="68"/>
        <v>0</v>
      </c>
      <c r="AV124">
        <f t="shared" ca="1" si="88"/>
        <v>0.2063452334298484</v>
      </c>
      <c r="AW124">
        <f t="shared" ca="1" si="88"/>
        <v>0.30297748887062287</v>
      </c>
      <c r="AX124">
        <f t="shared" ca="1" si="88"/>
        <v>3.3406585124101493E-5</v>
      </c>
      <c r="AY124">
        <f t="shared" ca="1" si="88"/>
        <v>1.1135528374700498E-5</v>
      </c>
      <c r="AZ124">
        <f t="shared" ca="1" si="88"/>
        <v>0</v>
      </c>
      <c r="BA124">
        <f t="shared" ca="1" si="89"/>
        <v>0</v>
      </c>
      <c r="BB124">
        <f t="shared" ca="1" si="90"/>
        <v>0.50936726441396996</v>
      </c>
      <c r="BC124">
        <f t="shared" ca="1" si="71"/>
        <v>0</v>
      </c>
      <c r="BD124">
        <f t="shared" ca="1" si="93"/>
        <v>1.4683037927969715</v>
      </c>
      <c r="BE124">
        <f t="shared" ca="1" si="93"/>
        <v>1.1026094792925933E-4</v>
      </c>
      <c r="BF124">
        <f t="shared" ca="1" si="93"/>
        <v>0.33333333333333331</v>
      </c>
      <c r="BG124">
        <f t="shared" ca="1" si="93"/>
        <v>0</v>
      </c>
      <c r="BH124" t="e">
        <f t="shared" ca="1" si="93"/>
        <v>#DIV/0!</v>
      </c>
      <c r="BJ124" s="3">
        <f t="shared" ca="1" si="72"/>
        <v>45110</v>
      </c>
      <c r="BK124">
        <f t="shared" ca="1" si="87"/>
        <v>1.2494088855721137</v>
      </c>
      <c r="BL124">
        <f t="shared" ca="1" si="87"/>
        <v>1.4929405312760986</v>
      </c>
      <c r="BM124" t="e">
        <f t="shared" ca="1" si="87"/>
        <v>#DIV/0!</v>
      </c>
      <c r="BN124" t="e">
        <f t="shared" ca="1" si="87"/>
        <v>#DIV/0!</v>
      </c>
      <c r="BO124" t="e">
        <f t="shared" ca="1" si="87"/>
        <v>#DIV/0!</v>
      </c>
      <c r="BP124" t="e">
        <f t="shared" ca="1" si="87"/>
        <v>#DIV/0!</v>
      </c>
      <c r="BQ124">
        <f t="shared" ca="1" si="87"/>
        <v>1.3837952808903926</v>
      </c>
      <c r="BR124" t="e">
        <f t="shared" ca="1" si="87"/>
        <v>#DIV/0!</v>
      </c>
      <c r="BS124">
        <f t="shared" ca="1" si="87"/>
        <v>1.1949174913963172</v>
      </c>
      <c r="BT124" t="e">
        <f t="shared" ca="1" si="94"/>
        <v>#DIV/0!</v>
      </c>
      <c r="BU124" t="e">
        <f t="shared" ca="1" si="94"/>
        <v>#DIV/0!</v>
      </c>
      <c r="BV124" t="e">
        <f t="shared" ca="1" si="94"/>
        <v>#DIV/0!</v>
      </c>
      <c r="BW124" t="e">
        <f t="shared" ca="1" si="94"/>
        <v>#DIV/0!</v>
      </c>
    </row>
    <row r="125" spans="1:75" x14ac:dyDescent="0.35">
      <c r="A125" s="2">
        <v>44704</v>
      </c>
      <c r="B125">
        <v>1221</v>
      </c>
      <c r="C125">
        <v>323</v>
      </c>
      <c r="D125">
        <v>380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83"/>
        <v>44704</v>
      </c>
      <c r="K125">
        <f t="shared" si="82"/>
        <v>1221</v>
      </c>
      <c r="L125">
        <f t="shared" ca="1" si="91"/>
        <v>1154.602342925429</v>
      </c>
      <c r="N125">
        <f t="shared" ref="N125:T140" ca="1" si="95">N124*B$3</f>
        <v>1.0483559126177207</v>
      </c>
      <c r="O125">
        <f t="shared" ca="1" si="95"/>
        <v>0.87523026163127382</v>
      </c>
      <c r="P125">
        <f t="shared" ca="1" si="95"/>
        <v>1.0027058715291717</v>
      </c>
      <c r="Q125">
        <f t="shared" ca="1" si="95"/>
        <v>1</v>
      </c>
      <c r="R125">
        <f t="shared" ca="1" si="95"/>
        <v>1</v>
      </c>
      <c r="S125">
        <f t="shared" ca="1" si="95"/>
        <v>1</v>
      </c>
      <c r="T125">
        <f t="shared" ca="1" si="95"/>
        <v>1</v>
      </c>
      <c r="V125" s="3">
        <f t="shared" si="59"/>
        <v>44704</v>
      </c>
      <c r="W125">
        <f t="shared" ca="1" si="61"/>
        <v>1280.0425693062368</v>
      </c>
      <c r="X125">
        <f t="shared" ca="1" si="61"/>
        <v>282.69937450690145</v>
      </c>
      <c r="Y125">
        <f t="shared" ca="1" si="61"/>
        <v>381.02823118108523</v>
      </c>
      <c r="Z125">
        <f t="shared" ca="1" si="61"/>
        <v>0</v>
      </c>
      <c r="AA125">
        <f t="shared" ca="1" si="61"/>
        <v>0</v>
      </c>
      <c r="AB125">
        <f t="shared" ca="1" si="61"/>
        <v>0</v>
      </c>
      <c r="AC125">
        <f t="shared" ca="1" si="61"/>
        <v>0</v>
      </c>
      <c r="AD125">
        <f t="shared" ca="1" si="62"/>
        <v>663.72760568798662</v>
      </c>
      <c r="AE125">
        <f t="shared" ca="1" si="63"/>
        <v>663.72760568798662</v>
      </c>
      <c r="AF125">
        <f t="shared" ca="1" si="64"/>
        <v>0</v>
      </c>
      <c r="AG125">
        <f t="shared" ca="1" si="65"/>
        <v>1943.7701749942235</v>
      </c>
      <c r="AH125">
        <f t="shared" ca="1" si="66"/>
        <v>0.51851994738559104</v>
      </c>
      <c r="AJ125" s="3">
        <f t="shared" ca="1" si="67"/>
        <v>45117</v>
      </c>
      <c r="AK125">
        <f t="shared" ca="1" si="73"/>
        <v>180987.9231688157</v>
      </c>
      <c r="AL125">
        <f t="shared" ca="1" si="74"/>
        <v>37334.011502616406</v>
      </c>
      <c r="AM125">
        <f t="shared" ca="1" si="75"/>
        <v>54867.777940346008</v>
      </c>
      <c r="AN125">
        <f t="shared" ca="1" si="76"/>
        <v>6</v>
      </c>
      <c r="AO125">
        <f t="shared" ca="1" si="77"/>
        <v>2</v>
      </c>
      <c r="AP125">
        <f t="shared" ca="1" si="78"/>
        <v>0</v>
      </c>
      <c r="AQ125">
        <f t="shared" ca="1" si="79"/>
        <v>0</v>
      </c>
      <c r="AR125">
        <f t="shared" ca="1" si="80"/>
        <v>92209.789442962399</v>
      </c>
      <c r="AS125">
        <f t="shared" ca="1" si="81"/>
        <v>92201.789442962399</v>
      </c>
      <c r="AT125">
        <f t="shared" ca="1" si="68"/>
        <v>0</v>
      </c>
      <c r="AV125">
        <f t="shared" ca="1" si="88"/>
        <v>0.20627902043935423</v>
      </c>
      <c r="AW125">
        <f t="shared" ca="1" si="88"/>
        <v>0.30315712219742047</v>
      </c>
      <c r="AX125">
        <f t="shared" ca="1" si="88"/>
        <v>3.3151383224633865E-5</v>
      </c>
      <c r="AY125">
        <f t="shared" ca="1" si="88"/>
        <v>1.1050461074877955E-5</v>
      </c>
      <c r="AZ125">
        <f t="shared" ca="1" si="88"/>
        <v>0</v>
      </c>
      <c r="BA125">
        <f t="shared" ca="1" si="89"/>
        <v>0</v>
      </c>
      <c r="BB125">
        <f t="shared" ca="1" si="90"/>
        <v>0.50948034448107415</v>
      </c>
      <c r="BC125">
        <f t="shared" ca="1" si="71"/>
        <v>0</v>
      </c>
      <c r="BD125">
        <f t="shared" ca="1" si="93"/>
        <v>1.4696459269184299</v>
      </c>
      <c r="BE125">
        <f t="shared" ca="1" si="93"/>
        <v>1.093537997205462E-4</v>
      </c>
      <c r="BF125">
        <f t="shared" ca="1" si="93"/>
        <v>0.33333333333333331</v>
      </c>
      <c r="BG125">
        <f t="shared" ca="1" si="93"/>
        <v>0</v>
      </c>
      <c r="BH125" t="e">
        <f t="shared" ca="1" si="93"/>
        <v>#DIV/0!</v>
      </c>
      <c r="BJ125" s="3">
        <f t="shared" ca="1" si="72"/>
        <v>45117</v>
      </c>
      <c r="BK125">
        <f t="shared" ref="BK125:BS153" ca="1" si="96">AV125/OFFSET(AV$9, $L$2-1,0)</f>
        <v>1.2490079696057566</v>
      </c>
      <c r="BL125">
        <f t="shared" ca="1" si="96"/>
        <v>1.4938256857321071</v>
      </c>
      <c r="BM125" t="e">
        <f t="shared" ca="1" si="96"/>
        <v>#DIV/0!</v>
      </c>
      <c r="BN125" t="e">
        <f t="shared" ca="1" si="96"/>
        <v>#DIV/0!</v>
      </c>
      <c r="BO125" t="e">
        <f t="shared" ca="1" si="96"/>
        <v>#DIV/0!</v>
      </c>
      <c r="BP125" t="e">
        <f t="shared" ca="1" si="96"/>
        <v>#DIV/0!</v>
      </c>
      <c r="BQ125">
        <f t="shared" ca="1" si="96"/>
        <v>1.3841024848945636</v>
      </c>
      <c r="BR125" t="e">
        <f t="shared" ca="1" si="96"/>
        <v>#DIV/0!</v>
      </c>
      <c r="BS125">
        <f t="shared" ca="1" si="96"/>
        <v>1.1960097309896478</v>
      </c>
      <c r="BT125" t="e">
        <f t="shared" ca="1" si="94"/>
        <v>#DIV/0!</v>
      </c>
      <c r="BU125" t="e">
        <f t="shared" ca="1" si="94"/>
        <v>#DIV/0!</v>
      </c>
      <c r="BV125" t="e">
        <f t="shared" ca="1" si="94"/>
        <v>#DIV/0!</v>
      </c>
      <c r="BW125" t="e">
        <f t="shared" ca="1" si="94"/>
        <v>#DIV/0!</v>
      </c>
    </row>
    <row r="126" spans="1:75" x14ac:dyDescent="0.35">
      <c r="A126" s="2">
        <v>44711</v>
      </c>
      <c r="B126">
        <v>1253</v>
      </c>
      <c r="C126">
        <v>348</v>
      </c>
      <c r="D126">
        <v>465</v>
      </c>
      <c r="E126">
        <v>0</v>
      </c>
      <c r="F126">
        <v>0</v>
      </c>
      <c r="G126">
        <v>0</v>
      </c>
      <c r="H126">
        <v>0</v>
      </c>
      <c r="I126">
        <v>2066</v>
      </c>
      <c r="J126" s="3">
        <f t="shared" si="83"/>
        <v>44711</v>
      </c>
      <c r="K126">
        <f t="shared" si="82"/>
        <v>1253</v>
      </c>
      <c r="L126">
        <f t="shared" ca="1" si="91"/>
        <v>1153.6939679827822</v>
      </c>
      <c r="N126">
        <f t="shared" ca="1" si="95"/>
        <v>1.0491813483644834</v>
      </c>
      <c r="O126">
        <f t="shared" ca="1" si="95"/>
        <v>0.87328841192460605</v>
      </c>
      <c r="P126">
        <f t="shared" ca="1" si="95"/>
        <v>1.0027510313644623</v>
      </c>
      <c r="Q126">
        <f t="shared" ca="1" si="95"/>
        <v>1</v>
      </c>
      <c r="R126">
        <f t="shared" ca="1" si="95"/>
        <v>1</v>
      </c>
      <c r="S126">
        <f t="shared" ca="1" si="95"/>
        <v>1</v>
      </c>
      <c r="T126">
        <f t="shared" ca="1" si="95"/>
        <v>1</v>
      </c>
      <c r="V126" s="3">
        <f t="shared" si="59"/>
        <v>44711</v>
      </c>
      <c r="W126">
        <f t="shared" ca="1" si="61"/>
        <v>1314.6242295006978</v>
      </c>
      <c r="X126">
        <f t="shared" ca="1" si="61"/>
        <v>303.90436734976288</v>
      </c>
      <c r="Y126">
        <f t="shared" ca="1" si="61"/>
        <v>466.27922958447499</v>
      </c>
      <c r="Z126">
        <f t="shared" ca="1" si="61"/>
        <v>0</v>
      </c>
      <c r="AA126">
        <f t="shared" ca="1" si="61"/>
        <v>0</v>
      </c>
      <c r="AB126">
        <f t="shared" ca="1" si="61"/>
        <v>0</v>
      </c>
      <c r="AC126">
        <f t="shared" ca="1" si="61"/>
        <v>0</v>
      </c>
      <c r="AD126">
        <f t="shared" ca="1" si="62"/>
        <v>770.18359693423781</v>
      </c>
      <c r="AE126">
        <f t="shared" ca="1" si="63"/>
        <v>770.18359693423781</v>
      </c>
      <c r="AF126">
        <f t="shared" ca="1" si="64"/>
        <v>0</v>
      </c>
      <c r="AG126">
        <f t="shared" ca="1" si="65"/>
        <v>2084.8078264349356</v>
      </c>
      <c r="AH126">
        <f t="shared" ca="1" si="66"/>
        <v>0.5858583613864764</v>
      </c>
      <c r="AJ126" s="3">
        <f t="shared" ca="1" si="67"/>
        <v>45124</v>
      </c>
      <c r="AK126">
        <f t="shared" ca="1" si="73"/>
        <v>182332.06146498933</v>
      </c>
      <c r="AL126">
        <f t="shared" ca="1" si="74"/>
        <v>37590.630886259583</v>
      </c>
      <c r="AM126">
        <f t="shared" ca="1" si="75"/>
        <v>55287.037690367222</v>
      </c>
      <c r="AN126">
        <f t="shared" ca="1" si="76"/>
        <v>6</v>
      </c>
      <c r="AO126">
        <f t="shared" ca="1" si="77"/>
        <v>2</v>
      </c>
      <c r="AP126">
        <f t="shared" ca="1" si="78"/>
        <v>0</v>
      </c>
      <c r="AQ126">
        <f t="shared" ca="1" si="79"/>
        <v>0</v>
      </c>
      <c r="AR126">
        <f t="shared" ca="1" si="80"/>
        <v>92885.668576626791</v>
      </c>
      <c r="AS126">
        <f t="shared" ca="1" si="81"/>
        <v>92877.668576626791</v>
      </c>
      <c r="AT126">
        <f t="shared" ca="1" si="68"/>
        <v>0</v>
      </c>
      <c r="AV126">
        <f t="shared" ca="1" si="88"/>
        <v>0.20616577569643496</v>
      </c>
      <c r="AW126">
        <f t="shared" ca="1" si="88"/>
        <v>0.30322170026571665</v>
      </c>
      <c r="AX126">
        <f t="shared" ca="1" si="88"/>
        <v>3.2906993711317719E-5</v>
      </c>
      <c r="AY126">
        <f t="shared" ca="1" si="88"/>
        <v>1.0968997903772574E-5</v>
      </c>
      <c r="AZ126">
        <f t="shared" ca="1" si="88"/>
        <v>0</v>
      </c>
      <c r="BA126">
        <f t="shared" ca="1" si="89"/>
        <v>0</v>
      </c>
      <c r="BB126">
        <f t="shared" ca="1" si="90"/>
        <v>0.50943135195376665</v>
      </c>
      <c r="BC126">
        <f t="shared" ca="1" si="71"/>
        <v>0</v>
      </c>
      <c r="BD126">
        <f t="shared" ca="1" si="93"/>
        <v>1.4707664220282124</v>
      </c>
      <c r="BE126">
        <f t="shared" ca="1" si="93"/>
        <v>1.0852453397128552E-4</v>
      </c>
      <c r="BF126">
        <f t="shared" ca="1" si="93"/>
        <v>0.33333333333333331</v>
      </c>
      <c r="BG126">
        <f t="shared" ca="1" si="93"/>
        <v>0</v>
      </c>
      <c r="BH126" t="e">
        <f t="shared" ca="1" si="93"/>
        <v>#DIV/0!</v>
      </c>
      <c r="BJ126" s="3">
        <f t="shared" ca="1" si="72"/>
        <v>45124</v>
      </c>
      <c r="BK126">
        <f t="shared" ca="1" si="96"/>
        <v>1.2483222790002804</v>
      </c>
      <c r="BL126">
        <f t="shared" ca="1" si="96"/>
        <v>1.4941438982037671</v>
      </c>
      <c r="BM126" t="e">
        <f t="shared" ca="1" si="96"/>
        <v>#DIV/0!</v>
      </c>
      <c r="BN126" t="e">
        <f t="shared" ca="1" si="96"/>
        <v>#DIV/0!</v>
      </c>
      <c r="BO126" t="e">
        <f t="shared" ca="1" si="96"/>
        <v>#DIV/0!</v>
      </c>
      <c r="BP126" t="e">
        <f t="shared" ca="1" si="96"/>
        <v>#DIV/0!</v>
      </c>
      <c r="BQ126">
        <f t="shared" ca="1" si="96"/>
        <v>1.3839693871617027</v>
      </c>
      <c r="BR126" t="e">
        <f t="shared" ca="1" si="96"/>
        <v>#DIV/0!</v>
      </c>
      <c r="BS126">
        <f t="shared" ca="1" si="96"/>
        <v>1.1969215989642941</v>
      </c>
      <c r="BT126" t="e">
        <f t="shared" ca="1" si="94"/>
        <v>#DIV/0!</v>
      </c>
      <c r="BU126" t="e">
        <f t="shared" ca="1" si="94"/>
        <v>#DIV/0!</v>
      </c>
      <c r="BV126" t="e">
        <f t="shared" ca="1" si="94"/>
        <v>#DIV/0!</v>
      </c>
      <c r="BW126" t="e">
        <f t="shared" ca="1" si="94"/>
        <v>#DIV/0!</v>
      </c>
    </row>
    <row r="127" spans="1:75" x14ac:dyDescent="0.35">
      <c r="A127" s="2">
        <v>44718</v>
      </c>
      <c r="B127">
        <v>1306</v>
      </c>
      <c r="C127">
        <v>354</v>
      </c>
      <c r="D127">
        <v>4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83"/>
        <v>44718</v>
      </c>
      <c r="K127">
        <f t="shared" si="82"/>
        <v>1306</v>
      </c>
      <c r="L127">
        <f t="shared" ca="1" si="91"/>
        <v>1152.7863076974731</v>
      </c>
      <c r="N127">
        <f t="shared" ca="1" si="95"/>
        <v>1.0500074340280958</v>
      </c>
      <c r="O127">
        <f t="shared" ca="1" si="95"/>
        <v>0.87135087054735583</v>
      </c>
      <c r="P127">
        <f t="shared" ca="1" si="95"/>
        <v>1.0027961932336602</v>
      </c>
      <c r="Q127">
        <f t="shared" ca="1" si="95"/>
        <v>1</v>
      </c>
      <c r="R127">
        <f t="shared" ca="1" si="95"/>
        <v>1</v>
      </c>
      <c r="S127">
        <f t="shared" ca="1" si="95"/>
        <v>1</v>
      </c>
      <c r="T127">
        <f t="shared" ca="1" si="95"/>
        <v>1</v>
      </c>
      <c r="V127" s="3">
        <f t="shared" si="59"/>
        <v>44718</v>
      </c>
      <c r="W127">
        <f t="shared" ca="1" si="61"/>
        <v>1371.3097088406932</v>
      </c>
      <c r="X127">
        <f t="shared" ca="1" si="61"/>
        <v>308.45820817376398</v>
      </c>
      <c r="Y127">
        <f t="shared" ca="1" si="61"/>
        <v>425.18558593107196</v>
      </c>
      <c r="Z127">
        <f t="shared" ca="1" si="61"/>
        <v>0</v>
      </c>
      <c r="AA127">
        <f t="shared" ca="1" si="61"/>
        <v>0</v>
      </c>
      <c r="AB127">
        <f t="shared" ca="1" si="61"/>
        <v>0</v>
      </c>
      <c r="AC127">
        <f t="shared" ca="1" si="61"/>
        <v>0</v>
      </c>
      <c r="AD127">
        <f t="shared" ca="1" si="62"/>
        <v>733.64379410483593</v>
      </c>
      <c r="AE127">
        <f t="shared" ca="1" si="63"/>
        <v>733.64379410483593</v>
      </c>
      <c r="AF127">
        <f t="shared" ca="1" si="64"/>
        <v>0</v>
      </c>
      <c r="AG127">
        <f t="shared" ca="1" si="65"/>
        <v>2104.9535029455292</v>
      </c>
      <c r="AH127">
        <f t="shared" ca="1" si="66"/>
        <v>0.53499496822279424</v>
      </c>
      <c r="AJ127" s="3">
        <f t="shared" ca="1" si="67"/>
        <v>45131</v>
      </c>
      <c r="AK127">
        <f t="shared" ca="1" si="73"/>
        <v>183627.76188860944</v>
      </c>
      <c r="AL127">
        <f t="shared" ca="1" si="74"/>
        <v>37827.572704286569</v>
      </c>
      <c r="AM127">
        <f t="shared" ca="1" si="75"/>
        <v>55678.163321284512</v>
      </c>
      <c r="AN127">
        <f t="shared" ca="1" si="76"/>
        <v>6</v>
      </c>
      <c r="AO127">
        <f t="shared" ca="1" si="77"/>
        <v>2</v>
      </c>
      <c r="AP127">
        <f t="shared" ca="1" si="78"/>
        <v>0</v>
      </c>
      <c r="AQ127">
        <f t="shared" ca="1" si="79"/>
        <v>0</v>
      </c>
      <c r="AR127">
        <f t="shared" ca="1" si="80"/>
        <v>93513.736025571066</v>
      </c>
      <c r="AS127">
        <f t="shared" ca="1" si="81"/>
        <v>93505.736025571066</v>
      </c>
      <c r="AT127">
        <f t="shared" ca="1" si="68"/>
        <v>0</v>
      </c>
      <c r="AV127">
        <f t="shared" ca="1" si="88"/>
        <v>0.20600138190015721</v>
      </c>
      <c r="AW127">
        <f t="shared" ca="1" si="88"/>
        <v>0.3032121218961405</v>
      </c>
      <c r="AX127">
        <f t="shared" ca="1" si="88"/>
        <v>3.2674797853494853E-5</v>
      </c>
      <c r="AY127">
        <f t="shared" ca="1" si="88"/>
        <v>1.0891599284498285E-5</v>
      </c>
      <c r="AZ127">
        <f t="shared" ca="1" si="88"/>
        <v>0</v>
      </c>
      <c r="BA127">
        <f t="shared" ca="1" si="89"/>
        <v>0</v>
      </c>
      <c r="BB127">
        <f t="shared" ca="1" si="90"/>
        <v>0.50925707019343569</v>
      </c>
      <c r="BC127">
        <f t="shared" ca="1" si="71"/>
        <v>0</v>
      </c>
      <c r="BD127">
        <f t="shared" ca="1" si="93"/>
        <v>1.4718936305150538</v>
      </c>
      <c r="BE127">
        <f t="shared" ca="1" si="93"/>
        <v>1.0776217536806453E-4</v>
      </c>
      <c r="BF127">
        <f t="shared" ca="1" si="93"/>
        <v>0.33333333333333331</v>
      </c>
      <c r="BG127">
        <f t="shared" ca="1" si="93"/>
        <v>0</v>
      </c>
      <c r="BH127" t="e">
        <f t="shared" ca="1" si="93"/>
        <v>#DIV/0!</v>
      </c>
      <c r="BJ127" s="3">
        <f t="shared" ca="1" si="72"/>
        <v>45131</v>
      </c>
      <c r="BK127">
        <f t="shared" ca="1" si="96"/>
        <v>1.2473268837280547</v>
      </c>
      <c r="BL127">
        <f t="shared" ca="1" si="96"/>
        <v>1.4940967001884391</v>
      </c>
      <c r="BM127" t="e">
        <f t="shared" ca="1" si="96"/>
        <v>#DIV/0!</v>
      </c>
      <c r="BN127" t="e">
        <f t="shared" ca="1" si="96"/>
        <v>#DIV/0!</v>
      </c>
      <c r="BO127" t="e">
        <f t="shared" ca="1" si="96"/>
        <v>#DIV/0!</v>
      </c>
      <c r="BP127" t="e">
        <f t="shared" ca="1" si="96"/>
        <v>#DIV/0!</v>
      </c>
      <c r="BQ127">
        <f t="shared" ca="1" si="96"/>
        <v>1.3834959168499255</v>
      </c>
      <c r="BR127" t="e">
        <f t="shared" ca="1" si="96"/>
        <v>#DIV/0!</v>
      </c>
      <c r="BS127">
        <f t="shared" ca="1" si="96"/>
        <v>1.1978389303394392</v>
      </c>
      <c r="BT127" t="e">
        <f t="shared" ca="1" si="94"/>
        <v>#DIV/0!</v>
      </c>
      <c r="BU127" t="e">
        <f t="shared" ca="1" si="94"/>
        <v>#DIV/0!</v>
      </c>
      <c r="BV127" t="e">
        <f t="shared" ca="1" si="94"/>
        <v>#DIV/0!</v>
      </c>
      <c r="BW127" t="e">
        <f t="shared" ca="1" si="94"/>
        <v>#DIV/0!</v>
      </c>
    </row>
    <row r="128" spans="1:75" x14ac:dyDescent="0.35">
      <c r="A128" s="2">
        <v>44725</v>
      </c>
      <c r="B128">
        <v>1238</v>
      </c>
      <c r="C128">
        <v>338</v>
      </c>
      <c r="D128">
        <v>426</v>
      </c>
      <c r="E128">
        <v>0</v>
      </c>
      <c r="F128">
        <v>0</v>
      </c>
      <c r="G128">
        <v>0</v>
      </c>
      <c r="H128">
        <v>0</v>
      </c>
      <c r="I128">
        <v>2002</v>
      </c>
      <c r="J128" s="3">
        <f t="shared" si="83"/>
        <v>44725</v>
      </c>
      <c r="K128">
        <f t="shared" si="82"/>
        <v>1238</v>
      </c>
      <c r="L128">
        <f t="shared" ca="1" si="91"/>
        <v>1151.8793615072502</v>
      </c>
      <c r="N128">
        <f t="shared" ca="1" si="95"/>
        <v>1.0508341701202777</v>
      </c>
      <c r="O128">
        <f t="shared" ca="1" si="95"/>
        <v>0.86941762794074917</v>
      </c>
      <c r="P128">
        <f t="shared" ca="1" si="95"/>
        <v>1.0028413571368568</v>
      </c>
      <c r="Q128">
        <f t="shared" ca="1" si="95"/>
        <v>1</v>
      </c>
      <c r="R128">
        <f t="shared" ca="1" si="95"/>
        <v>1</v>
      </c>
      <c r="S128">
        <f t="shared" ca="1" si="95"/>
        <v>1</v>
      </c>
      <c r="T128">
        <f t="shared" ca="1" si="95"/>
        <v>1</v>
      </c>
      <c r="V128" s="3">
        <f t="shared" si="59"/>
        <v>44725</v>
      </c>
      <c r="W128">
        <f t="shared" ref="W128:AC164" ca="1" si="97">B128*N128</f>
        <v>1300.9327026089038</v>
      </c>
      <c r="X128">
        <f t="shared" ca="1" si="97"/>
        <v>293.8631582439732</v>
      </c>
      <c r="Y128">
        <f t="shared" ca="1" si="97"/>
        <v>427.21041814030104</v>
      </c>
      <c r="Z128">
        <f t="shared" ca="1" si="97"/>
        <v>0</v>
      </c>
      <c r="AA128">
        <f t="shared" ca="1" si="97"/>
        <v>0</v>
      </c>
      <c r="AB128">
        <f t="shared" ca="1" si="97"/>
        <v>0</v>
      </c>
      <c r="AC128">
        <f t="shared" ca="1" si="97"/>
        <v>0</v>
      </c>
      <c r="AD128">
        <f t="shared" ca="1" si="62"/>
        <v>721.07357638427425</v>
      </c>
      <c r="AE128">
        <f t="shared" ca="1" si="63"/>
        <v>721.07357638427425</v>
      </c>
      <c r="AF128">
        <f t="shared" ca="1" si="64"/>
        <v>0</v>
      </c>
      <c r="AG128">
        <f t="shared" ca="1" si="65"/>
        <v>2022.0062789931781</v>
      </c>
      <c r="AH128">
        <f t="shared" ca="1" si="66"/>
        <v>0.55427431022237039</v>
      </c>
      <c r="AJ128" s="3">
        <f t="shared" ca="1" si="67"/>
        <v>45138</v>
      </c>
      <c r="AK128">
        <f t="shared" ca="1" si="73"/>
        <v>184898.06374163576</v>
      </c>
      <c r="AL128">
        <f t="shared" ca="1" si="74"/>
        <v>38088.393070723985</v>
      </c>
      <c r="AM128">
        <f t="shared" ca="1" si="75"/>
        <v>56076.345135121897</v>
      </c>
      <c r="AN128">
        <f t="shared" ca="1" si="76"/>
        <v>6</v>
      </c>
      <c r="AO128">
        <f t="shared" ca="1" si="77"/>
        <v>2</v>
      </c>
      <c r="AP128">
        <f t="shared" ca="1" si="78"/>
        <v>0</v>
      </c>
      <c r="AQ128">
        <f t="shared" ca="1" si="79"/>
        <v>0</v>
      </c>
      <c r="AR128">
        <f t="shared" ca="1" si="80"/>
        <v>94172.738205845875</v>
      </c>
      <c r="AS128">
        <f t="shared" ca="1" si="81"/>
        <v>94164.738205845875</v>
      </c>
      <c r="AT128">
        <f t="shared" ca="1" si="68"/>
        <v>0</v>
      </c>
      <c r="AV128">
        <f t="shared" ca="1" si="88"/>
        <v>0.20599671137684908</v>
      </c>
      <c r="AW128">
        <f t="shared" ca="1" si="88"/>
        <v>0.30328248982357786</v>
      </c>
      <c r="AX128">
        <f t="shared" ca="1" si="88"/>
        <v>3.2450312775497745E-5</v>
      </c>
      <c r="AY128">
        <f t="shared" ca="1" si="88"/>
        <v>1.0816770925165917E-5</v>
      </c>
      <c r="AZ128">
        <f t="shared" ca="1" si="88"/>
        <v>0</v>
      </c>
      <c r="BA128">
        <f t="shared" ca="1" si="89"/>
        <v>0</v>
      </c>
      <c r="BB128">
        <f t="shared" ca="1" si="90"/>
        <v>0.50932246828412753</v>
      </c>
      <c r="BC128">
        <f t="shared" ca="1" si="71"/>
        <v>0</v>
      </c>
      <c r="BD128">
        <f t="shared" ca="1" si="93"/>
        <v>1.4722685998066969</v>
      </c>
      <c r="BE128">
        <f t="shared" ca="1" si="93"/>
        <v>1.069969875094813E-4</v>
      </c>
      <c r="BF128">
        <f t="shared" ca="1" si="93"/>
        <v>0.33333333333333331</v>
      </c>
      <c r="BG128">
        <f t="shared" ca="1" si="93"/>
        <v>0</v>
      </c>
      <c r="BH128" t="e">
        <f t="shared" ca="1" si="93"/>
        <v>#DIV/0!</v>
      </c>
      <c r="BJ128" s="3">
        <f t="shared" ca="1" si="72"/>
        <v>45138</v>
      </c>
      <c r="BK128">
        <f t="shared" ca="1" si="96"/>
        <v>1.2472986039697853</v>
      </c>
      <c r="BL128">
        <f t="shared" ca="1" si="96"/>
        <v>1.4944434425532422</v>
      </c>
      <c r="BM128" t="e">
        <f t="shared" ca="1" si="96"/>
        <v>#DIV/0!</v>
      </c>
      <c r="BN128" t="e">
        <f t="shared" ca="1" si="96"/>
        <v>#DIV/0!</v>
      </c>
      <c r="BO128" t="e">
        <f t="shared" ca="1" si="96"/>
        <v>#DIV/0!</v>
      </c>
      <c r="BP128" t="e">
        <f t="shared" ca="1" si="96"/>
        <v>#DIV/0!</v>
      </c>
      <c r="BQ128">
        <f t="shared" ca="1" si="96"/>
        <v>1.3836735834877347</v>
      </c>
      <c r="BR128" t="e">
        <f t="shared" ca="1" si="96"/>
        <v>#DIV/0!</v>
      </c>
      <c r="BS128">
        <f t="shared" ca="1" si="96"/>
        <v>1.1981440833789661</v>
      </c>
      <c r="BT128" t="e">
        <f t="shared" ca="1" si="94"/>
        <v>#DIV/0!</v>
      </c>
      <c r="BU128" t="e">
        <f t="shared" ca="1" si="94"/>
        <v>#DIV/0!</v>
      </c>
      <c r="BV128" t="e">
        <f t="shared" ca="1" si="94"/>
        <v>#DIV/0!</v>
      </c>
      <c r="BW128" t="e">
        <f t="shared" ca="1" si="94"/>
        <v>#DIV/0!</v>
      </c>
    </row>
    <row r="129" spans="1:75" x14ac:dyDescent="0.35">
      <c r="A129" s="2">
        <v>44732</v>
      </c>
      <c r="B129">
        <v>1241</v>
      </c>
      <c r="C129">
        <v>353</v>
      </c>
      <c r="D129">
        <v>40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83"/>
        <v>44732</v>
      </c>
      <c r="K129">
        <f t="shared" si="82"/>
        <v>1241</v>
      </c>
      <c r="L129">
        <f t="shared" ca="1" si="91"/>
        <v>1150.9731288503044</v>
      </c>
      <c r="N129">
        <f t="shared" ca="1" si="95"/>
        <v>1.051661557153152</v>
      </c>
      <c r="O129">
        <f t="shared" ca="1" si="95"/>
        <v>0.86748867456722001</v>
      </c>
      <c r="P129">
        <f t="shared" ca="1" si="95"/>
        <v>1.0028865230741439</v>
      </c>
      <c r="Q129">
        <f t="shared" ca="1" si="95"/>
        <v>1</v>
      </c>
      <c r="R129">
        <f t="shared" ca="1" si="95"/>
        <v>1</v>
      </c>
      <c r="S129">
        <f t="shared" ca="1" si="95"/>
        <v>1</v>
      </c>
      <c r="T129">
        <f t="shared" ca="1" si="95"/>
        <v>1</v>
      </c>
      <c r="V129" s="3">
        <f t="shared" si="59"/>
        <v>44732</v>
      </c>
      <c r="W129">
        <f t="shared" ca="1" si="97"/>
        <v>1305.1119924270618</v>
      </c>
      <c r="X129">
        <f t="shared" ca="1" si="97"/>
        <v>306.22350212222864</v>
      </c>
      <c r="Y129">
        <f t="shared" ca="1" si="97"/>
        <v>404.16326879887998</v>
      </c>
      <c r="Z129">
        <f t="shared" ca="1" si="97"/>
        <v>0</v>
      </c>
      <c r="AA129">
        <f t="shared" ca="1" si="97"/>
        <v>0</v>
      </c>
      <c r="AB129">
        <f t="shared" ca="1" si="97"/>
        <v>0</v>
      </c>
      <c r="AC129">
        <f t="shared" ca="1" si="97"/>
        <v>0</v>
      </c>
      <c r="AD129">
        <f t="shared" ca="1" si="62"/>
        <v>710.38677092110856</v>
      </c>
      <c r="AE129">
        <f t="shared" ca="1" si="63"/>
        <v>710.38677092110856</v>
      </c>
      <c r="AF129">
        <f t="shared" ca="1" si="64"/>
        <v>0</v>
      </c>
      <c r="AG129">
        <f t="shared" ca="1" si="65"/>
        <v>2015.4987633481703</v>
      </c>
      <c r="AH129">
        <f t="shared" ca="1" si="66"/>
        <v>0.54431096721441674</v>
      </c>
      <c r="AJ129" s="3">
        <f t="shared" ca="1" si="67"/>
        <v>45145</v>
      </c>
      <c r="AK129">
        <f t="shared" ca="1" si="73"/>
        <v>186303.76686451977</v>
      </c>
      <c r="AL129">
        <f t="shared" ca="1" si="74"/>
        <v>38337.220652799988</v>
      </c>
      <c r="AM129">
        <f t="shared" ca="1" si="75"/>
        <v>56475.550437176222</v>
      </c>
      <c r="AN129">
        <f t="shared" ca="1" si="76"/>
        <v>6</v>
      </c>
      <c r="AO129">
        <f t="shared" ca="1" si="77"/>
        <v>2</v>
      </c>
      <c r="AP129">
        <f t="shared" ca="1" si="78"/>
        <v>0</v>
      </c>
      <c r="AQ129">
        <f t="shared" ca="1" si="79"/>
        <v>0</v>
      </c>
      <c r="AR129">
        <f t="shared" ca="1" si="80"/>
        <v>94820.771089976202</v>
      </c>
      <c r="AS129">
        <f t="shared" ca="1" si="81"/>
        <v>94812.771089976202</v>
      </c>
      <c r="AT129">
        <f t="shared" ca="1" si="68"/>
        <v>0</v>
      </c>
      <c r="AV129">
        <f t="shared" ca="1" si="88"/>
        <v>0.20577802208733031</v>
      </c>
      <c r="AW129">
        <f t="shared" ca="1" si="88"/>
        <v>0.30313692196167608</v>
      </c>
      <c r="AX129">
        <f t="shared" ca="1" si="88"/>
        <v>3.2205467989078311E-5</v>
      </c>
      <c r="AY129">
        <f t="shared" ca="1" si="88"/>
        <v>1.0735155996359437E-5</v>
      </c>
      <c r="AZ129">
        <f t="shared" ca="1" si="88"/>
        <v>0</v>
      </c>
      <c r="BA129">
        <f t="shared" ca="1" si="89"/>
        <v>0</v>
      </c>
      <c r="BB129">
        <f t="shared" ca="1" si="90"/>
        <v>0.50895788467299174</v>
      </c>
      <c r="BC129">
        <f t="shared" ca="1" si="71"/>
        <v>0</v>
      </c>
      <c r="BD129">
        <f t="shared" ca="1" si="93"/>
        <v>1.4731258415586652</v>
      </c>
      <c r="BE129">
        <f t="shared" ca="1" si="93"/>
        <v>1.0624066438581134E-4</v>
      </c>
      <c r="BF129">
        <f t="shared" ca="1" si="93"/>
        <v>0.33333333333333331</v>
      </c>
      <c r="BG129">
        <f t="shared" ca="1" si="93"/>
        <v>0</v>
      </c>
      <c r="BH129" t="e">
        <f t="shared" ca="1" si="93"/>
        <v>#DIV/0!</v>
      </c>
      <c r="BJ129" s="3">
        <f t="shared" ca="1" si="72"/>
        <v>45145</v>
      </c>
      <c r="BK129">
        <f t="shared" ca="1" si="96"/>
        <v>1.2459744525127221</v>
      </c>
      <c r="BL129">
        <f t="shared" ca="1" si="96"/>
        <v>1.4937261478067103</v>
      </c>
      <c r="BM129" t="e">
        <f t="shared" ca="1" si="96"/>
        <v>#DIV/0!</v>
      </c>
      <c r="BN129" t="e">
        <f t="shared" ca="1" si="96"/>
        <v>#DIV/0!</v>
      </c>
      <c r="BO129" t="e">
        <f t="shared" ca="1" si="96"/>
        <v>#DIV/0!</v>
      </c>
      <c r="BP129" t="e">
        <f t="shared" ca="1" si="96"/>
        <v>#DIV/0!</v>
      </c>
      <c r="BQ129">
        <f t="shared" ca="1" si="96"/>
        <v>1.3826831211713939</v>
      </c>
      <c r="BR129" t="e">
        <f t="shared" ca="1" si="96"/>
        <v>#DIV/0!</v>
      </c>
      <c r="BS129">
        <f t="shared" ca="1" si="96"/>
        <v>1.1988417136437703</v>
      </c>
      <c r="BT129" t="e">
        <f t="shared" ca="1" si="94"/>
        <v>#DIV/0!</v>
      </c>
      <c r="BU129" t="e">
        <f t="shared" ca="1" si="94"/>
        <v>#DIV/0!</v>
      </c>
      <c r="BV129" t="e">
        <f t="shared" ca="1" si="94"/>
        <v>#DIV/0!</v>
      </c>
      <c r="BW129" t="e">
        <f t="shared" ca="1" si="94"/>
        <v>#DIV/0!</v>
      </c>
    </row>
    <row r="130" spans="1:75" x14ac:dyDescent="0.35">
      <c r="A130" s="2">
        <v>44739</v>
      </c>
      <c r="B130">
        <v>1362</v>
      </c>
      <c r="C130">
        <v>391</v>
      </c>
      <c r="D130">
        <v>456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83"/>
        <v>44739</v>
      </c>
      <c r="K130">
        <f t="shared" si="82"/>
        <v>1362</v>
      </c>
      <c r="L130">
        <f t="shared" ca="1" si="91"/>
        <v>1150.0676091652688</v>
      </c>
      <c r="N130">
        <f t="shared" ca="1" si="95"/>
        <v>1.0524895956392446</v>
      </c>
      <c r="O130">
        <f t="shared" ca="1" si="95"/>
        <v>0.86556400091036279</v>
      </c>
      <c r="P130">
        <f t="shared" ca="1" si="95"/>
        <v>1.002931691045613</v>
      </c>
      <c r="Q130">
        <f t="shared" ca="1" si="95"/>
        <v>1</v>
      </c>
      <c r="R130">
        <f t="shared" ca="1" si="95"/>
        <v>1</v>
      </c>
      <c r="S130">
        <f t="shared" ca="1" si="95"/>
        <v>1</v>
      </c>
      <c r="T130">
        <f t="shared" ca="1" si="95"/>
        <v>1</v>
      </c>
      <c r="V130" s="3">
        <f t="shared" si="59"/>
        <v>44739</v>
      </c>
      <c r="W130">
        <f t="shared" ca="1" si="97"/>
        <v>1433.4908292606513</v>
      </c>
      <c r="X130">
        <f t="shared" ca="1" si="97"/>
        <v>338.43552435595183</v>
      </c>
      <c r="Y130">
        <f t="shared" ca="1" si="97"/>
        <v>457.33685111679949</v>
      </c>
      <c r="Z130">
        <f t="shared" ca="1" si="97"/>
        <v>0</v>
      </c>
      <c r="AA130">
        <f t="shared" ca="1" si="97"/>
        <v>0</v>
      </c>
      <c r="AB130">
        <f t="shared" ca="1" si="97"/>
        <v>0</v>
      </c>
      <c r="AC130">
        <f t="shared" ca="1" si="97"/>
        <v>0</v>
      </c>
      <c r="AD130">
        <f t="shared" ca="1" si="62"/>
        <v>795.77237547275126</v>
      </c>
      <c r="AE130">
        <f t="shared" ca="1" si="63"/>
        <v>795.77237547275126</v>
      </c>
      <c r="AF130">
        <f t="shared" ca="1" si="64"/>
        <v>0</v>
      </c>
      <c r="AG130">
        <f t="shared" ca="1" si="65"/>
        <v>2229.2632047334027</v>
      </c>
      <c r="AH130">
        <f t="shared" ca="1" si="66"/>
        <v>0.55512903133338165</v>
      </c>
      <c r="AJ130" s="3">
        <f t="shared" ca="1" si="67"/>
        <v>45152</v>
      </c>
      <c r="AK130">
        <f t="shared" ca="1" si="73"/>
        <v>187778.93275272584</v>
      </c>
      <c r="AL130">
        <f t="shared" ca="1" si="74"/>
        <v>38583.977663171172</v>
      </c>
      <c r="AM130">
        <f t="shared" ca="1" si="75"/>
        <v>56954.216134834249</v>
      </c>
      <c r="AN130">
        <f t="shared" ca="1" si="76"/>
        <v>6</v>
      </c>
      <c r="AO130">
        <f t="shared" ca="1" si="77"/>
        <v>2</v>
      </c>
      <c r="AP130">
        <f t="shared" ca="1" si="78"/>
        <v>0</v>
      </c>
      <c r="AQ130">
        <f t="shared" ca="1" si="79"/>
        <v>0</v>
      </c>
      <c r="AR130">
        <f t="shared" ca="1" si="80"/>
        <v>95546.193798005406</v>
      </c>
      <c r="AS130">
        <f t="shared" ca="1" si="81"/>
        <v>95538.193798005406</v>
      </c>
      <c r="AT130">
        <f t="shared" ca="1" si="68"/>
        <v>0</v>
      </c>
      <c r="AV130">
        <f t="shared" ca="1" si="88"/>
        <v>0.20547554029386228</v>
      </c>
      <c r="AW130">
        <f t="shared" ca="1" si="88"/>
        <v>0.30330461090559951</v>
      </c>
      <c r="AX130">
        <f t="shared" ca="1" si="88"/>
        <v>3.1952466190129111E-5</v>
      </c>
      <c r="AY130">
        <f t="shared" ca="1" si="88"/>
        <v>1.0650822063376369E-5</v>
      </c>
      <c r="AZ130">
        <f t="shared" ca="1" si="88"/>
        <v>0</v>
      </c>
      <c r="BA130">
        <f t="shared" ca="1" si="89"/>
        <v>0</v>
      </c>
      <c r="BB130">
        <f t="shared" ca="1" si="90"/>
        <v>0.50882275448771519</v>
      </c>
      <c r="BC130">
        <f t="shared" ca="1" si="71"/>
        <v>0</v>
      </c>
      <c r="BD130">
        <f t="shared" ca="1" si="93"/>
        <v>1.4761105408061044</v>
      </c>
      <c r="BE130">
        <f t="shared" ca="1" si="93"/>
        <v>1.0534777593629789E-4</v>
      </c>
      <c r="BF130">
        <f t="shared" ca="1" si="93"/>
        <v>0.33333333333333331</v>
      </c>
      <c r="BG130">
        <f t="shared" ca="1" si="93"/>
        <v>0</v>
      </c>
      <c r="BH130" t="e">
        <f t="shared" ca="1" si="93"/>
        <v>#DIV/0!</v>
      </c>
      <c r="BJ130" s="3">
        <f t="shared" ca="1" si="72"/>
        <v>45152</v>
      </c>
      <c r="BK130">
        <f t="shared" ca="1" si="96"/>
        <v>1.2441429421153121</v>
      </c>
      <c r="BL130">
        <f t="shared" ca="1" si="96"/>
        <v>1.4945524455688424</v>
      </c>
      <c r="BM130" t="e">
        <f t="shared" ca="1" si="96"/>
        <v>#DIV/0!</v>
      </c>
      <c r="BN130" t="e">
        <f t="shared" ca="1" si="96"/>
        <v>#DIV/0!</v>
      </c>
      <c r="BO130" t="e">
        <f t="shared" ca="1" si="96"/>
        <v>#DIV/0!</v>
      </c>
      <c r="BP130" t="e">
        <f t="shared" ca="1" si="96"/>
        <v>#DIV/0!</v>
      </c>
      <c r="BQ130">
        <f t="shared" ca="1" si="96"/>
        <v>1.3823160137309369</v>
      </c>
      <c r="BR130" t="e">
        <f t="shared" ca="1" si="96"/>
        <v>#DIV/0!</v>
      </c>
      <c r="BS130">
        <f t="shared" ca="1" si="96"/>
        <v>1.2012706860095834</v>
      </c>
      <c r="BT130" t="e">
        <f t="shared" ca="1" si="94"/>
        <v>#DIV/0!</v>
      </c>
      <c r="BU130" t="e">
        <f t="shared" ca="1" si="94"/>
        <v>#DIV/0!</v>
      </c>
      <c r="BV130" t="e">
        <f t="shared" ca="1" si="94"/>
        <v>#DIV/0!</v>
      </c>
      <c r="BW130" t="e">
        <f t="shared" ca="1" si="94"/>
        <v>#DIV/0!</v>
      </c>
    </row>
    <row r="131" spans="1:75" x14ac:dyDescent="0.35">
      <c r="A131" s="2">
        <v>44746</v>
      </c>
      <c r="B131">
        <v>1206</v>
      </c>
      <c r="C131">
        <v>302</v>
      </c>
      <c r="D131">
        <v>397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83"/>
        <v>44746</v>
      </c>
      <c r="K131">
        <f t="shared" si="82"/>
        <v>1206</v>
      </c>
      <c r="L131">
        <f t="shared" ca="1" si="91"/>
        <v>1149.1628018912177</v>
      </c>
      <c r="N131">
        <f t="shared" ca="1" si="95"/>
        <v>1.0533182860914854</v>
      </c>
      <c r="O131">
        <f t="shared" ca="1" si="95"/>
        <v>0.86364359747488606</v>
      </c>
      <c r="P131">
        <f t="shared" ca="1" si="95"/>
        <v>1.0029768610513559</v>
      </c>
      <c r="Q131">
        <f t="shared" ca="1" si="95"/>
        <v>1</v>
      </c>
      <c r="R131">
        <f t="shared" ca="1" si="95"/>
        <v>1</v>
      </c>
      <c r="S131">
        <f t="shared" ca="1" si="95"/>
        <v>1</v>
      </c>
      <c r="T131">
        <f t="shared" ca="1" si="95"/>
        <v>1</v>
      </c>
      <c r="V131" s="3">
        <f t="shared" si="59"/>
        <v>44746</v>
      </c>
      <c r="W131">
        <f t="shared" ca="1" si="97"/>
        <v>1270.3018530263314</v>
      </c>
      <c r="X131">
        <f t="shared" ca="1" si="97"/>
        <v>260.8203664374156</v>
      </c>
      <c r="Y131">
        <f t="shared" ca="1" si="97"/>
        <v>398.18181383738829</v>
      </c>
      <c r="Z131">
        <f t="shared" ca="1" si="97"/>
        <v>0</v>
      </c>
      <c r="AA131">
        <f t="shared" ca="1" si="97"/>
        <v>0</v>
      </c>
      <c r="AB131">
        <f t="shared" ca="1" si="97"/>
        <v>0</v>
      </c>
      <c r="AC131">
        <f t="shared" ca="1" si="97"/>
        <v>0</v>
      </c>
      <c r="AD131">
        <f t="shared" ca="1" si="62"/>
        <v>659.00218027480389</v>
      </c>
      <c r="AE131">
        <f t="shared" ca="1" si="63"/>
        <v>659.00218027480389</v>
      </c>
      <c r="AF131">
        <f t="shared" ca="1" si="64"/>
        <v>0</v>
      </c>
      <c r="AG131">
        <f t="shared" ca="1" si="65"/>
        <v>1929.3040333011354</v>
      </c>
      <c r="AH131">
        <f t="shared" ca="1" si="66"/>
        <v>0.51877605208936417</v>
      </c>
      <c r="AJ131" s="3">
        <f t="shared" ca="1" si="67"/>
        <v>45159</v>
      </c>
      <c r="AK131">
        <f t="shared" ca="1" si="73"/>
        <v>189271.8108860495</v>
      </c>
      <c r="AL131">
        <f t="shared" ca="1" si="74"/>
        <v>38883.974514733425</v>
      </c>
      <c r="AM131">
        <f t="shared" ca="1" si="75"/>
        <v>57411.784835220373</v>
      </c>
      <c r="AN131">
        <f t="shared" ca="1" si="76"/>
        <v>6</v>
      </c>
      <c r="AO131">
        <f t="shared" ca="1" si="77"/>
        <v>2</v>
      </c>
      <c r="AP131">
        <f t="shared" ca="1" si="78"/>
        <v>0</v>
      </c>
      <c r="AQ131">
        <f t="shared" ca="1" si="79"/>
        <v>0</v>
      </c>
      <c r="AR131">
        <f t="shared" ca="1" si="80"/>
        <v>96303.759349953791</v>
      </c>
      <c r="AS131">
        <f t="shared" ca="1" si="81"/>
        <v>96295.759349953791</v>
      </c>
      <c r="AT131">
        <f t="shared" ca="1" si="68"/>
        <v>0</v>
      </c>
      <c r="AV131">
        <f t="shared" ca="1" si="88"/>
        <v>0.20543986097403275</v>
      </c>
      <c r="AW131">
        <f t="shared" ca="1" si="88"/>
        <v>0.30332982268439834</v>
      </c>
      <c r="AX131">
        <f t="shared" ca="1" si="88"/>
        <v>3.1700441665939788E-5</v>
      </c>
      <c r="AY131">
        <f t="shared" ca="1" si="88"/>
        <v>1.0566813888646598E-5</v>
      </c>
      <c r="AZ131">
        <f t="shared" ca="1" si="88"/>
        <v>0</v>
      </c>
      <c r="BA131">
        <f t="shared" ca="1" si="89"/>
        <v>0</v>
      </c>
      <c r="BB131">
        <f t="shared" ca="1" si="90"/>
        <v>0.50881195091398568</v>
      </c>
      <c r="BC131">
        <f t="shared" ca="1" si="71"/>
        <v>0</v>
      </c>
      <c r="BD131">
        <f t="shared" ca="1" si="93"/>
        <v>1.4764896220541093</v>
      </c>
      <c r="BE131">
        <f t="shared" ca="1" si="93"/>
        <v>1.0450816007934287E-4</v>
      </c>
      <c r="BF131">
        <f t="shared" ca="1" si="93"/>
        <v>0.33333333333333331</v>
      </c>
      <c r="BG131">
        <f t="shared" ca="1" si="93"/>
        <v>0</v>
      </c>
      <c r="BH131" t="e">
        <f t="shared" ca="1" si="93"/>
        <v>#DIV/0!</v>
      </c>
      <c r="BJ131" s="3">
        <f t="shared" ca="1" si="72"/>
        <v>45159</v>
      </c>
      <c r="BK131">
        <f t="shared" ca="1" si="96"/>
        <v>1.2439269058227105</v>
      </c>
      <c r="BL131">
        <f t="shared" ca="1" si="96"/>
        <v>1.4946766781861718</v>
      </c>
      <c r="BM131" t="e">
        <f t="shared" ca="1" si="96"/>
        <v>#DIV/0!</v>
      </c>
      <c r="BN131" t="e">
        <f t="shared" ca="1" si="96"/>
        <v>#DIV/0!</v>
      </c>
      <c r="BO131" t="e">
        <f t="shared" ca="1" si="96"/>
        <v>#DIV/0!</v>
      </c>
      <c r="BP131" t="e">
        <f t="shared" ca="1" si="96"/>
        <v>#DIV/0!</v>
      </c>
      <c r="BQ131">
        <f t="shared" ca="1" si="96"/>
        <v>1.3822866637208597</v>
      </c>
      <c r="BR131" t="e">
        <f t="shared" ca="1" si="96"/>
        <v>#DIV/0!</v>
      </c>
      <c r="BS131">
        <f t="shared" ca="1" si="96"/>
        <v>1.2015791853924247</v>
      </c>
      <c r="BT131" t="e">
        <f t="shared" ca="1" si="94"/>
        <v>#DIV/0!</v>
      </c>
      <c r="BU131" t="e">
        <f t="shared" ca="1" si="94"/>
        <v>#DIV/0!</v>
      </c>
      <c r="BV131" t="e">
        <f t="shared" ca="1" si="94"/>
        <v>#DIV/0!</v>
      </c>
      <c r="BW131" t="e">
        <f t="shared" ca="1" si="94"/>
        <v>#DIV/0!</v>
      </c>
    </row>
    <row r="132" spans="1:75" x14ac:dyDescent="0.35">
      <c r="A132" s="2">
        <v>44753</v>
      </c>
      <c r="B132">
        <v>1241</v>
      </c>
      <c r="C132">
        <v>322</v>
      </c>
      <c r="D132">
        <v>427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83"/>
        <v>44753</v>
      </c>
      <c r="K132">
        <f t="shared" si="82"/>
        <v>1241</v>
      </c>
      <c r="L132">
        <f t="shared" ca="1" si="91"/>
        <v>1148.258706467667</v>
      </c>
      <c r="N132">
        <f t="shared" ca="1" si="95"/>
        <v>1.0541476290232077</v>
      </c>
      <c r="O132">
        <f t="shared" ca="1" si="95"/>
        <v>0.86172745478656498</v>
      </c>
      <c r="P132">
        <f t="shared" ca="1" si="95"/>
        <v>1.0030220330914639</v>
      </c>
      <c r="Q132">
        <f t="shared" ca="1" si="95"/>
        <v>1</v>
      </c>
      <c r="R132">
        <f t="shared" ca="1" si="95"/>
        <v>1</v>
      </c>
      <c r="S132">
        <f t="shared" ca="1" si="95"/>
        <v>1</v>
      </c>
      <c r="T132">
        <f t="shared" ca="1" si="95"/>
        <v>1</v>
      </c>
      <c r="V132" s="3">
        <f t="shared" si="59"/>
        <v>44753</v>
      </c>
      <c r="W132">
        <f t="shared" ca="1" si="97"/>
        <v>1308.1972076178008</v>
      </c>
      <c r="X132">
        <f t="shared" ca="1" si="97"/>
        <v>277.47624044127394</v>
      </c>
      <c r="Y132">
        <f t="shared" ca="1" si="97"/>
        <v>428.29040813005508</v>
      </c>
      <c r="Z132">
        <f t="shared" ca="1" si="97"/>
        <v>0</v>
      </c>
      <c r="AA132">
        <f t="shared" ca="1" si="97"/>
        <v>0</v>
      </c>
      <c r="AB132">
        <f t="shared" ca="1" si="97"/>
        <v>0</v>
      </c>
      <c r="AC132">
        <f t="shared" ca="1" si="97"/>
        <v>0</v>
      </c>
      <c r="AD132">
        <f t="shared" ca="1" si="62"/>
        <v>705.76664857132903</v>
      </c>
      <c r="AE132">
        <f t="shared" ca="1" si="63"/>
        <v>705.76664857132903</v>
      </c>
      <c r="AF132">
        <f t="shared" ca="1" si="64"/>
        <v>0</v>
      </c>
      <c r="AG132">
        <f t="shared" ca="1" si="65"/>
        <v>2013.96385618913</v>
      </c>
      <c r="AH132">
        <f t="shared" ca="1" si="66"/>
        <v>0.53949560850730982</v>
      </c>
      <c r="AJ132" s="3">
        <f t="shared" ca="1" si="67"/>
        <v>45166</v>
      </c>
      <c r="AK132">
        <f t="shared" ca="1" si="73"/>
        <v>190586.97555768251</v>
      </c>
      <c r="AL132">
        <f t="shared" ca="1" si="74"/>
        <v>39131.149567583561</v>
      </c>
      <c r="AM132">
        <f t="shared" ca="1" si="75"/>
        <v>57806.015623953339</v>
      </c>
      <c r="AN132">
        <f t="shared" ca="1" si="76"/>
        <v>6</v>
      </c>
      <c r="AO132">
        <f t="shared" ca="1" si="77"/>
        <v>2</v>
      </c>
      <c r="AP132">
        <f t="shared" ca="1" si="78"/>
        <v>0</v>
      </c>
      <c r="AQ132">
        <f t="shared" ca="1" si="79"/>
        <v>0</v>
      </c>
      <c r="AR132">
        <f t="shared" ca="1" si="80"/>
        <v>96945.165191536886</v>
      </c>
      <c r="AS132">
        <f t="shared" ca="1" si="81"/>
        <v>96937.165191536886</v>
      </c>
      <c r="AT132">
        <f t="shared" ca="1" si="68"/>
        <v>0</v>
      </c>
      <c r="AV132">
        <f t="shared" ca="1" si="88"/>
        <v>0.20531911718038801</v>
      </c>
      <c r="AW132">
        <f t="shared" ca="1" si="88"/>
        <v>0.30330517316204503</v>
      </c>
      <c r="AX132">
        <f t="shared" ca="1" si="88"/>
        <v>3.148168956689308E-5</v>
      </c>
      <c r="AY132">
        <f t="shared" ca="1" si="88"/>
        <v>1.0493896522297693E-5</v>
      </c>
      <c r="AZ132">
        <f t="shared" ca="1" si="88"/>
        <v>0</v>
      </c>
      <c r="BA132">
        <f t="shared" ca="1" si="89"/>
        <v>0</v>
      </c>
      <c r="BB132">
        <f t="shared" ca="1" si="90"/>
        <v>0.50866626592852215</v>
      </c>
      <c r="BC132">
        <f t="shared" ca="1" si="71"/>
        <v>0</v>
      </c>
      <c r="BD132">
        <f t="shared" ca="1" si="93"/>
        <v>1.4772378594223599</v>
      </c>
      <c r="BE132">
        <f t="shared" ca="1" si="93"/>
        <v>1.0379542570503256E-4</v>
      </c>
      <c r="BF132">
        <f t="shared" ca="1" si="93"/>
        <v>0.33333333333333331</v>
      </c>
      <c r="BG132">
        <f t="shared" ca="1" si="93"/>
        <v>0</v>
      </c>
      <c r="BH132" t="e">
        <f t="shared" ca="1" si="93"/>
        <v>#DIV/0!</v>
      </c>
      <c r="BJ132" s="3">
        <f t="shared" ca="1" si="72"/>
        <v>45166</v>
      </c>
      <c r="BK132">
        <f t="shared" ca="1" si="96"/>
        <v>1.2431958088831307</v>
      </c>
      <c r="BL132">
        <f t="shared" ca="1" si="96"/>
        <v>1.4945552161226534</v>
      </c>
      <c r="BM132" t="e">
        <f t="shared" ca="1" si="96"/>
        <v>#DIV/0!</v>
      </c>
      <c r="BN132" t="e">
        <f t="shared" ca="1" si="96"/>
        <v>#DIV/0!</v>
      </c>
      <c r="BO132" t="e">
        <f t="shared" ca="1" si="96"/>
        <v>#DIV/0!</v>
      </c>
      <c r="BP132" t="e">
        <f t="shared" ca="1" si="96"/>
        <v>#DIV/0!</v>
      </c>
      <c r="BQ132">
        <f t="shared" ca="1" si="96"/>
        <v>1.3818908821120572</v>
      </c>
      <c r="BR132" t="e">
        <f t="shared" ca="1" si="96"/>
        <v>#DIV/0!</v>
      </c>
      <c r="BS132">
        <f t="shared" ca="1" si="96"/>
        <v>1.2021881070089357</v>
      </c>
      <c r="BT132" t="e">
        <f t="shared" ca="1" si="94"/>
        <v>#DIV/0!</v>
      </c>
      <c r="BU132" t="e">
        <f t="shared" ca="1" si="94"/>
        <v>#DIV/0!</v>
      </c>
      <c r="BV132" t="e">
        <f t="shared" ca="1" si="94"/>
        <v>#DIV/0!</v>
      </c>
      <c r="BW132" t="e">
        <f t="shared" ca="1" si="94"/>
        <v>#DIV/0!</v>
      </c>
    </row>
    <row r="133" spans="1:75" x14ac:dyDescent="0.35">
      <c r="A133" s="2">
        <v>44760</v>
      </c>
      <c r="B133">
        <v>1440</v>
      </c>
      <c r="C133">
        <v>391</v>
      </c>
      <c r="D133">
        <v>517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83"/>
        <v>44760</v>
      </c>
      <c r="K133">
        <f t="shared" si="82"/>
        <v>1440</v>
      </c>
      <c r="L133">
        <f t="shared" ca="1" si="91"/>
        <v>1147.3553223345737</v>
      </c>
      <c r="N133">
        <f t="shared" ca="1" si="95"/>
        <v>1.0549776249481491</v>
      </c>
      <c r="O133">
        <f t="shared" ca="1" si="95"/>
        <v>0.85981556339219523</v>
      </c>
      <c r="P133">
        <f t="shared" ca="1" si="95"/>
        <v>1.0030672071660289</v>
      </c>
      <c r="Q133">
        <f t="shared" ca="1" si="95"/>
        <v>1</v>
      </c>
      <c r="R133">
        <f t="shared" ca="1" si="95"/>
        <v>1</v>
      </c>
      <c r="S133">
        <f t="shared" ca="1" si="95"/>
        <v>1</v>
      </c>
      <c r="T133">
        <f t="shared" ca="1" si="95"/>
        <v>1</v>
      </c>
      <c r="V133" s="3">
        <f t="shared" si="59"/>
        <v>44760</v>
      </c>
      <c r="W133">
        <f t="shared" ca="1" si="97"/>
        <v>1519.1677799253346</v>
      </c>
      <c r="X133">
        <f t="shared" ca="1" si="97"/>
        <v>336.18788528634832</v>
      </c>
      <c r="Y133">
        <f t="shared" ca="1" si="97"/>
        <v>518.58574610483697</v>
      </c>
      <c r="Z133">
        <f t="shared" ca="1" si="97"/>
        <v>0</v>
      </c>
      <c r="AA133">
        <f t="shared" ca="1" si="97"/>
        <v>0</v>
      </c>
      <c r="AB133">
        <f t="shared" ca="1" si="97"/>
        <v>0</v>
      </c>
      <c r="AC133">
        <f t="shared" ca="1" si="97"/>
        <v>0</v>
      </c>
      <c r="AD133">
        <f t="shared" ca="1" si="62"/>
        <v>854.77363139118529</v>
      </c>
      <c r="AE133">
        <f t="shared" ca="1" si="63"/>
        <v>854.77363139118529</v>
      </c>
      <c r="AF133">
        <f t="shared" ca="1" si="64"/>
        <v>0</v>
      </c>
      <c r="AG133">
        <f t="shared" ca="1" si="65"/>
        <v>2373.9414113165199</v>
      </c>
      <c r="AH133">
        <f t="shared" ca="1" si="66"/>
        <v>0.56265913659200728</v>
      </c>
      <c r="AJ133" s="3">
        <f t="shared" ca="1" si="67"/>
        <v>45173</v>
      </c>
      <c r="AK133">
        <f t="shared" ca="1" si="73"/>
        <v>191942.9601285634</v>
      </c>
      <c r="AL133">
        <f t="shared" ca="1" si="74"/>
        <v>39376.267799938563</v>
      </c>
      <c r="AM133">
        <f t="shared" ca="1" si="75"/>
        <v>58193.224015467102</v>
      </c>
      <c r="AN133">
        <f t="shared" ca="1" si="76"/>
        <v>6</v>
      </c>
      <c r="AO133">
        <f t="shared" ca="1" si="77"/>
        <v>2</v>
      </c>
      <c r="AP133">
        <f t="shared" ca="1" si="78"/>
        <v>0</v>
      </c>
      <c r="AQ133">
        <f t="shared" ca="1" si="79"/>
        <v>0</v>
      </c>
      <c r="AR133">
        <f t="shared" ca="1" si="80"/>
        <v>97577.49181540565</v>
      </c>
      <c r="AS133">
        <f t="shared" ca="1" si="81"/>
        <v>97569.49181540565</v>
      </c>
      <c r="AT133">
        <f t="shared" ca="1" si="68"/>
        <v>0</v>
      </c>
      <c r="AV133">
        <f t="shared" ca="1" si="88"/>
        <v>0.20514567334777134</v>
      </c>
      <c r="AW133">
        <f t="shared" ca="1" si="88"/>
        <v>0.30317977786989053</v>
      </c>
      <c r="AX133">
        <f t="shared" ca="1" si="88"/>
        <v>3.1259286592127159E-5</v>
      </c>
      <c r="AY133">
        <f t="shared" ca="1" si="88"/>
        <v>1.041976219737572E-5</v>
      </c>
      <c r="AZ133">
        <f t="shared" ca="1" si="88"/>
        <v>0</v>
      </c>
      <c r="BA133">
        <f t="shared" ca="1" si="89"/>
        <v>0</v>
      </c>
      <c r="BB133">
        <f t="shared" ca="1" si="90"/>
        <v>0.50836713026645131</v>
      </c>
      <c r="BC133">
        <f t="shared" ca="1" si="71"/>
        <v>0</v>
      </c>
      <c r="BD133">
        <f t="shared" ca="1" si="93"/>
        <v>1.4778755648232842</v>
      </c>
      <c r="BE133">
        <f t="shared" ca="1" si="93"/>
        <v>1.0310478756779771E-4</v>
      </c>
      <c r="BF133">
        <f t="shared" ca="1" si="93"/>
        <v>0.33333333333333331</v>
      </c>
      <c r="BG133">
        <f t="shared" ca="1" si="93"/>
        <v>0</v>
      </c>
      <c r="BH133" t="e">
        <f t="shared" ca="1" si="93"/>
        <v>#DIV/0!</v>
      </c>
      <c r="BJ133" s="3">
        <f t="shared" ca="1" si="72"/>
        <v>45173</v>
      </c>
      <c r="BK133">
        <f t="shared" ca="1" si="96"/>
        <v>1.242145616145373</v>
      </c>
      <c r="BL133">
        <f t="shared" ca="1" si="96"/>
        <v>1.4939373229755866</v>
      </c>
      <c r="BM133" t="e">
        <f t="shared" ca="1" si="96"/>
        <v>#DIV/0!</v>
      </c>
      <c r="BN133" t="e">
        <f t="shared" ca="1" si="96"/>
        <v>#DIV/0!</v>
      </c>
      <c r="BO133" t="e">
        <f t="shared" ca="1" si="96"/>
        <v>#DIV/0!</v>
      </c>
      <c r="BP133" t="e">
        <f t="shared" ca="1" si="96"/>
        <v>#DIV/0!</v>
      </c>
      <c r="BQ133">
        <f t="shared" ca="1" si="96"/>
        <v>1.3810782218834972</v>
      </c>
      <c r="BR133" t="e">
        <f t="shared" ca="1" si="96"/>
        <v>#DIV/0!</v>
      </c>
      <c r="BS133">
        <f t="shared" ca="1" si="96"/>
        <v>1.2027070768172685</v>
      </c>
      <c r="BT133" t="e">
        <f t="shared" ca="1" si="94"/>
        <v>#DIV/0!</v>
      </c>
      <c r="BU133" t="e">
        <f t="shared" ca="1" si="94"/>
        <v>#DIV/0!</v>
      </c>
      <c r="BV133" t="e">
        <f t="shared" ca="1" si="94"/>
        <v>#DIV/0!</v>
      </c>
      <c r="BW133" t="e">
        <f t="shared" ca="1" si="94"/>
        <v>#DIV/0!</v>
      </c>
    </row>
    <row r="134" spans="1:75" x14ac:dyDescent="0.35">
      <c r="A134" s="2">
        <v>44767</v>
      </c>
      <c r="B134">
        <v>1382</v>
      </c>
      <c r="C134">
        <v>361</v>
      </c>
      <c r="D134">
        <v>452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83"/>
        <v>44767</v>
      </c>
      <c r="K134">
        <f t="shared" si="82"/>
        <v>1382</v>
      </c>
      <c r="L134">
        <f t="shared" ca="1" si="91"/>
        <v>1146.4526489323353</v>
      </c>
      <c r="N134">
        <f t="shared" ca="1" si="95"/>
        <v>1.0558082743804516</v>
      </c>
      <c r="O134">
        <f t="shared" ca="1" si="95"/>
        <v>0.8579079138595459</v>
      </c>
      <c r="P134">
        <f t="shared" ca="1" si="95"/>
        <v>1.0031123832751425</v>
      </c>
      <c r="Q134">
        <f t="shared" ca="1" si="95"/>
        <v>1</v>
      </c>
      <c r="R134">
        <f t="shared" ca="1" si="95"/>
        <v>1</v>
      </c>
      <c r="S134">
        <f t="shared" ca="1" si="95"/>
        <v>1</v>
      </c>
      <c r="T134">
        <f t="shared" ca="1" si="95"/>
        <v>1</v>
      </c>
      <c r="V134" s="3">
        <f t="shared" si="59"/>
        <v>44767</v>
      </c>
      <c r="W134">
        <f t="shared" ca="1" si="97"/>
        <v>1459.127035193784</v>
      </c>
      <c r="X134">
        <f t="shared" ca="1" si="97"/>
        <v>309.70475690329607</v>
      </c>
      <c r="Y134">
        <f t="shared" ca="1" si="97"/>
        <v>453.40679724036443</v>
      </c>
      <c r="Z134">
        <f t="shared" ca="1" si="97"/>
        <v>0</v>
      </c>
      <c r="AA134">
        <f t="shared" ca="1" si="97"/>
        <v>0</v>
      </c>
      <c r="AB134">
        <f t="shared" ca="1" si="97"/>
        <v>0</v>
      </c>
      <c r="AC134">
        <f t="shared" ca="1" si="97"/>
        <v>0</v>
      </c>
      <c r="AD134">
        <f t="shared" ca="1" si="62"/>
        <v>763.11155414366044</v>
      </c>
      <c r="AE134">
        <f t="shared" ca="1" si="63"/>
        <v>763.11155414366044</v>
      </c>
      <c r="AF134">
        <f t="shared" ca="1" si="64"/>
        <v>0</v>
      </c>
      <c r="AG134">
        <f t="shared" ca="1" si="65"/>
        <v>2222.2385893374444</v>
      </c>
      <c r="AH134">
        <f t="shared" ca="1" si="66"/>
        <v>0.52299185453877428</v>
      </c>
      <c r="AJ134" s="3">
        <f t="shared" ca="1" si="67"/>
        <v>45180</v>
      </c>
      <c r="AK134">
        <f t="shared" ca="1" si="73"/>
        <v>193292.27040613184</v>
      </c>
      <c r="AL134">
        <f t="shared" ca="1" si="74"/>
        <v>39638.150536913396</v>
      </c>
      <c r="AM134">
        <f t="shared" ca="1" si="75"/>
        <v>58610.623287405055</v>
      </c>
      <c r="AN134">
        <f t="shared" ca="1" si="76"/>
        <v>6</v>
      </c>
      <c r="AO134">
        <f t="shared" ca="1" si="77"/>
        <v>2</v>
      </c>
      <c r="AP134">
        <f t="shared" ca="1" si="78"/>
        <v>0</v>
      </c>
      <c r="AQ134">
        <f t="shared" ca="1" si="79"/>
        <v>0</v>
      </c>
      <c r="AR134">
        <f t="shared" ca="1" si="80"/>
        <v>98256.773824318443</v>
      </c>
      <c r="AS134">
        <f t="shared" ca="1" si="81"/>
        <v>98248.773824318443</v>
      </c>
      <c r="AT134">
        <f t="shared" ca="1" si="68"/>
        <v>0</v>
      </c>
      <c r="AV134">
        <f t="shared" ca="1" si="88"/>
        <v>0.20506847197577308</v>
      </c>
      <c r="AW134">
        <f t="shared" ca="1" si="88"/>
        <v>0.30322279915413392</v>
      </c>
      <c r="AX134">
        <f t="shared" ca="1" si="88"/>
        <v>3.1041075710856058E-5</v>
      </c>
      <c r="AY134">
        <f t="shared" ca="1" si="88"/>
        <v>1.0347025236952018E-5</v>
      </c>
      <c r="AZ134">
        <f t="shared" ca="1" si="88"/>
        <v>0</v>
      </c>
      <c r="BA134">
        <f t="shared" ca="1" si="89"/>
        <v>0</v>
      </c>
      <c r="BB134">
        <f t="shared" ca="1" si="90"/>
        <v>0.50833265923085469</v>
      </c>
      <c r="BC134">
        <f t="shared" ca="1" si="71"/>
        <v>0</v>
      </c>
      <c r="BD134">
        <f t="shared" ca="1" si="93"/>
        <v>1.4786417250427304</v>
      </c>
      <c r="BE134">
        <f t="shared" ca="1" si="93"/>
        <v>1.0237052028227365E-4</v>
      </c>
      <c r="BF134">
        <f t="shared" ca="1" si="93"/>
        <v>0.33333333333333331</v>
      </c>
      <c r="BG134">
        <f t="shared" ca="1" si="93"/>
        <v>0</v>
      </c>
      <c r="BH134" t="e">
        <f t="shared" ca="1" si="93"/>
        <v>#DIV/0!</v>
      </c>
      <c r="BJ134" s="3">
        <f t="shared" ca="1" si="72"/>
        <v>45180</v>
      </c>
      <c r="BK134">
        <f t="shared" ca="1" si="96"/>
        <v>1.241678166141563</v>
      </c>
      <c r="BL134">
        <f t="shared" ca="1" si="96"/>
        <v>1.4941493130451919</v>
      </c>
      <c r="BM134" t="e">
        <f t="shared" ca="1" si="96"/>
        <v>#DIV/0!</v>
      </c>
      <c r="BN134" t="e">
        <f t="shared" ca="1" si="96"/>
        <v>#DIV/0!</v>
      </c>
      <c r="BO134" t="e">
        <f t="shared" ca="1" si="96"/>
        <v>#DIV/0!</v>
      </c>
      <c r="BP134" t="e">
        <f t="shared" ca="1" si="96"/>
        <v>#DIV/0!</v>
      </c>
      <c r="BQ134">
        <f t="shared" ca="1" si="96"/>
        <v>1.380984574608302</v>
      </c>
      <c r="BR134" t="e">
        <f t="shared" ca="1" si="96"/>
        <v>#DIV/0!</v>
      </c>
      <c r="BS134">
        <f t="shared" ca="1" si="96"/>
        <v>1.2033305841949105</v>
      </c>
      <c r="BT134" t="e">
        <f t="shared" ca="1" si="94"/>
        <v>#DIV/0!</v>
      </c>
      <c r="BU134" t="e">
        <f t="shared" ca="1" si="94"/>
        <v>#DIV/0!</v>
      </c>
      <c r="BV134" t="e">
        <f t="shared" ca="1" si="94"/>
        <v>#DIV/0!</v>
      </c>
      <c r="BW134" t="e">
        <f t="shared" ca="1" si="94"/>
        <v>#DIV/0!</v>
      </c>
    </row>
    <row r="135" spans="1:75" x14ac:dyDescent="0.35">
      <c r="A135" s="2">
        <v>44774</v>
      </c>
      <c r="B135">
        <v>1340</v>
      </c>
      <c r="C135">
        <v>380</v>
      </c>
      <c r="D135">
        <v>513</v>
      </c>
      <c r="E135">
        <v>0</v>
      </c>
      <c r="F135">
        <v>0</v>
      </c>
      <c r="G135">
        <v>0</v>
      </c>
      <c r="H135">
        <v>0</v>
      </c>
      <c r="I135">
        <v>2233</v>
      </c>
      <c r="J135" s="3">
        <f t="shared" si="83"/>
        <v>44774</v>
      </c>
      <c r="K135">
        <f t="shared" si="82"/>
        <v>1340</v>
      </c>
      <c r="L135">
        <f t="shared" ca="1" si="91"/>
        <v>1145.5506857017892</v>
      </c>
      <c r="N135">
        <f t="shared" ca="1" si="95"/>
        <v>1.0566395778346624</v>
      </c>
      <c r="O135">
        <f t="shared" ca="1" si="95"/>
        <v>0.85600449677731305</v>
      </c>
      <c r="P135">
        <f t="shared" ca="1" si="95"/>
        <v>1.0031575614188963</v>
      </c>
      <c r="Q135">
        <f t="shared" ca="1" si="95"/>
        <v>1</v>
      </c>
      <c r="R135">
        <f t="shared" ca="1" si="95"/>
        <v>1</v>
      </c>
      <c r="S135">
        <f t="shared" ca="1" si="95"/>
        <v>1</v>
      </c>
      <c r="T135">
        <f t="shared" ca="1" si="95"/>
        <v>1</v>
      </c>
      <c r="V135" s="3">
        <f t="shared" si="59"/>
        <v>44774</v>
      </c>
      <c r="W135">
        <f t="shared" ca="1" si="97"/>
        <v>1415.8970342984476</v>
      </c>
      <c r="X135">
        <f t="shared" ca="1" si="97"/>
        <v>325.28170877537895</v>
      </c>
      <c r="Y135">
        <f t="shared" ca="1" si="97"/>
        <v>514.61982900789383</v>
      </c>
      <c r="Z135">
        <f t="shared" ca="1" si="97"/>
        <v>0</v>
      </c>
      <c r="AA135">
        <f t="shared" ca="1" si="97"/>
        <v>0</v>
      </c>
      <c r="AB135">
        <f t="shared" ca="1" si="97"/>
        <v>0</v>
      </c>
      <c r="AC135">
        <f t="shared" ca="1" si="97"/>
        <v>0</v>
      </c>
      <c r="AD135">
        <f t="shared" ca="1" si="62"/>
        <v>839.90153778327272</v>
      </c>
      <c r="AE135">
        <f t="shared" ca="1" si="63"/>
        <v>839.90153778327272</v>
      </c>
      <c r="AF135">
        <f t="shared" ca="1" si="64"/>
        <v>0</v>
      </c>
      <c r="AG135">
        <f t="shared" ca="1" si="65"/>
        <v>2255.7985720817205</v>
      </c>
      <c r="AH135">
        <f t="shared" ca="1" si="66"/>
        <v>0.59319393814496502</v>
      </c>
      <c r="AJ135" s="3">
        <f t="shared" ca="1" si="67"/>
        <v>45187</v>
      </c>
      <c r="AK135">
        <f t="shared" ca="1" si="73"/>
        <v>194715.696027422</v>
      </c>
      <c r="AL135">
        <f t="shared" ca="1" si="74"/>
        <v>39903.957443551</v>
      </c>
      <c r="AM135">
        <f t="shared" ca="1" si="75"/>
        <v>59024.018051452149</v>
      </c>
      <c r="AN135">
        <f t="shared" ca="1" si="76"/>
        <v>6</v>
      </c>
      <c r="AO135">
        <f t="shared" ca="1" si="77"/>
        <v>2</v>
      </c>
      <c r="AP135">
        <f t="shared" ca="1" si="78"/>
        <v>0</v>
      </c>
      <c r="AQ135">
        <f t="shared" ca="1" si="79"/>
        <v>0</v>
      </c>
      <c r="AR135">
        <f t="shared" ca="1" si="80"/>
        <v>98935.975495003135</v>
      </c>
      <c r="AS135">
        <f t="shared" ca="1" si="81"/>
        <v>98927.975495003135</v>
      </c>
      <c r="AT135">
        <f t="shared" ca="1" si="68"/>
        <v>0</v>
      </c>
      <c r="AV135">
        <f t="shared" ca="1" si="88"/>
        <v>0.20493446731655002</v>
      </c>
      <c r="AW135">
        <f t="shared" ca="1" si="88"/>
        <v>0.30312922509924284</v>
      </c>
      <c r="AX135">
        <f t="shared" ca="1" si="88"/>
        <v>3.081415685746779E-5</v>
      </c>
      <c r="AY135">
        <f t="shared" ca="1" si="88"/>
        <v>1.0271385619155931E-5</v>
      </c>
      <c r="AZ135">
        <f t="shared" ca="1" si="88"/>
        <v>0</v>
      </c>
      <c r="BA135">
        <f t="shared" ca="1" si="89"/>
        <v>0</v>
      </c>
      <c r="BB135">
        <f t="shared" ca="1" si="90"/>
        <v>0.50810477795826936</v>
      </c>
      <c r="BC135">
        <f t="shared" ca="1" si="71"/>
        <v>0</v>
      </c>
      <c r="BD135">
        <f t="shared" ca="1" si="93"/>
        <v>1.4791519897481045</v>
      </c>
      <c r="BE135">
        <f t="shared" ca="1" si="93"/>
        <v>1.01653533562722E-4</v>
      </c>
      <c r="BF135">
        <f t="shared" ca="1" si="93"/>
        <v>0.33333333333333331</v>
      </c>
      <c r="BG135">
        <f t="shared" ca="1" si="93"/>
        <v>0</v>
      </c>
      <c r="BH135" t="e">
        <f t="shared" ca="1" si="93"/>
        <v>#DIV/0!</v>
      </c>
      <c r="BJ135" s="3">
        <f t="shared" ca="1" si="72"/>
        <v>45187</v>
      </c>
      <c r="BK135">
        <f t="shared" ca="1" si="96"/>
        <v>1.2408667754001419</v>
      </c>
      <c r="BL135">
        <f t="shared" ca="1" si="96"/>
        <v>1.4936882210355396</v>
      </c>
      <c r="BM135" t="e">
        <f t="shared" ca="1" si="96"/>
        <v>#DIV/0!</v>
      </c>
      <c r="BN135" t="e">
        <f t="shared" ca="1" si="96"/>
        <v>#DIV/0!</v>
      </c>
      <c r="BO135" t="e">
        <f t="shared" ca="1" si="96"/>
        <v>#DIV/0!</v>
      </c>
      <c r="BP135" t="e">
        <f t="shared" ca="1" si="96"/>
        <v>#DIV/0!</v>
      </c>
      <c r="BQ135">
        <f t="shared" ca="1" si="96"/>
        <v>1.380365490792679</v>
      </c>
      <c r="BR135" t="e">
        <f t="shared" ca="1" si="96"/>
        <v>#DIV/0!</v>
      </c>
      <c r="BS135">
        <f t="shared" ca="1" si="96"/>
        <v>1.2037458417354034</v>
      </c>
      <c r="BT135" t="e">
        <f t="shared" ca="1" si="94"/>
        <v>#DIV/0!</v>
      </c>
      <c r="BU135" t="e">
        <f t="shared" ca="1" si="94"/>
        <v>#DIV/0!</v>
      </c>
      <c r="BV135" t="e">
        <f t="shared" ca="1" si="94"/>
        <v>#DIV/0!</v>
      </c>
      <c r="BW135" t="e">
        <f t="shared" ca="1" si="94"/>
        <v>#DIV/0!</v>
      </c>
    </row>
    <row r="136" spans="1:75" x14ac:dyDescent="0.35">
      <c r="A136" s="2">
        <v>44781</v>
      </c>
      <c r="B136">
        <v>1428</v>
      </c>
      <c r="C136">
        <v>352</v>
      </c>
      <c r="D136">
        <v>432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83"/>
        <v>44781</v>
      </c>
      <c r="K136">
        <f t="shared" si="82"/>
        <v>1428</v>
      </c>
      <c r="L136">
        <f t="shared" ca="1" si="91"/>
        <v>1144.6494320842132</v>
      </c>
      <c r="N136">
        <f t="shared" ca="1" si="95"/>
        <v>1.0574715358257336</v>
      </c>
      <c r="O136">
        <f t="shared" ca="1" si="95"/>
        <v>0.85410530275507346</v>
      </c>
      <c r="P136">
        <f t="shared" ca="1" si="95"/>
        <v>1.0032027415973819</v>
      </c>
      <c r="Q136">
        <f t="shared" ca="1" si="95"/>
        <v>1</v>
      </c>
      <c r="R136">
        <f t="shared" ca="1" si="95"/>
        <v>1</v>
      </c>
      <c r="S136">
        <f t="shared" ca="1" si="95"/>
        <v>1</v>
      </c>
      <c r="T136">
        <f t="shared" ca="1" si="95"/>
        <v>1</v>
      </c>
      <c r="V136" s="3">
        <f t="shared" si="59"/>
        <v>44781</v>
      </c>
      <c r="W136">
        <f t="shared" ca="1" si="97"/>
        <v>1510.0693531591476</v>
      </c>
      <c r="X136">
        <f t="shared" ca="1" si="97"/>
        <v>300.64506656978585</v>
      </c>
      <c r="Y136">
        <f t="shared" ca="1" si="97"/>
        <v>433.38358437006895</v>
      </c>
      <c r="Z136">
        <f t="shared" ca="1" si="97"/>
        <v>0</v>
      </c>
      <c r="AA136">
        <f t="shared" ca="1" si="97"/>
        <v>0</v>
      </c>
      <c r="AB136">
        <f t="shared" ca="1" si="97"/>
        <v>0</v>
      </c>
      <c r="AC136">
        <f t="shared" ca="1" si="97"/>
        <v>0</v>
      </c>
      <c r="AD136">
        <f t="shared" ca="1" si="62"/>
        <v>734.02865093985474</v>
      </c>
      <c r="AE136">
        <f t="shared" ca="1" si="63"/>
        <v>734.02865093985474</v>
      </c>
      <c r="AF136">
        <f t="shared" ca="1" si="64"/>
        <v>0</v>
      </c>
      <c r="AG136">
        <f t="shared" ca="1" si="65"/>
        <v>2244.0980040990025</v>
      </c>
      <c r="AH136">
        <f t="shared" ca="1" si="66"/>
        <v>0.48608936364692568</v>
      </c>
      <c r="AJ136" s="3">
        <f t="shared" ca="1" si="67"/>
        <v>45194</v>
      </c>
      <c r="AK136">
        <f t="shared" ca="1" si="73"/>
        <v>196067.13193311522</v>
      </c>
      <c r="AL136">
        <f t="shared" ca="1" si="74"/>
        <v>40160.933400158479</v>
      </c>
      <c r="AM136">
        <f t="shared" ca="1" si="75"/>
        <v>59424.355098259788</v>
      </c>
      <c r="AN136">
        <f t="shared" ca="1" si="76"/>
        <v>6</v>
      </c>
      <c r="AO136">
        <f t="shared" ca="1" si="77"/>
        <v>2</v>
      </c>
      <c r="AP136">
        <f t="shared" ca="1" si="78"/>
        <v>0</v>
      </c>
      <c r="AQ136">
        <f t="shared" ca="1" si="79"/>
        <v>0</v>
      </c>
      <c r="AR136">
        <f t="shared" ca="1" si="80"/>
        <v>99593.28849841826</v>
      </c>
      <c r="AS136">
        <f t="shared" ca="1" si="81"/>
        <v>99585.28849841826</v>
      </c>
      <c r="AT136">
        <f t="shared" ca="1" si="68"/>
        <v>0</v>
      </c>
      <c r="AV136">
        <f t="shared" ca="1" si="88"/>
        <v>0.20483256425589302</v>
      </c>
      <c r="AW136">
        <f t="shared" ca="1" si="88"/>
        <v>0.30308167673167852</v>
      </c>
      <c r="AX136">
        <f t="shared" ca="1" si="88"/>
        <v>3.060176349214305E-5</v>
      </c>
      <c r="AY136">
        <f t="shared" ca="1" si="88"/>
        <v>1.0200587830714351E-5</v>
      </c>
      <c r="AZ136">
        <f t="shared" ca="1" si="88"/>
        <v>0</v>
      </c>
      <c r="BA136">
        <f t="shared" ca="1" si="89"/>
        <v>0</v>
      </c>
      <c r="BB136">
        <f t="shared" ca="1" si="90"/>
        <v>0.50795504333889441</v>
      </c>
      <c r="BC136">
        <f t="shared" ca="1" si="71"/>
        <v>0</v>
      </c>
      <c r="BD136">
        <f t="shared" ca="1" si="93"/>
        <v>1.4796557267771395</v>
      </c>
      <c r="BE136">
        <f t="shared" ca="1" si="93"/>
        <v>1.0096870197545832E-4</v>
      </c>
      <c r="BF136">
        <f t="shared" ca="1" si="93"/>
        <v>0.33333333333333331</v>
      </c>
      <c r="BG136">
        <f t="shared" ca="1" si="93"/>
        <v>0</v>
      </c>
      <c r="BH136" t="e">
        <f t="shared" ca="1" si="93"/>
        <v>#DIV/0!</v>
      </c>
      <c r="BJ136" s="3">
        <f t="shared" ca="1" si="72"/>
        <v>45194</v>
      </c>
      <c r="BK136">
        <f t="shared" ca="1" si="96"/>
        <v>1.2402497580485143</v>
      </c>
      <c r="BL136">
        <f t="shared" ca="1" si="96"/>
        <v>1.4934539234796473</v>
      </c>
      <c r="BM136" t="e">
        <f t="shared" ca="1" si="96"/>
        <v>#DIV/0!</v>
      </c>
      <c r="BN136" t="e">
        <f t="shared" ca="1" si="96"/>
        <v>#DIV/0!</v>
      </c>
      <c r="BO136" t="e">
        <f t="shared" ca="1" si="96"/>
        <v>#DIV/0!</v>
      </c>
      <c r="BP136" t="e">
        <f t="shared" ca="1" si="96"/>
        <v>#DIV/0!</v>
      </c>
      <c r="BQ136">
        <f t="shared" ca="1" si="96"/>
        <v>1.3799587075654227</v>
      </c>
      <c r="BR136" t="e">
        <f t="shared" ca="1" si="96"/>
        <v>#DIV/0!</v>
      </c>
      <c r="BS136">
        <f t="shared" ca="1" si="96"/>
        <v>1.2041557870001443</v>
      </c>
      <c r="BT136" t="e">
        <f t="shared" ca="1" si="94"/>
        <v>#DIV/0!</v>
      </c>
      <c r="BU136" t="e">
        <f t="shared" ca="1" si="94"/>
        <v>#DIV/0!</v>
      </c>
      <c r="BV136" t="e">
        <f t="shared" ca="1" si="94"/>
        <v>#DIV/0!</v>
      </c>
      <c r="BW136" t="e">
        <f t="shared" ca="1" si="94"/>
        <v>#DIV/0!</v>
      </c>
    </row>
    <row r="137" spans="1:75" x14ac:dyDescent="0.35">
      <c r="A137" s="2">
        <v>44788</v>
      </c>
      <c r="B137">
        <v>1365</v>
      </c>
      <c r="C137">
        <v>379</v>
      </c>
      <c r="D137">
        <v>473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83"/>
        <v>44788</v>
      </c>
      <c r="K137">
        <f t="shared" si="82"/>
        <v>1365</v>
      </c>
      <c r="L137">
        <f t="shared" ca="1" si="91"/>
        <v>1143.7488875213246</v>
      </c>
      <c r="N137">
        <f t="shared" ca="1" si="95"/>
        <v>1.0583041488690226</v>
      </c>
      <c r="O137">
        <f t="shared" ca="1" si="95"/>
        <v>0.85221032242323824</v>
      </c>
      <c r="P137">
        <f t="shared" ca="1" si="95"/>
        <v>1.0032479238106908</v>
      </c>
      <c r="Q137">
        <f t="shared" ca="1" si="95"/>
        <v>1</v>
      </c>
      <c r="R137">
        <f t="shared" ca="1" si="95"/>
        <v>1</v>
      </c>
      <c r="S137">
        <f t="shared" ca="1" si="95"/>
        <v>1</v>
      </c>
      <c r="T137">
        <f t="shared" ca="1" si="95"/>
        <v>1</v>
      </c>
      <c r="V137" s="3">
        <f t="shared" ref="V137:V200" si="98">A137</f>
        <v>44788</v>
      </c>
      <c r="W137">
        <f t="shared" ca="1" si="97"/>
        <v>1444.5851632062158</v>
      </c>
      <c r="X137">
        <f t="shared" ca="1" si="97"/>
        <v>322.98771219840728</v>
      </c>
      <c r="Y137">
        <f t="shared" ca="1" si="97"/>
        <v>474.53626796245675</v>
      </c>
      <c r="Z137">
        <f t="shared" ca="1" si="97"/>
        <v>0</v>
      </c>
      <c r="AA137">
        <f t="shared" ca="1" si="97"/>
        <v>0</v>
      </c>
      <c r="AB137">
        <f t="shared" ca="1" si="97"/>
        <v>0</v>
      </c>
      <c r="AC137">
        <f t="shared" ca="1" si="97"/>
        <v>0</v>
      </c>
      <c r="AD137">
        <f t="shared" ca="1" si="62"/>
        <v>797.52398016086408</v>
      </c>
      <c r="AE137">
        <f t="shared" ca="1" si="63"/>
        <v>797.52398016086408</v>
      </c>
      <c r="AF137">
        <f t="shared" ca="1" si="64"/>
        <v>0</v>
      </c>
      <c r="AG137">
        <f t="shared" ca="1" si="65"/>
        <v>2242.1091433670799</v>
      </c>
      <c r="AH137">
        <f t="shared" ca="1" si="66"/>
        <v>0.55207820243064254</v>
      </c>
      <c r="AJ137" s="3">
        <f t="shared" ca="1" si="67"/>
        <v>45201</v>
      </c>
      <c r="AK137">
        <f t="shared" ca="1" si="73"/>
        <v>197503.88600507739</v>
      </c>
      <c r="AL137">
        <f t="shared" ca="1" si="74"/>
        <v>40426.309676853278</v>
      </c>
      <c r="AM137">
        <f t="shared" ca="1" si="75"/>
        <v>59856.899528373346</v>
      </c>
      <c r="AN137">
        <f t="shared" ca="1" si="76"/>
        <v>6</v>
      </c>
      <c r="AO137">
        <f t="shared" ca="1" si="77"/>
        <v>2</v>
      </c>
      <c r="AP137">
        <f t="shared" ca="1" si="78"/>
        <v>0</v>
      </c>
      <c r="AQ137">
        <f t="shared" ca="1" si="79"/>
        <v>0</v>
      </c>
      <c r="AR137">
        <f t="shared" ca="1" si="80"/>
        <v>100291.20920522662</v>
      </c>
      <c r="AS137">
        <f t="shared" ca="1" si="81"/>
        <v>100283.20920522662</v>
      </c>
      <c r="AT137">
        <f t="shared" ca="1" si="68"/>
        <v>0</v>
      </c>
      <c r="AV137">
        <f t="shared" ref="AV137:AZ166" ca="1" si="99">AL137/$AK137</f>
        <v>0.20468614817945407</v>
      </c>
      <c r="AW137">
        <f t="shared" ca="1" si="99"/>
        <v>0.30306694586674893</v>
      </c>
      <c r="AX137">
        <f t="shared" ca="1" si="99"/>
        <v>3.0379149096062612E-5</v>
      </c>
      <c r="AY137">
        <f t="shared" ca="1" si="99"/>
        <v>1.0126383032020871E-5</v>
      </c>
      <c r="AZ137">
        <f t="shared" ca="1" si="99"/>
        <v>0</v>
      </c>
      <c r="BA137">
        <f t="shared" ca="1" si="89"/>
        <v>0</v>
      </c>
      <c r="BB137">
        <f t="shared" ca="1" si="90"/>
        <v>0.50779359957833115</v>
      </c>
      <c r="BC137">
        <f t="shared" ca="1" si="71"/>
        <v>0</v>
      </c>
      <c r="BD137">
        <f t="shared" ca="1" si="93"/>
        <v>1.4806421859140251</v>
      </c>
      <c r="BE137">
        <f t="shared" ca="1" si="93"/>
        <v>1.002390709721923E-4</v>
      </c>
      <c r="BF137">
        <f t="shared" ca="1" si="93"/>
        <v>0.33333333333333331</v>
      </c>
      <c r="BG137">
        <f t="shared" ca="1" si="93"/>
        <v>0</v>
      </c>
      <c r="BH137" t="e">
        <f t="shared" ca="1" si="93"/>
        <v>#DIV/0!</v>
      </c>
      <c r="BJ137" s="3">
        <f t="shared" ca="1" si="72"/>
        <v>45201</v>
      </c>
      <c r="BK137">
        <f t="shared" ca="1" si="96"/>
        <v>1.2393632168677333</v>
      </c>
      <c r="BL137">
        <f t="shared" ca="1" si="96"/>
        <v>1.4933813362211148</v>
      </c>
      <c r="BM137" t="e">
        <f t="shared" ca="1" si="96"/>
        <v>#DIV/0!</v>
      </c>
      <c r="BN137" t="e">
        <f t="shared" ca="1" si="96"/>
        <v>#DIV/0!</v>
      </c>
      <c r="BO137" t="e">
        <f t="shared" ca="1" si="96"/>
        <v>#DIV/0!</v>
      </c>
      <c r="BP137" t="e">
        <f t="shared" ca="1" si="96"/>
        <v>#DIV/0!</v>
      </c>
      <c r="BQ137">
        <f t="shared" ca="1" si="96"/>
        <v>1.3795201141778919</v>
      </c>
      <c r="BR137" t="e">
        <f t="shared" ca="1" si="96"/>
        <v>#DIV/0!</v>
      </c>
      <c r="BS137">
        <f t="shared" ca="1" si="96"/>
        <v>1.2049585754169521</v>
      </c>
      <c r="BT137" t="e">
        <f t="shared" ca="1" si="94"/>
        <v>#DIV/0!</v>
      </c>
      <c r="BU137" t="e">
        <f t="shared" ca="1" si="94"/>
        <v>#DIV/0!</v>
      </c>
      <c r="BV137" t="e">
        <f t="shared" ca="1" si="94"/>
        <v>#DIV/0!</v>
      </c>
      <c r="BW137" t="e">
        <f t="shared" ca="1" si="94"/>
        <v>#DIV/0!</v>
      </c>
    </row>
    <row r="138" spans="1:75" x14ac:dyDescent="0.35">
      <c r="A138" s="2">
        <v>44795</v>
      </c>
      <c r="B138">
        <v>1321</v>
      </c>
      <c r="C138">
        <v>362</v>
      </c>
      <c r="D138">
        <v>445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83"/>
        <v>44795</v>
      </c>
      <c r="K138">
        <f t="shared" si="82"/>
        <v>1321</v>
      </c>
      <c r="L138">
        <f t="shared" ca="1" si="91"/>
        <v>1142.8490514552796</v>
      </c>
      <c r="N138">
        <f t="shared" ca="1" si="95"/>
        <v>1.0591374174802926</v>
      </c>
      <c r="O138">
        <f t="shared" ca="1" si="95"/>
        <v>0.85031954643300633</v>
      </c>
      <c r="P138">
        <f t="shared" ca="1" si="95"/>
        <v>1.0032931080589149</v>
      </c>
      <c r="Q138">
        <f t="shared" ca="1" si="95"/>
        <v>1</v>
      </c>
      <c r="R138">
        <f t="shared" ca="1" si="95"/>
        <v>1</v>
      </c>
      <c r="S138">
        <f t="shared" ca="1" si="95"/>
        <v>1</v>
      </c>
      <c r="T138">
        <f t="shared" ca="1" si="95"/>
        <v>1</v>
      </c>
      <c r="V138" s="3">
        <f t="shared" si="98"/>
        <v>44795</v>
      </c>
      <c r="W138">
        <f t="shared" ca="1" si="97"/>
        <v>1399.1205284914665</v>
      </c>
      <c r="X138">
        <f t="shared" ca="1" si="97"/>
        <v>307.81567580874827</v>
      </c>
      <c r="Y138">
        <f t="shared" ca="1" si="97"/>
        <v>446.46543308621716</v>
      </c>
      <c r="Z138">
        <f t="shared" ca="1" si="97"/>
        <v>0</v>
      </c>
      <c r="AA138">
        <f t="shared" ca="1" si="97"/>
        <v>0</v>
      </c>
      <c r="AB138">
        <f t="shared" ca="1" si="97"/>
        <v>0</v>
      </c>
      <c r="AC138">
        <f t="shared" ca="1" si="97"/>
        <v>0</v>
      </c>
      <c r="AD138">
        <f t="shared" ref="AD138:AD201" ca="1" si="100">SUM(X138:AC138)</f>
        <v>754.28110889496543</v>
      </c>
      <c r="AE138">
        <f t="shared" ref="AE138:AE201" ca="1" si="101">SUM(X138:Y138)</f>
        <v>754.28110889496543</v>
      </c>
      <c r="AF138">
        <f t="shared" ref="AF138:AF201" ca="1" si="102">SUM(Z138:AC138)</f>
        <v>0</v>
      </c>
      <c r="AG138">
        <f t="shared" ref="AG138:AG201" ca="1" si="103">SUM(W138:AC138)</f>
        <v>2153.401637386432</v>
      </c>
      <c r="AH138">
        <f t="shared" ref="AH138:AH201" ca="1" si="104">AD138/W138</f>
        <v>0.53911088682847952</v>
      </c>
      <c r="AJ138" s="3">
        <f t="shared" ref="AJ138:AJ166" ca="1" si="105">OFFSET(A194,$K$2,0)</f>
        <v>45208</v>
      </c>
      <c r="AK138">
        <f t="shared" ca="1" si="73"/>
        <v>199057.15718161798</v>
      </c>
      <c r="AL138">
        <f t="shared" ca="1" si="74"/>
        <v>40727.645303290861</v>
      </c>
      <c r="AM138">
        <f t="shared" ca="1" si="75"/>
        <v>60343.785418934691</v>
      </c>
      <c r="AN138">
        <f t="shared" ca="1" si="76"/>
        <v>6</v>
      </c>
      <c r="AO138">
        <f t="shared" ca="1" si="77"/>
        <v>2</v>
      </c>
      <c r="AP138">
        <f t="shared" ca="1" si="78"/>
        <v>0</v>
      </c>
      <c r="AQ138">
        <f t="shared" ca="1" si="79"/>
        <v>0</v>
      </c>
      <c r="AR138">
        <f t="shared" ca="1" si="80"/>
        <v>101079.43072222554</v>
      </c>
      <c r="AS138">
        <f t="shared" ca="1" si="81"/>
        <v>101071.43072222554</v>
      </c>
      <c r="AT138">
        <f t="shared" ref="AT138:AT166" ca="1" si="106">OFFSET(AF194,$K$2,0)</f>
        <v>0</v>
      </c>
      <c r="AV138">
        <f t="shared" ca="1" si="99"/>
        <v>0.20460276776750771</v>
      </c>
      <c r="AW138">
        <f t="shared" ca="1" si="99"/>
        <v>0.30314803181820565</v>
      </c>
      <c r="AX138">
        <f t="shared" ca="1" si="99"/>
        <v>3.0142096295114139E-5</v>
      </c>
      <c r="AY138">
        <f t="shared" ca="1" si="99"/>
        <v>1.0047365431704713E-5</v>
      </c>
      <c r="AZ138">
        <f t="shared" ca="1" si="99"/>
        <v>0</v>
      </c>
      <c r="BA138">
        <f t="shared" ref="BA138:BA166" ca="1" si="107">AQ138/$AK138</f>
        <v>0</v>
      </c>
      <c r="BB138">
        <f t="shared" ref="BB138:BB166" ca="1" si="108">AR138/$AK138</f>
        <v>0.50779098904744013</v>
      </c>
      <c r="BC138">
        <f t="shared" ref="BC138:BC166" ca="1" si="109">AT138/AS138</f>
        <v>0</v>
      </c>
      <c r="BD138">
        <f t="shared" ca="1" si="93"/>
        <v>1.4816418913876863</v>
      </c>
      <c r="BE138">
        <f t="shared" ca="1" si="93"/>
        <v>9.9430288609592566E-5</v>
      </c>
      <c r="BF138">
        <f t="shared" ca="1" si="93"/>
        <v>0.33333333333333331</v>
      </c>
      <c r="BG138">
        <f t="shared" ca="1" si="93"/>
        <v>0</v>
      </c>
      <c r="BH138" t="e">
        <f t="shared" ca="1" si="93"/>
        <v>#DIV/0!</v>
      </c>
      <c r="BJ138" s="3">
        <f t="shared" ref="BJ138:BJ166" ca="1" si="110">AJ138</f>
        <v>45208</v>
      </c>
      <c r="BK138">
        <f t="shared" ca="1" si="96"/>
        <v>1.2388583531214921</v>
      </c>
      <c r="BL138">
        <f t="shared" ca="1" si="96"/>
        <v>1.4937808923198141</v>
      </c>
      <c r="BM138" t="e">
        <f t="shared" ca="1" si="96"/>
        <v>#DIV/0!</v>
      </c>
      <c r="BN138" t="e">
        <f t="shared" ca="1" si="96"/>
        <v>#DIV/0!</v>
      </c>
      <c r="BO138" t="e">
        <f t="shared" ca="1" si="96"/>
        <v>#DIV/0!</v>
      </c>
      <c r="BP138" t="e">
        <f t="shared" ca="1" si="96"/>
        <v>#DIV/0!</v>
      </c>
      <c r="BQ138">
        <f t="shared" ca="1" si="96"/>
        <v>1.379513022162798</v>
      </c>
      <c r="BR138" t="e">
        <f t="shared" ca="1" si="96"/>
        <v>#DIV/0!</v>
      </c>
      <c r="BS138">
        <f t="shared" ca="1" si="96"/>
        <v>1.2057721438096665</v>
      </c>
      <c r="BT138" t="e">
        <f t="shared" ca="1" si="94"/>
        <v>#DIV/0!</v>
      </c>
      <c r="BU138" t="e">
        <f t="shared" ca="1" si="94"/>
        <v>#DIV/0!</v>
      </c>
      <c r="BV138" t="e">
        <f t="shared" ca="1" si="94"/>
        <v>#DIV/0!</v>
      </c>
      <c r="BW138" t="e">
        <f t="shared" ca="1" si="94"/>
        <v>#DIV/0!</v>
      </c>
    </row>
    <row r="139" spans="1:75" x14ac:dyDescent="0.35">
      <c r="A139" s="2">
        <v>44802</v>
      </c>
      <c r="B139">
        <v>1248</v>
      </c>
      <c r="C139">
        <v>334</v>
      </c>
      <c r="D139">
        <v>459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83"/>
        <v>44802</v>
      </c>
      <c r="K139">
        <f t="shared" si="82"/>
        <v>1248</v>
      </c>
      <c r="L139">
        <f t="shared" ca="1" si="91"/>
        <v>1141.9499233286735</v>
      </c>
      <c r="N139">
        <f t="shared" ca="1" si="95"/>
        <v>1.0599713421757131</v>
      </c>
      <c r="O139">
        <f t="shared" ca="1" si="95"/>
        <v>0.84843296545631885</v>
      </c>
      <c r="P139">
        <f t="shared" ca="1" si="95"/>
        <v>1.0033382943421458</v>
      </c>
      <c r="Q139">
        <f t="shared" ca="1" si="95"/>
        <v>1</v>
      </c>
      <c r="R139">
        <f t="shared" ca="1" si="95"/>
        <v>1</v>
      </c>
      <c r="S139">
        <f t="shared" ca="1" si="95"/>
        <v>1</v>
      </c>
      <c r="T139">
        <f t="shared" ca="1" si="95"/>
        <v>1</v>
      </c>
      <c r="V139" s="3">
        <f t="shared" si="98"/>
        <v>44802</v>
      </c>
      <c r="W139">
        <f t="shared" ca="1" si="97"/>
        <v>1322.84423503529</v>
      </c>
      <c r="X139">
        <f t="shared" ca="1" si="97"/>
        <v>283.3766104624105</v>
      </c>
      <c r="Y139">
        <f t="shared" ca="1" si="97"/>
        <v>460.53227710304492</v>
      </c>
      <c r="Z139">
        <f t="shared" ca="1" si="97"/>
        <v>0</v>
      </c>
      <c r="AA139">
        <f t="shared" ca="1" si="97"/>
        <v>0</v>
      </c>
      <c r="AB139">
        <f t="shared" ca="1" si="97"/>
        <v>0</v>
      </c>
      <c r="AC139">
        <f t="shared" ca="1" si="97"/>
        <v>0</v>
      </c>
      <c r="AD139">
        <f t="shared" ca="1" si="100"/>
        <v>743.90888756545542</v>
      </c>
      <c r="AE139">
        <f t="shared" ca="1" si="101"/>
        <v>743.90888756545542</v>
      </c>
      <c r="AF139">
        <f t="shared" ca="1" si="102"/>
        <v>0</v>
      </c>
      <c r="AG139">
        <f t="shared" ca="1" si="103"/>
        <v>2066.7531226007454</v>
      </c>
      <c r="AH139">
        <f t="shared" ca="1" si="104"/>
        <v>0.56235561819234892</v>
      </c>
      <c r="AJ139" s="3">
        <f t="shared" ca="1" si="105"/>
        <v>45215</v>
      </c>
      <c r="AK139">
        <f t="shared" ref="AK139:AK166" ca="1" si="111">OFFSET(W195,$K$2,0)+AK138</f>
        <v>200558.35440231743</v>
      </c>
      <c r="AL139">
        <f t="shared" ref="AL139:AL166" ca="1" si="112">OFFSET(X195,$K$2,0)+AL138</f>
        <v>41019.381659735998</v>
      </c>
      <c r="AM139">
        <f t="shared" ref="AM139:AM166" ca="1" si="113">OFFSET(Y195,$K$2,0)+AM138</f>
        <v>60806.549048479785</v>
      </c>
      <c r="AN139">
        <f t="shared" ref="AN139:AN166" ca="1" si="114">OFFSET(Z195,$K$2,0)+AN138</f>
        <v>6</v>
      </c>
      <c r="AO139">
        <f t="shared" ref="AO139:AO166" ca="1" si="115">OFFSET(AA195,$K$2,0)+AO138</f>
        <v>2</v>
      </c>
      <c r="AP139">
        <f t="shared" ref="AP139:AP166" ca="1" si="116">OFFSET(AB195,$K$2,0)+AP138</f>
        <v>0</v>
      </c>
      <c r="AQ139">
        <f t="shared" ref="AQ139:AQ166" ca="1" si="117">OFFSET(AC195,$K$2,0)+AQ138</f>
        <v>0</v>
      </c>
      <c r="AR139">
        <f t="shared" ref="AR139:AR166" ca="1" si="118">OFFSET(AD195,$K$2,0)+AR138</f>
        <v>101833.93070821578</v>
      </c>
      <c r="AS139">
        <f t="shared" ref="AS139:AS166" ca="1" si="119">OFFSET(AE195,$K$2,0)+AS138</f>
        <v>101825.93070821578</v>
      </c>
      <c r="AT139">
        <f t="shared" ca="1" si="106"/>
        <v>0</v>
      </c>
      <c r="AV139">
        <f t="shared" ca="1" si="99"/>
        <v>0.20452591856359001</v>
      </c>
      <c r="AW139">
        <f t="shared" ca="1" si="99"/>
        <v>0.3031863181650496</v>
      </c>
      <c r="AX139">
        <f t="shared" ca="1" si="99"/>
        <v>2.9916480008427266E-5</v>
      </c>
      <c r="AY139">
        <f t="shared" ca="1" si="99"/>
        <v>9.972160002809088E-6</v>
      </c>
      <c r="AZ139">
        <f t="shared" ca="1" si="99"/>
        <v>0</v>
      </c>
      <c r="BA139">
        <f t="shared" ca="1" si="107"/>
        <v>0</v>
      </c>
      <c r="BB139">
        <f t="shared" ca="1" si="108"/>
        <v>0.50775212536865078</v>
      </c>
      <c r="BC139">
        <f t="shared" ca="1" si="109"/>
        <v>0</v>
      </c>
      <c r="BD139">
        <f t="shared" ca="1" si="93"/>
        <v>1.4823858036886639</v>
      </c>
      <c r="BE139">
        <f t="shared" ca="1" si="93"/>
        <v>9.8673581939608612E-5</v>
      </c>
      <c r="BF139">
        <f t="shared" ca="1" si="93"/>
        <v>0.33333333333333331</v>
      </c>
      <c r="BG139">
        <f t="shared" ca="1" si="93"/>
        <v>0</v>
      </c>
      <c r="BH139" t="e">
        <f t="shared" ca="1" si="93"/>
        <v>#DIV/0!</v>
      </c>
      <c r="BJ139" s="3">
        <f t="shared" ca="1" si="110"/>
        <v>45215</v>
      </c>
      <c r="BK139">
        <f t="shared" ca="1" si="96"/>
        <v>1.2383930354757777</v>
      </c>
      <c r="BL139">
        <f t="shared" ca="1" si="96"/>
        <v>1.4939695506891566</v>
      </c>
      <c r="BM139" t="e">
        <f t="shared" ca="1" si="96"/>
        <v>#DIV/0!</v>
      </c>
      <c r="BN139" t="e">
        <f t="shared" ca="1" si="96"/>
        <v>#DIV/0!</v>
      </c>
      <c r="BO139" t="e">
        <f t="shared" ca="1" si="96"/>
        <v>#DIV/0!</v>
      </c>
      <c r="BP139" t="e">
        <f t="shared" ca="1" si="96"/>
        <v>#DIV/0!</v>
      </c>
      <c r="BQ139">
        <f t="shared" ca="1" si="96"/>
        <v>1.3794074414176971</v>
      </c>
      <c r="BR139" t="e">
        <f t="shared" ca="1" si="96"/>
        <v>#DIV/0!</v>
      </c>
      <c r="BS139">
        <f t="shared" ca="1" si="96"/>
        <v>1.2063775456514814</v>
      </c>
      <c r="BT139" t="e">
        <f t="shared" ca="1" si="94"/>
        <v>#DIV/0!</v>
      </c>
      <c r="BU139" t="e">
        <f t="shared" ca="1" si="94"/>
        <v>#DIV/0!</v>
      </c>
      <c r="BV139" t="e">
        <f t="shared" ca="1" si="94"/>
        <v>#DIV/0!</v>
      </c>
      <c r="BW139" t="e">
        <f t="shared" ca="1" si="94"/>
        <v>#DIV/0!</v>
      </c>
    </row>
    <row r="140" spans="1:75" x14ac:dyDescent="0.35">
      <c r="A140" s="2">
        <v>44809</v>
      </c>
      <c r="B140">
        <v>1393</v>
      </c>
      <c r="C140">
        <v>350</v>
      </c>
      <c r="D140">
        <v>450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83"/>
        <v>44809</v>
      </c>
      <c r="K140">
        <f t="shared" si="83"/>
        <v>1393</v>
      </c>
      <c r="L140">
        <f t="shared" ca="1" si="91"/>
        <v>1141.0515025845402</v>
      </c>
      <c r="N140">
        <f t="shared" ca="1" si="95"/>
        <v>1.0608059234718601</v>
      </c>
      <c r="O140">
        <f t="shared" ca="1" si="95"/>
        <v>0.8465505701858127</v>
      </c>
      <c r="P140">
        <f t="shared" ca="1" si="95"/>
        <v>1.0033834826604751</v>
      </c>
      <c r="Q140">
        <f t="shared" ca="1" si="95"/>
        <v>1</v>
      </c>
      <c r="R140">
        <f t="shared" ca="1" si="95"/>
        <v>1</v>
      </c>
      <c r="S140">
        <f t="shared" ca="1" si="95"/>
        <v>1</v>
      </c>
      <c r="T140">
        <f t="shared" ca="1" si="95"/>
        <v>1</v>
      </c>
      <c r="V140" s="3">
        <f t="shared" si="98"/>
        <v>44809</v>
      </c>
      <c r="W140">
        <f t="shared" ca="1" si="97"/>
        <v>1477.702651396301</v>
      </c>
      <c r="X140">
        <f t="shared" ca="1" si="97"/>
        <v>296.29269956503447</v>
      </c>
      <c r="Y140">
        <f t="shared" ca="1" si="97"/>
        <v>451.52256719721379</v>
      </c>
      <c r="Z140">
        <f t="shared" ca="1" si="97"/>
        <v>0</v>
      </c>
      <c r="AA140">
        <f t="shared" ca="1" si="97"/>
        <v>0</v>
      </c>
      <c r="AB140">
        <f t="shared" ca="1" si="97"/>
        <v>0</v>
      </c>
      <c r="AC140">
        <f t="shared" ca="1" si="97"/>
        <v>0</v>
      </c>
      <c r="AD140">
        <f t="shared" ca="1" si="100"/>
        <v>747.81526676224826</v>
      </c>
      <c r="AE140">
        <f t="shared" ca="1" si="101"/>
        <v>747.81526676224826</v>
      </c>
      <c r="AF140">
        <f t="shared" ca="1" si="102"/>
        <v>0</v>
      </c>
      <c r="AG140">
        <f t="shared" ca="1" si="103"/>
        <v>2225.5179181585495</v>
      </c>
      <c r="AH140">
        <f t="shared" ca="1" si="104"/>
        <v>0.50606613316666083</v>
      </c>
      <c r="AJ140" s="3">
        <f t="shared" ca="1" si="105"/>
        <v>45222</v>
      </c>
      <c r="AK140">
        <f t="shared" ca="1" si="111"/>
        <v>202094.07042557481</v>
      </c>
      <c r="AL140">
        <f t="shared" ca="1" si="112"/>
        <v>41291.906393460187</v>
      </c>
      <c r="AM140">
        <f t="shared" ca="1" si="113"/>
        <v>61285.430371140443</v>
      </c>
      <c r="AN140">
        <f t="shared" ca="1" si="114"/>
        <v>6</v>
      </c>
      <c r="AO140">
        <f t="shared" ca="1" si="115"/>
        <v>2</v>
      </c>
      <c r="AP140">
        <f t="shared" ca="1" si="116"/>
        <v>0</v>
      </c>
      <c r="AQ140">
        <f t="shared" ca="1" si="117"/>
        <v>0</v>
      </c>
      <c r="AR140">
        <f t="shared" ca="1" si="118"/>
        <v>102585.33676460062</v>
      </c>
      <c r="AS140">
        <f t="shared" ca="1" si="119"/>
        <v>102577.33676460062</v>
      </c>
      <c r="AT140">
        <f t="shared" ca="1" si="106"/>
        <v>0</v>
      </c>
      <c r="AV140">
        <f t="shared" ca="1" si="99"/>
        <v>0.20432022724123794</v>
      </c>
      <c r="AW140">
        <f t="shared" ca="1" si="99"/>
        <v>0.30325199666711661</v>
      </c>
      <c r="AX140">
        <f t="shared" ca="1" si="99"/>
        <v>2.9689144205790145E-5</v>
      </c>
      <c r="AY140">
        <f t="shared" ca="1" si="99"/>
        <v>9.8963814019300477E-6</v>
      </c>
      <c r="AZ140">
        <f t="shared" ca="1" si="99"/>
        <v>0</v>
      </c>
      <c r="BA140">
        <f t="shared" ca="1" si="107"/>
        <v>0</v>
      </c>
      <c r="BB140">
        <f t="shared" ca="1" si="108"/>
        <v>0.50761180943396222</v>
      </c>
      <c r="BC140">
        <f t="shared" ca="1" si="109"/>
        <v>0</v>
      </c>
      <c r="BD140">
        <f t="shared" ca="1" si="93"/>
        <v>1.4841995859228925</v>
      </c>
      <c r="BE140">
        <f t="shared" ca="1" si="93"/>
        <v>9.790255144924991E-5</v>
      </c>
      <c r="BF140">
        <f t="shared" ca="1" si="93"/>
        <v>0.33333333333333331</v>
      </c>
      <c r="BG140">
        <f t="shared" ca="1" si="93"/>
        <v>0</v>
      </c>
      <c r="BH140" t="e">
        <f t="shared" ca="1" si="93"/>
        <v>#DIV/0!</v>
      </c>
      <c r="BJ140" s="3">
        <f t="shared" ca="1" si="110"/>
        <v>45222</v>
      </c>
      <c r="BK140">
        <f t="shared" ca="1" si="96"/>
        <v>1.2371475859853289</v>
      </c>
      <c r="BL140">
        <f t="shared" ca="1" si="96"/>
        <v>1.4942931856170678</v>
      </c>
      <c r="BM140" t="e">
        <f t="shared" ca="1" si="96"/>
        <v>#DIV/0!</v>
      </c>
      <c r="BN140" t="e">
        <f t="shared" ca="1" si="96"/>
        <v>#DIV/0!</v>
      </c>
      <c r="BO140" t="e">
        <f t="shared" ca="1" si="96"/>
        <v>#DIV/0!</v>
      </c>
      <c r="BP140" t="e">
        <f t="shared" ca="1" si="96"/>
        <v>#DIV/0!</v>
      </c>
      <c r="BQ140">
        <f t="shared" ca="1" si="96"/>
        <v>1.3790262458799762</v>
      </c>
      <c r="BR140" t="e">
        <f t="shared" ca="1" si="96"/>
        <v>#DIV/0!</v>
      </c>
      <c r="BS140">
        <f t="shared" ca="1" si="96"/>
        <v>1.2078536162901978</v>
      </c>
      <c r="BT140" t="e">
        <f t="shared" ca="1" si="94"/>
        <v>#DIV/0!</v>
      </c>
      <c r="BU140" t="e">
        <f t="shared" ca="1" si="94"/>
        <v>#DIV/0!</v>
      </c>
      <c r="BV140" t="e">
        <f t="shared" ca="1" si="94"/>
        <v>#DIV/0!</v>
      </c>
      <c r="BW140" t="e">
        <f t="shared" ca="1" si="94"/>
        <v>#DIV/0!</v>
      </c>
    </row>
    <row r="141" spans="1:75" x14ac:dyDescent="0.35">
      <c r="A141" s="2">
        <v>44816</v>
      </c>
      <c r="B141">
        <v>1380</v>
      </c>
      <c r="C141">
        <v>384</v>
      </c>
      <c r="D141">
        <v>477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120">A141</f>
        <v>44816</v>
      </c>
      <c r="K141">
        <f t="shared" si="120"/>
        <v>1380</v>
      </c>
      <c r="L141">
        <f t="shared" ref="L141:L172" ca="1" si="121">L140/uvax_factor</f>
        <v>1140.1537886663518</v>
      </c>
      <c r="N141">
        <f t="shared" ref="N141:T156" ca="1" si="122">N140*B$3</f>
        <v>1.061641161885716</v>
      </c>
      <c r="O141">
        <f t="shared" ca="1" si="122"/>
        <v>0.84467235133477481</v>
      </c>
      <c r="P141">
        <f t="shared" ca="1" si="122"/>
        <v>1.0034286730139943</v>
      </c>
      <c r="Q141">
        <f t="shared" ca="1" si="122"/>
        <v>1</v>
      </c>
      <c r="R141">
        <f t="shared" ca="1" si="122"/>
        <v>1</v>
      </c>
      <c r="S141">
        <f t="shared" ca="1" si="122"/>
        <v>1</v>
      </c>
      <c r="T141">
        <f t="shared" ca="1" si="122"/>
        <v>1</v>
      </c>
      <c r="V141" s="3">
        <f t="shared" si="98"/>
        <v>44816</v>
      </c>
      <c r="W141">
        <f t="shared" ca="1" si="97"/>
        <v>1465.0648034022881</v>
      </c>
      <c r="X141">
        <f t="shared" ca="1" si="97"/>
        <v>324.35418291255354</v>
      </c>
      <c r="Y141">
        <f t="shared" ca="1" si="97"/>
        <v>478.63547702767528</v>
      </c>
      <c r="Z141">
        <f t="shared" ca="1" si="97"/>
        <v>0</v>
      </c>
      <c r="AA141">
        <f t="shared" ca="1" si="97"/>
        <v>0</v>
      </c>
      <c r="AB141">
        <f t="shared" ca="1" si="97"/>
        <v>0</v>
      </c>
      <c r="AC141">
        <f t="shared" ca="1" si="97"/>
        <v>0</v>
      </c>
      <c r="AD141">
        <f t="shared" ca="1" si="100"/>
        <v>802.98965994022888</v>
      </c>
      <c r="AE141">
        <f t="shared" ca="1" si="101"/>
        <v>802.98965994022888</v>
      </c>
      <c r="AF141">
        <f t="shared" ca="1" si="102"/>
        <v>0</v>
      </c>
      <c r="AG141">
        <f t="shared" ca="1" si="103"/>
        <v>2268.054463342517</v>
      </c>
      <c r="AH141">
        <f t="shared" ca="1" si="104"/>
        <v>0.54809156432907502</v>
      </c>
      <c r="AJ141" s="3">
        <f t="shared" ca="1" si="105"/>
        <v>45229</v>
      </c>
      <c r="AK141">
        <f t="shared" ca="1" si="111"/>
        <v>203593.18413996647</v>
      </c>
      <c r="AL141">
        <f t="shared" ca="1" si="112"/>
        <v>41557.158143836154</v>
      </c>
      <c r="AM141">
        <f t="shared" ca="1" si="113"/>
        <v>61746.223488472686</v>
      </c>
      <c r="AN141">
        <f t="shared" ca="1" si="114"/>
        <v>6</v>
      </c>
      <c r="AO141">
        <f t="shared" ca="1" si="115"/>
        <v>2</v>
      </c>
      <c r="AP141">
        <f t="shared" ca="1" si="116"/>
        <v>0</v>
      </c>
      <c r="AQ141">
        <f t="shared" ca="1" si="117"/>
        <v>0</v>
      </c>
      <c r="AR141">
        <f t="shared" ca="1" si="118"/>
        <v>103311.38163230882</v>
      </c>
      <c r="AS141">
        <f t="shared" ca="1" si="119"/>
        <v>103303.38163230882</v>
      </c>
      <c r="AT141">
        <f t="shared" ca="1" si="106"/>
        <v>0</v>
      </c>
      <c r="AV141">
        <f t="shared" ca="1" si="99"/>
        <v>0.20411861192399444</v>
      </c>
      <c r="AW141">
        <f t="shared" ca="1" si="99"/>
        <v>0.30328237042563921</v>
      </c>
      <c r="AX141">
        <f t="shared" ca="1" si="99"/>
        <v>2.9470534710411098E-5</v>
      </c>
      <c r="AY141">
        <f t="shared" ca="1" si="99"/>
        <v>9.8235115701370333E-6</v>
      </c>
      <c r="AZ141">
        <f t="shared" ca="1" si="99"/>
        <v>0</v>
      </c>
      <c r="BA141">
        <f t="shared" ca="1" si="107"/>
        <v>0</v>
      </c>
      <c r="BB141">
        <f t="shared" ca="1" si="108"/>
        <v>0.50744027639591416</v>
      </c>
      <c r="BC141">
        <f t="shared" ca="1" si="109"/>
        <v>0</v>
      </c>
      <c r="BD141">
        <f t="shared" ca="1" si="93"/>
        <v>1.485814387854888</v>
      </c>
      <c r="BE141">
        <f t="shared" ca="1" si="93"/>
        <v>9.7171934751930721E-5</v>
      </c>
      <c r="BF141">
        <f t="shared" ca="1" si="93"/>
        <v>0.33333333333333331</v>
      </c>
      <c r="BG141">
        <f t="shared" ca="1" si="93"/>
        <v>0</v>
      </c>
      <c r="BH141" t="e">
        <f t="shared" ca="1" si="93"/>
        <v>#DIV/0!</v>
      </c>
      <c r="BJ141" s="3">
        <f t="shared" ca="1" si="110"/>
        <v>45229</v>
      </c>
      <c r="BK141">
        <f t="shared" ca="1" si="96"/>
        <v>1.235926816478593</v>
      </c>
      <c r="BL141">
        <f t="shared" ca="1" si="96"/>
        <v>1.4944428542124297</v>
      </c>
      <c r="BM141" t="e">
        <f t="shared" ca="1" si="96"/>
        <v>#DIV/0!</v>
      </c>
      <c r="BN141" t="e">
        <f t="shared" ca="1" si="96"/>
        <v>#DIV/0!</v>
      </c>
      <c r="BO141" t="e">
        <f t="shared" ca="1" si="96"/>
        <v>#DIV/0!</v>
      </c>
      <c r="BP141" t="e">
        <f t="shared" ca="1" si="96"/>
        <v>#DIV/0!</v>
      </c>
      <c r="BQ141">
        <f t="shared" ca="1" si="96"/>
        <v>1.3785602430070967</v>
      </c>
      <c r="BR141" t="e">
        <f t="shared" ca="1" si="96"/>
        <v>#DIV/0!</v>
      </c>
      <c r="BS141">
        <f t="shared" ca="1" si="96"/>
        <v>1.2091677551510709</v>
      </c>
      <c r="BT141" t="e">
        <f t="shared" ca="1" si="94"/>
        <v>#DIV/0!</v>
      </c>
      <c r="BU141" t="e">
        <f t="shared" ca="1" si="94"/>
        <v>#DIV/0!</v>
      </c>
      <c r="BV141" t="e">
        <f t="shared" ca="1" si="94"/>
        <v>#DIV/0!</v>
      </c>
      <c r="BW141" t="e">
        <f t="shared" ca="1" si="94"/>
        <v>#DIV/0!</v>
      </c>
    </row>
    <row r="142" spans="1:75" x14ac:dyDescent="0.35">
      <c r="A142" s="2">
        <v>44823</v>
      </c>
      <c r="B142">
        <v>1460</v>
      </c>
      <c r="C142">
        <v>358</v>
      </c>
      <c r="D142">
        <v>503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120"/>
        <v>44823</v>
      </c>
      <c r="K142">
        <f t="shared" si="120"/>
        <v>1460</v>
      </c>
      <c r="L142">
        <f t="shared" ca="1" si="121"/>
        <v>1139.256781018018</v>
      </c>
      <c r="N142">
        <f t="shared" ca="1" si="122"/>
        <v>1.0624770579346703</v>
      </c>
      <c r="O142">
        <f t="shared" ca="1" si="122"/>
        <v>0.84279829963709618</v>
      </c>
      <c r="P142">
        <f t="shared" ca="1" si="122"/>
        <v>1.0034738654027953</v>
      </c>
      <c r="Q142">
        <f t="shared" ca="1" si="122"/>
        <v>1</v>
      </c>
      <c r="R142">
        <f t="shared" ca="1" si="122"/>
        <v>1</v>
      </c>
      <c r="S142">
        <f t="shared" ca="1" si="122"/>
        <v>1</v>
      </c>
      <c r="T142">
        <f t="shared" ca="1" si="122"/>
        <v>1</v>
      </c>
      <c r="V142" s="3">
        <f t="shared" si="98"/>
        <v>44823</v>
      </c>
      <c r="W142">
        <f t="shared" ca="1" si="97"/>
        <v>1551.2165045846186</v>
      </c>
      <c r="X142">
        <f t="shared" ca="1" si="97"/>
        <v>301.72179127008042</v>
      </c>
      <c r="Y142">
        <f t="shared" ca="1" si="97"/>
        <v>504.74735429760602</v>
      </c>
      <c r="Z142">
        <f t="shared" ca="1" si="97"/>
        <v>0</v>
      </c>
      <c r="AA142">
        <f t="shared" ca="1" si="97"/>
        <v>0</v>
      </c>
      <c r="AB142">
        <f t="shared" ca="1" si="97"/>
        <v>0</v>
      </c>
      <c r="AC142">
        <f t="shared" ca="1" si="97"/>
        <v>0</v>
      </c>
      <c r="AD142">
        <f t="shared" ca="1" si="100"/>
        <v>806.46914556768638</v>
      </c>
      <c r="AE142">
        <f t="shared" ca="1" si="101"/>
        <v>806.46914556768638</v>
      </c>
      <c r="AF142">
        <f t="shared" ca="1" si="102"/>
        <v>0</v>
      </c>
      <c r="AG142">
        <f t="shared" ca="1" si="103"/>
        <v>2357.6856501523048</v>
      </c>
      <c r="AH142">
        <f t="shared" ca="1" si="104"/>
        <v>0.51989463958394444</v>
      </c>
      <c r="AJ142" s="3">
        <f t="shared" ca="1" si="105"/>
        <v>45236</v>
      </c>
      <c r="AK142">
        <f t="shared" ca="1" si="111"/>
        <v>205075.67055510261</v>
      </c>
      <c r="AL142">
        <f t="shared" ca="1" si="112"/>
        <v>41830.692780965182</v>
      </c>
      <c r="AM142">
        <f t="shared" ca="1" si="113"/>
        <v>62197.982064591932</v>
      </c>
      <c r="AN142">
        <f t="shared" ca="1" si="114"/>
        <v>6</v>
      </c>
      <c r="AO142">
        <f t="shared" ca="1" si="115"/>
        <v>2</v>
      </c>
      <c r="AP142">
        <f t="shared" ca="1" si="116"/>
        <v>0</v>
      </c>
      <c r="AQ142">
        <f t="shared" ca="1" si="117"/>
        <v>0</v>
      </c>
      <c r="AR142">
        <f t="shared" ca="1" si="118"/>
        <v>104036.67484555711</v>
      </c>
      <c r="AS142">
        <f t="shared" ca="1" si="119"/>
        <v>104028.67484555711</v>
      </c>
      <c r="AT142">
        <f t="shared" ca="1" si="106"/>
        <v>0</v>
      </c>
      <c r="AV142">
        <f t="shared" ca="1" si="99"/>
        <v>0.20397686701565862</v>
      </c>
      <c r="AW142">
        <f t="shared" ca="1" si="99"/>
        <v>0.30329283769368293</v>
      </c>
      <c r="AX142">
        <f t="shared" ca="1" si="99"/>
        <v>2.925749302079125E-5</v>
      </c>
      <c r="AY142">
        <f t="shared" ca="1" si="99"/>
        <v>9.7524976735970834E-6</v>
      </c>
      <c r="AZ142">
        <f t="shared" ca="1" si="99"/>
        <v>0</v>
      </c>
      <c r="BA142">
        <f t="shared" ca="1" si="107"/>
        <v>0</v>
      </c>
      <c r="BB142">
        <f t="shared" ca="1" si="108"/>
        <v>0.50730871470003591</v>
      </c>
      <c r="BC142">
        <f t="shared" ca="1" si="109"/>
        <v>0</v>
      </c>
      <c r="BD142">
        <f t="shared" ca="1" si="93"/>
        <v>1.4868982063068954</v>
      </c>
      <c r="BE142">
        <f t="shared" ca="1" si="93"/>
        <v>9.6466152129647307E-5</v>
      </c>
      <c r="BF142">
        <f t="shared" ca="1" si="93"/>
        <v>0.33333333333333331</v>
      </c>
      <c r="BG142">
        <f t="shared" ca="1" si="93"/>
        <v>0</v>
      </c>
      <c r="BH142" t="e">
        <f t="shared" ca="1" si="93"/>
        <v>#DIV/0!</v>
      </c>
      <c r="BJ142" s="3">
        <f t="shared" ca="1" si="110"/>
        <v>45236</v>
      </c>
      <c r="BK142">
        <f t="shared" ca="1" si="96"/>
        <v>1.2350685589602792</v>
      </c>
      <c r="BL142">
        <f t="shared" ca="1" si="96"/>
        <v>1.494494432330568</v>
      </c>
      <c r="BM142" t="e">
        <f t="shared" ca="1" si="96"/>
        <v>#DIV/0!</v>
      </c>
      <c r="BN142" t="e">
        <f t="shared" ca="1" si="96"/>
        <v>#DIV/0!</v>
      </c>
      <c r="BO142" t="e">
        <f t="shared" ca="1" si="96"/>
        <v>#DIV/0!</v>
      </c>
      <c r="BP142" t="e">
        <f t="shared" ca="1" si="96"/>
        <v>#DIV/0!</v>
      </c>
      <c r="BQ142">
        <f t="shared" ca="1" si="96"/>
        <v>1.3782028300624078</v>
      </c>
      <c r="BR142" t="e">
        <f t="shared" ca="1" si="96"/>
        <v>#DIV/0!</v>
      </c>
      <c r="BS142">
        <f t="shared" ca="1" si="96"/>
        <v>1.2100497753652495</v>
      </c>
      <c r="BT142" t="e">
        <f t="shared" ca="1" si="94"/>
        <v>#DIV/0!</v>
      </c>
      <c r="BU142" t="e">
        <f t="shared" ca="1" si="94"/>
        <v>#DIV/0!</v>
      </c>
      <c r="BV142" t="e">
        <f t="shared" ca="1" si="94"/>
        <v>#DIV/0!</v>
      </c>
      <c r="BW142" t="e">
        <f t="shared" ca="1" si="94"/>
        <v>#DIV/0!</v>
      </c>
    </row>
    <row r="143" spans="1:75" x14ac:dyDescent="0.35">
      <c r="A143" s="2">
        <v>44830</v>
      </c>
      <c r="B143">
        <v>1486</v>
      </c>
      <c r="C143">
        <v>412</v>
      </c>
      <c r="D143">
        <v>476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120"/>
        <v>44830</v>
      </c>
      <c r="K143">
        <f t="shared" si="120"/>
        <v>1486</v>
      </c>
      <c r="L143">
        <f t="shared" ca="1" si="121"/>
        <v>1138.3604790838863</v>
      </c>
      <c r="N143">
        <f t="shared" ca="1" si="122"/>
        <v>1.0633136121365201</v>
      </c>
      <c r="O143">
        <f t="shared" ca="1" si="122"/>
        <v>0.8409284058472265</v>
      </c>
      <c r="P143">
        <f t="shared" ca="1" si="122"/>
        <v>1.0035190598269697</v>
      </c>
      <c r="Q143">
        <f t="shared" ca="1" si="122"/>
        <v>1</v>
      </c>
      <c r="R143">
        <f t="shared" ca="1" si="122"/>
        <v>1</v>
      </c>
      <c r="S143">
        <f t="shared" ca="1" si="122"/>
        <v>1</v>
      </c>
      <c r="T143">
        <f t="shared" ca="1" si="122"/>
        <v>1</v>
      </c>
      <c r="V143" s="3">
        <f t="shared" si="98"/>
        <v>44830</v>
      </c>
      <c r="W143">
        <f t="shared" ca="1" si="97"/>
        <v>1580.0840276348688</v>
      </c>
      <c r="X143">
        <f t="shared" ca="1" si="97"/>
        <v>346.46250320905733</v>
      </c>
      <c r="Y143">
        <f t="shared" ca="1" si="97"/>
        <v>477.67507247763757</v>
      </c>
      <c r="Z143">
        <f t="shared" ca="1" si="97"/>
        <v>0</v>
      </c>
      <c r="AA143">
        <f t="shared" ca="1" si="97"/>
        <v>0</v>
      </c>
      <c r="AB143">
        <f t="shared" ca="1" si="97"/>
        <v>0</v>
      </c>
      <c r="AC143">
        <f t="shared" ca="1" si="97"/>
        <v>0</v>
      </c>
      <c r="AD143">
        <f t="shared" ca="1" si="100"/>
        <v>824.13757568669484</v>
      </c>
      <c r="AE143">
        <f t="shared" ca="1" si="101"/>
        <v>824.13757568669484</v>
      </c>
      <c r="AF143">
        <f t="shared" ca="1" si="102"/>
        <v>0</v>
      </c>
      <c r="AG143">
        <f t="shared" ca="1" si="103"/>
        <v>2404.2216033215636</v>
      </c>
      <c r="AH143">
        <f t="shared" ca="1" si="104"/>
        <v>0.52157832195816578</v>
      </c>
      <c r="AJ143" s="3">
        <f t="shared" ca="1" si="105"/>
        <v>45243</v>
      </c>
      <c r="AK143">
        <f t="shared" ca="1" si="111"/>
        <v>206658.45723931154</v>
      </c>
      <c r="AL143">
        <f t="shared" ca="1" si="112"/>
        <v>42139.027377855979</v>
      </c>
      <c r="AM143">
        <f t="shared" ca="1" si="113"/>
        <v>62692.020930743769</v>
      </c>
      <c r="AN143">
        <f t="shared" ca="1" si="114"/>
        <v>6</v>
      </c>
      <c r="AO143">
        <f t="shared" ca="1" si="115"/>
        <v>2</v>
      </c>
      <c r="AP143">
        <f t="shared" ca="1" si="116"/>
        <v>0</v>
      </c>
      <c r="AQ143">
        <f t="shared" ca="1" si="117"/>
        <v>0</v>
      </c>
      <c r="AR143">
        <f t="shared" ca="1" si="118"/>
        <v>104839.04830859974</v>
      </c>
      <c r="AS143">
        <f t="shared" ca="1" si="119"/>
        <v>104831.04830859974</v>
      </c>
      <c r="AT143">
        <f t="shared" ca="1" si="106"/>
        <v>0</v>
      </c>
      <c r="AV143">
        <f t="shared" ca="1" si="99"/>
        <v>0.2039066193601686</v>
      </c>
      <c r="AW143">
        <f t="shared" ca="1" si="99"/>
        <v>0.3033605387760448</v>
      </c>
      <c r="AX143">
        <f t="shared" ca="1" si="99"/>
        <v>2.9033411359748851E-5</v>
      </c>
      <c r="AY143">
        <f t="shared" ca="1" si="99"/>
        <v>9.6778037865829508E-6</v>
      </c>
      <c r="AZ143">
        <f t="shared" ca="1" si="99"/>
        <v>0</v>
      </c>
      <c r="BA143">
        <f t="shared" ca="1" si="107"/>
        <v>0</v>
      </c>
      <c r="BB143">
        <f t="shared" ca="1" si="108"/>
        <v>0.50730586935135968</v>
      </c>
      <c r="BC143">
        <f t="shared" ca="1" si="109"/>
        <v>0</v>
      </c>
      <c r="BD143">
        <f t="shared" ca="1" si="93"/>
        <v>1.4877424760802231</v>
      </c>
      <c r="BE143">
        <f t="shared" ca="1" si="93"/>
        <v>9.5705959242057835E-5</v>
      </c>
      <c r="BF143">
        <f t="shared" ca="1" si="93"/>
        <v>0.33333333333333331</v>
      </c>
      <c r="BG143">
        <f t="shared" ca="1" si="93"/>
        <v>0</v>
      </c>
      <c r="BH143" t="e">
        <f t="shared" ca="1" si="93"/>
        <v>#DIV/0!</v>
      </c>
      <c r="BJ143" s="3">
        <f t="shared" ca="1" si="110"/>
        <v>45243</v>
      </c>
      <c r="BK143">
        <f t="shared" ca="1" si="96"/>
        <v>1.2346432133222871</v>
      </c>
      <c r="BL143">
        <f t="shared" ca="1" si="96"/>
        <v>1.4948280336494186</v>
      </c>
      <c r="BM143" t="e">
        <f t="shared" ca="1" si="96"/>
        <v>#DIV/0!</v>
      </c>
      <c r="BN143" t="e">
        <f t="shared" ca="1" si="96"/>
        <v>#DIV/0!</v>
      </c>
      <c r="BO143" t="e">
        <f t="shared" ca="1" si="96"/>
        <v>#DIV/0!</v>
      </c>
      <c r="BP143" t="e">
        <f t="shared" ca="1" si="96"/>
        <v>#DIV/0!</v>
      </c>
      <c r="BQ143">
        <f t="shared" ca="1" si="96"/>
        <v>1.3781951001191122</v>
      </c>
      <c r="BR143" t="e">
        <f t="shared" ca="1" si="96"/>
        <v>#DIV/0!</v>
      </c>
      <c r="BS143">
        <f t="shared" ca="1" si="96"/>
        <v>1.2107368489290142</v>
      </c>
      <c r="BT143" t="e">
        <f t="shared" ca="1" si="94"/>
        <v>#DIV/0!</v>
      </c>
      <c r="BU143" t="e">
        <f t="shared" ca="1" si="94"/>
        <v>#DIV/0!</v>
      </c>
      <c r="BV143" t="e">
        <f t="shared" ca="1" si="94"/>
        <v>#DIV/0!</v>
      </c>
      <c r="BW143" t="e">
        <f t="shared" ca="1" si="94"/>
        <v>#DIV/0!</v>
      </c>
    </row>
    <row r="144" spans="1:75" x14ac:dyDescent="0.35">
      <c r="A144" s="2">
        <v>44837</v>
      </c>
      <c r="B144">
        <v>1555</v>
      </c>
      <c r="C144">
        <v>401</v>
      </c>
      <c r="D144">
        <v>484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120"/>
        <v>44837</v>
      </c>
      <c r="K144">
        <f t="shared" si="120"/>
        <v>1555</v>
      </c>
      <c r="L144">
        <f t="shared" ca="1" si="121"/>
        <v>1137.4648823087412</v>
      </c>
      <c r="N144">
        <f t="shared" ca="1" si="122"/>
        <v>1.06415082500947</v>
      </c>
      <c r="O144">
        <f t="shared" ca="1" si="122"/>
        <v>0.83906266074012814</v>
      </c>
      <c r="P144">
        <f t="shared" ca="1" si="122"/>
        <v>1.0035642562866089</v>
      </c>
      <c r="Q144">
        <f t="shared" ca="1" si="122"/>
        <v>1</v>
      </c>
      <c r="R144">
        <f t="shared" ca="1" si="122"/>
        <v>1</v>
      </c>
      <c r="S144">
        <f t="shared" ca="1" si="122"/>
        <v>1</v>
      </c>
      <c r="T144">
        <f t="shared" ca="1" si="122"/>
        <v>1</v>
      </c>
      <c r="V144" s="3">
        <f t="shared" si="98"/>
        <v>44837</v>
      </c>
      <c r="W144">
        <f t="shared" ca="1" si="97"/>
        <v>1654.7545328897259</v>
      </c>
      <c r="X144">
        <f t="shared" ca="1" si="97"/>
        <v>336.4641269567914</v>
      </c>
      <c r="Y144">
        <f t="shared" ca="1" si="97"/>
        <v>485.72510004271874</v>
      </c>
      <c r="Z144">
        <f t="shared" ca="1" si="97"/>
        <v>1</v>
      </c>
      <c r="AA144">
        <f t="shared" ca="1" si="97"/>
        <v>0</v>
      </c>
      <c r="AB144">
        <f t="shared" ca="1" si="97"/>
        <v>0</v>
      </c>
      <c r="AC144">
        <f t="shared" ca="1" si="97"/>
        <v>0</v>
      </c>
      <c r="AD144">
        <f t="shared" ca="1" si="100"/>
        <v>823.18922699951008</v>
      </c>
      <c r="AE144">
        <f t="shared" ca="1" si="101"/>
        <v>822.18922699951008</v>
      </c>
      <c r="AF144">
        <f t="shared" ca="1" si="102"/>
        <v>1</v>
      </c>
      <c r="AG144">
        <f t="shared" ca="1" si="103"/>
        <v>2477.9437598892359</v>
      </c>
      <c r="AH144">
        <f t="shared" ca="1" si="104"/>
        <v>0.49746908718960314</v>
      </c>
      <c r="AJ144" s="3">
        <f t="shared" ca="1" si="105"/>
        <v>45250</v>
      </c>
      <c r="AK144">
        <f t="shared" ca="1" si="111"/>
        <v>208306.02982321737</v>
      </c>
      <c r="AL144">
        <f t="shared" ca="1" si="112"/>
        <v>42421.653677502509</v>
      </c>
      <c r="AM144">
        <f t="shared" ca="1" si="113"/>
        <v>63144.826434809744</v>
      </c>
      <c r="AN144">
        <f t="shared" ca="1" si="114"/>
        <v>6</v>
      </c>
      <c r="AO144">
        <f t="shared" ca="1" si="115"/>
        <v>2</v>
      </c>
      <c r="AP144">
        <f t="shared" ca="1" si="116"/>
        <v>0</v>
      </c>
      <c r="AQ144">
        <f t="shared" ca="1" si="117"/>
        <v>0</v>
      </c>
      <c r="AR144">
        <f t="shared" ca="1" si="118"/>
        <v>105574.48011231225</v>
      </c>
      <c r="AS144">
        <f t="shared" ca="1" si="119"/>
        <v>105566.48011231225</v>
      </c>
      <c r="AT144">
        <f t="shared" ca="1" si="106"/>
        <v>0</v>
      </c>
      <c r="AV144">
        <f t="shared" ca="1" si="99"/>
        <v>0.20365062746145371</v>
      </c>
      <c r="AW144">
        <f t="shared" ca="1" si="99"/>
        <v>0.30313489479108563</v>
      </c>
      <c r="AX144">
        <f t="shared" ca="1" si="99"/>
        <v>2.8803774931969118E-5</v>
      </c>
      <c r="AY144">
        <f t="shared" ca="1" si="99"/>
        <v>9.6012583106563731E-6</v>
      </c>
      <c r="AZ144">
        <f t="shared" ca="1" si="99"/>
        <v>0</v>
      </c>
      <c r="BA144">
        <f t="shared" ca="1" si="107"/>
        <v>0</v>
      </c>
      <c r="BB144">
        <f t="shared" ca="1" si="108"/>
        <v>0.50682392728578196</v>
      </c>
      <c r="BC144">
        <f t="shared" ca="1" si="109"/>
        <v>0</v>
      </c>
      <c r="BD144">
        <f t="shared" ca="1" si="93"/>
        <v>1.4885045951968008</v>
      </c>
      <c r="BE144">
        <f t="shared" ca="1" si="93"/>
        <v>9.5019660972452843E-5</v>
      </c>
      <c r="BF144">
        <f t="shared" ca="1" si="93"/>
        <v>0.33333333333333331</v>
      </c>
      <c r="BG144">
        <f t="shared" ca="1" si="93"/>
        <v>0</v>
      </c>
      <c r="BH144" t="e">
        <f t="shared" ca="1" si="93"/>
        <v>#DIV/0!</v>
      </c>
      <c r="BJ144" s="3">
        <f t="shared" ca="1" si="110"/>
        <v>45250</v>
      </c>
      <c r="BK144">
        <f t="shared" ca="1" si="96"/>
        <v>1.2330931966459988</v>
      </c>
      <c r="BL144">
        <f t="shared" ca="1" si="96"/>
        <v>1.493716158796802</v>
      </c>
      <c r="BM144" t="e">
        <f t="shared" ca="1" si="96"/>
        <v>#DIV/0!</v>
      </c>
      <c r="BN144" t="e">
        <f t="shared" ca="1" si="96"/>
        <v>#DIV/0!</v>
      </c>
      <c r="BO144" t="e">
        <f t="shared" ca="1" si="96"/>
        <v>#DIV/0!</v>
      </c>
      <c r="BP144" t="e">
        <f t="shared" ca="1" si="96"/>
        <v>#DIV/0!</v>
      </c>
      <c r="BQ144">
        <f t="shared" ca="1" si="96"/>
        <v>1.3768858107269555</v>
      </c>
      <c r="BR144" t="e">
        <f t="shared" ca="1" si="96"/>
        <v>#DIV/0!</v>
      </c>
      <c r="BS144">
        <f t="shared" ca="1" si="96"/>
        <v>1.2113570676244869</v>
      </c>
      <c r="BT144" t="e">
        <f t="shared" ca="1" si="94"/>
        <v>#DIV/0!</v>
      </c>
      <c r="BU144" t="e">
        <f t="shared" ca="1" si="94"/>
        <v>#DIV/0!</v>
      </c>
      <c r="BV144" t="e">
        <f t="shared" ca="1" si="94"/>
        <v>#DIV/0!</v>
      </c>
      <c r="BW144" t="e">
        <f t="shared" ca="1" si="94"/>
        <v>#DIV/0!</v>
      </c>
    </row>
    <row r="145" spans="1:75" x14ac:dyDescent="0.35">
      <c r="A145" s="2">
        <v>44844</v>
      </c>
      <c r="B145">
        <v>1469</v>
      </c>
      <c r="C145">
        <v>391</v>
      </c>
      <c r="D145">
        <v>509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120"/>
        <v>44844</v>
      </c>
      <c r="K145">
        <f t="shared" si="120"/>
        <v>1469</v>
      </c>
      <c r="L145">
        <f t="shared" ca="1" si="121"/>
        <v>1136.5699901378039</v>
      </c>
      <c r="N145">
        <f t="shared" ca="1" si="122"/>
        <v>1.064988697072133</v>
      </c>
      <c r="O145">
        <f t="shared" ca="1" si="122"/>
        <v>0.83720105511123077</v>
      </c>
      <c r="P145">
        <f t="shared" ca="1" si="122"/>
        <v>1.0036094547818051</v>
      </c>
      <c r="Q145">
        <f t="shared" ca="1" si="122"/>
        <v>1</v>
      </c>
      <c r="R145">
        <f t="shared" ca="1" si="122"/>
        <v>1</v>
      </c>
      <c r="S145">
        <f t="shared" ca="1" si="122"/>
        <v>1</v>
      </c>
      <c r="T145">
        <f t="shared" ca="1" si="122"/>
        <v>1</v>
      </c>
      <c r="V145" s="3">
        <f t="shared" si="98"/>
        <v>44844</v>
      </c>
      <c r="W145">
        <f t="shared" ca="1" si="97"/>
        <v>1564.4683959989634</v>
      </c>
      <c r="X145">
        <f t="shared" ca="1" si="97"/>
        <v>327.34561254849126</v>
      </c>
      <c r="Y145">
        <f t="shared" ca="1" si="97"/>
        <v>510.8372124839388</v>
      </c>
      <c r="Z145">
        <f t="shared" ca="1" si="97"/>
        <v>0</v>
      </c>
      <c r="AA145">
        <f t="shared" ca="1" si="97"/>
        <v>0</v>
      </c>
      <c r="AB145">
        <f t="shared" ca="1" si="97"/>
        <v>0</v>
      </c>
      <c r="AC145">
        <f t="shared" ca="1" si="97"/>
        <v>0</v>
      </c>
      <c r="AD145">
        <f t="shared" ca="1" si="100"/>
        <v>838.18282503243006</v>
      </c>
      <c r="AE145">
        <f t="shared" ca="1" si="101"/>
        <v>838.18282503243006</v>
      </c>
      <c r="AF145">
        <f t="shared" ca="1" si="102"/>
        <v>0</v>
      </c>
      <c r="AG145">
        <f t="shared" ca="1" si="103"/>
        <v>2402.6512210313936</v>
      </c>
      <c r="AH145">
        <f t="shared" ca="1" si="104"/>
        <v>0.53576206919617786</v>
      </c>
      <c r="AJ145" s="3">
        <f t="shared" ca="1" si="105"/>
        <v>45257</v>
      </c>
      <c r="AK145">
        <f t="shared" ca="1" si="111"/>
        <v>209961.59329624186</v>
      </c>
      <c r="AL145">
        <f t="shared" ca="1" si="112"/>
        <v>42710.996652143847</v>
      </c>
      <c r="AM145">
        <f t="shared" ca="1" si="113"/>
        <v>63662.054237738732</v>
      </c>
      <c r="AN145">
        <f t="shared" ca="1" si="114"/>
        <v>6</v>
      </c>
      <c r="AO145">
        <f t="shared" ca="1" si="115"/>
        <v>2</v>
      </c>
      <c r="AP145">
        <f t="shared" ca="1" si="116"/>
        <v>0</v>
      </c>
      <c r="AQ145">
        <f t="shared" ca="1" si="117"/>
        <v>0</v>
      </c>
      <c r="AR145">
        <f t="shared" ca="1" si="118"/>
        <v>106381.05088988258</v>
      </c>
      <c r="AS145">
        <f t="shared" ca="1" si="119"/>
        <v>106373.05088988258</v>
      </c>
      <c r="AT145">
        <f t="shared" ca="1" si="106"/>
        <v>0</v>
      </c>
      <c r="AV145">
        <f t="shared" ca="1" si="99"/>
        <v>0.20342290216802397</v>
      </c>
      <c r="AW145">
        <f t="shared" ca="1" si="99"/>
        <v>0.30320809267205268</v>
      </c>
      <c r="AX145">
        <f t="shared" ca="1" si="99"/>
        <v>2.8576654929144106E-5</v>
      </c>
      <c r="AY145">
        <f t="shared" ca="1" si="99"/>
        <v>9.5255516430480352E-6</v>
      </c>
      <c r="AZ145">
        <f t="shared" ca="1" si="99"/>
        <v>0</v>
      </c>
      <c r="BA145">
        <f t="shared" ca="1" si="107"/>
        <v>0</v>
      </c>
      <c r="BB145">
        <f t="shared" ca="1" si="108"/>
        <v>0.50666909704664886</v>
      </c>
      <c r="BC145">
        <f t="shared" ca="1" si="109"/>
        <v>0</v>
      </c>
      <c r="BD145">
        <f t="shared" ca="1" si="93"/>
        <v>1.4905307585357708</v>
      </c>
      <c r="BE145">
        <f t="shared" ca="1" si="93"/>
        <v>9.4247665612449131E-5</v>
      </c>
      <c r="BF145">
        <f t="shared" ca="1" si="93"/>
        <v>0.33333333333333331</v>
      </c>
      <c r="BG145">
        <f t="shared" ca="1" si="93"/>
        <v>0</v>
      </c>
      <c r="BH145" t="e">
        <f t="shared" ca="1" si="93"/>
        <v>#DIV/0!</v>
      </c>
      <c r="BJ145" s="3">
        <f t="shared" ca="1" si="110"/>
        <v>45257</v>
      </c>
      <c r="BK145">
        <f t="shared" ca="1" si="96"/>
        <v>1.2317143326889723</v>
      </c>
      <c r="BL145">
        <f t="shared" ca="1" si="96"/>
        <v>1.4940768459346703</v>
      </c>
      <c r="BM145" t="e">
        <f t="shared" ca="1" si="96"/>
        <v>#DIV/0!</v>
      </c>
      <c r="BN145" t="e">
        <f t="shared" ca="1" si="96"/>
        <v>#DIV/0!</v>
      </c>
      <c r="BO145" t="e">
        <f t="shared" ca="1" si="96"/>
        <v>#DIV/0!</v>
      </c>
      <c r="BP145" t="e">
        <f t="shared" ca="1" si="96"/>
        <v>#DIV/0!</v>
      </c>
      <c r="BQ145">
        <f t="shared" ca="1" si="96"/>
        <v>1.3764651842571765</v>
      </c>
      <c r="BR145" t="e">
        <f t="shared" ca="1" si="96"/>
        <v>#DIV/0!</v>
      </c>
      <c r="BS145">
        <f t="shared" ca="1" si="96"/>
        <v>1.213005975722415</v>
      </c>
      <c r="BT145" t="e">
        <f t="shared" ca="1" si="94"/>
        <v>#DIV/0!</v>
      </c>
      <c r="BU145" t="e">
        <f t="shared" ca="1" si="94"/>
        <v>#DIV/0!</v>
      </c>
      <c r="BV145" t="e">
        <f t="shared" ca="1" si="94"/>
        <v>#DIV/0!</v>
      </c>
      <c r="BW145" t="e">
        <f t="shared" ca="1" si="94"/>
        <v>#DIV/0!</v>
      </c>
    </row>
    <row r="146" spans="1:75" x14ac:dyDescent="0.35">
      <c r="A146" s="2">
        <v>44851</v>
      </c>
      <c r="B146">
        <v>1440</v>
      </c>
      <c r="C146">
        <v>408</v>
      </c>
      <c r="D146">
        <v>495</v>
      </c>
      <c r="E146">
        <v>0</v>
      </c>
      <c r="F146">
        <v>0</v>
      </c>
      <c r="G146">
        <v>0</v>
      </c>
      <c r="H146">
        <v>0</v>
      </c>
      <c r="I146">
        <v>2343</v>
      </c>
      <c r="J146" s="3">
        <f t="shared" si="120"/>
        <v>44851</v>
      </c>
      <c r="K146">
        <f t="shared" si="120"/>
        <v>1440</v>
      </c>
      <c r="L146">
        <f t="shared" ca="1" si="121"/>
        <v>1135.6758020167322</v>
      </c>
      <c r="N146">
        <f t="shared" ca="1" si="122"/>
        <v>1.0658272288435295</v>
      </c>
      <c r="O146">
        <f t="shared" ca="1" si="122"/>
        <v>0.83534357977638618</v>
      </c>
      <c r="P146">
        <f t="shared" ca="1" si="122"/>
        <v>1.0036546553126495</v>
      </c>
      <c r="Q146">
        <f t="shared" ca="1" si="122"/>
        <v>1</v>
      </c>
      <c r="R146">
        <f t="shared" ca="1" si="122"/>
        <v>1</v>
      </c>
      <c r="S146">
        <f t="shared" ca="1" si="122"/>
        <v>1</v>
      </c>
      <c r="T146">
        <f t="shared" ca="1" si="122"/>
        <v>1</v>
      </c>
      <c r="V146" s="3">
        <f t="shared" si="98"/>
        <v>44851</v>
      </c>
      <c r="W146">
        <f t="shared" ca="1" si="97"/>
        <v>1534.7912095346826</v>
      </c>
      <c r="X146">
        <f t="shared" ca="1" si="97"/>
        <v>340.82018054876556</v>
      </c>
      <c r="Y146">
        <f t="shared" ca="1" si="97"/>
        <v>496.80905437976151</v>
      </c>
      <c r="Z146">
        <f t="shared" ca="1" si="97"/>
        <v>0</v>
      </c>
      <c r="AA146">
        <f t="shared" ca="1" si="97"/>
        <v>0</v>
      </c>
      <c r="AB146">
        <f t="shared" ca="1" si="97"/>
        <v>0</v>
      </c>
      <c r="AC146">
        <f t="shared" ca="1" si="97"/>
        <v>0</v>
      </c>
      <c r="AD146">
        <f t="shared" ca="1" si="100"/>
        <v>837.62923492852701</v>
      </c>
      <c r="AE146">
        <f t="shared" ca="1" si="101"/>
        <v>837.62923492852701</v>
      </c>
      <c r="AF146">
        <f t="shared" ca="1" si="102"/>
        <v>0</v>
      </c>
      <c r="AG146">
        <f t="shared" ca="1" si="103"/>
        <v>2372.4204444632096</v>
      </c>
      <c r="AH146">
        <f t="shared" ca="1" si="104"/>
        <v>0.54576103233121798</v>
      </c>
      <c r="AJ146" s="3">
        <f t="shared" ca="1" si="105"/>
        <v>45264</v>
      </c>
      <c r="AK146">
        <f t="shared" ca="1" si="111"/>
        <v>211721.17711941773</v>
      </c>
      <c r="AL146">
        <f t="shared" ca="1" si="112"/>
        <v>42985.775539082468</v>
      </c>
      <c r="AM146">
        <f t="shared" ca="1" si="113"/>
        <v>64187.355936301385</v>
      </c>
      <c r="AN146">
        <f t="shared" ca="1" si="114"/>
        <v>6</v>
      </c>
      <c r="AO146">
        <f t="shared" ca="1" si="115"/>
        <v>2</v>
      </c>
      <c r="AP146">
        <f t="shared" ca="1" si="116"/>
        <v>0</v>
      </c>
      <c r="AQ146">
        <f t="shared" ca="1" si="117"/>
        <v>0</v>
      </c>
      <c r="AR146">
        <f t="shared" ca="1" si="118"/>
        <v>107181.13147538385</v>
      </c>
      <c r="AS146">
        <f t="shared" ca="1" si="119"/>
        <v>107173.13147538385</v>
      </c>
      <c r="AT146">
        <f t="shared" ca="1" si="106"/>
        <v>0</v>
      </c>
      <c r="AV146">
        <f t="shared" ca="1" si="99"/>
        <v>0.20303011783671066</v>
      </c>
      <c r="AW146">
        <f t="shared" ca="1" si="99"/>
        <v>0.30316927578811637</v>
      </c>
      <c r="AX146">
        <f t="shared" ca="1" si="99"/>
        <v>2.8339158517977642E-5</v>
      </c>
      <c r="AY146">
        <f t="shared" ca="1" si="99"/>
        <v>9.4463861726592145E-6</v>
      </c>
      <c r="AZ146">
        <f t="shared" ca="1" si="99"/>
        <v>0</v>
      </c>
      <c r="BA146">
        <f t="shared" ca="1" si="107"/>
        <v>0</v>
      </c>
      <c r="BB146">
        <f t="shared" ca="1" si="108"/>
        <v>0.5062371791695176</v>
      </c>
      <c r="BC146">
        <f t="shared" ca="1" si="109"/>
        <v>0</v>
      </c>
      <c r="BD146">
        <f t="shared" ca="1" si="93"/>
        <v>1.4932231681604196</v>
      </c>
      <c r="BE146">
        <f t="shared" ca="1" si="93"/>
        <v>9.3476353909238989E-5</v>
      </c>
      <c r="BF146">
        <f t="shared" ca="1" si="93"/>
        <v>0.33333333333333331</v>
      </c>
      <c r="BG146">
        <f t="shared" ca="1" si="93"/>
        <v>0</v>
      </c>
      <c r="BH146" t="e">
        <f t="shared" ca="1" si="93"/>
        <v>#DIV/0!</v>
      </c>
      <c r="BJ146" s="3">
        <f t="shared" ca="1" si="110"/>
        <v>45264</v>
      </c>
      <c r="BK146">
        <f t="shared" ca="1" si="96"/>
        <v>1.2293360454588813</v>
      </c>
      <c r="BL146">
        <f t="shared" ca="1" si="96"/>
        <v>1.4938855733106136</v>
      </c>
      <c r="BM146" t="e">
        <f t="shared" ca="1" si="96"/>
        <v>#DIV/0!</v>
      </c>
      <c r="BN146" t="e">
        <f t="shared" ca="1" si="96"/>
        <v>#DIV/0!</v>
      </c>
      <c r="BO146" t="e">
        <f t="shared" ca="1" si="96"/>
        <v>#DIV/0!</v>
      </c>
      <c r="BP146" t="e">
        <f t="shared" ca="1" si="96"/>
        <v>#DIV/0!</v>
      </c>
      <c r="BQ146">
        <f t="shared" ca="1" si="96"/>
        <v>1.3752917953060939</v>
      </c>
      <c r="BR146" t="e">
        <f t="shared" ca="1" si="96"/>
        <v>#DIV/0!</v>
      </c>
      <c r="BS146">
        <f t="shared" ca="1" si="96"/>
        <v>1.2151970804313172</v>
      </c>
      <c r="BT146" t="e">
        <f t="shared" ca="1" si="94"/>
        <v>#DIV/0!</v>
      </c>
      <c r="BU146" t="e">
        <f t="shared" ca="1" si="94"/>
        <v>#DIV/0!</v>
      </c>
      <c r="BV146" t="e">
        <f t="shared" ca="1" si="94"/>
        <v>#DIV/0!</v>
      </c>
      <c r="BW146" t="e">
        <f t="shared" ca="1" si="94"/>
        <v>#DIV/0!</v>
      </c>
    </row>
    <row r="147" spans="1:75" x14ac:dyDescent="0.35">
      <c r="A147" s="2">
        <v>44858</v>
      </c>
      <c r="B147">
        <v>1421</v>
      </c>
      <c r="C147">
        <v>388</v>
      </c>
      <c r="D147">
        <v>50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120"/>
        <v>44858</v>
      </c>
      <c r="K147">
        <f t="shared" si="120"/>
        <v>1421</v>
      </c>
      <c r="L147">
        <f t="shared" ca="1" si="121"/>
        <v>1134.7823173916202</v>
      </c>
      <c r="N147">
        <f t="shared" ca="1" si="122"/>
        <v>1.0666664208430898</v>
      </c>
      <c r="O147">
        <f t="shared" ca="1" si="122"/>
        <v>0.83349022557182262</v>
      </c>
      <c r="P147">
        <f t="shared" ca="1" si="122"/>
        <v>1.003699857879234</v>
      </c>
      <c r="Q147">
        <f t="shared" ca="1" si="122"/>
        <v>1</v>
      </c>
      <c r="R147">
        <f t="shared" ca="1" si="122"/>
        <v>1</v>
      </c>
      <c r="S147">
        <f t="shared" ca="1" si="122"/>
        <v>1</v>
      </c>
      <c r="T147">
        <f t="shared" ca="1" si="122"/>
        <v>1</v>
      </c>
      <c r="V147" s="3">
        <f t="shared" si="98"/>
        <v>44858</v>
      </c>
      <c r="W147">
        <f t="shared" ca="1" si="97"/>
        <v>1515.7329840180307</v>
      </c>
      <c r="X147">
        <f t="shared" ca="1" si="97"/>
        <v>323.3942075218672</v>
      </c>
      <c r="Y147">
        <f t="shared" ca="1" si="97"/>
        <v>505.86472837113394</v>
      </c>
      <c r="Z147">
        <f t="shared" ca="1" si="97"/>
        <v>0</v>
      </c>
      <c r="AA147">
        <f t="shared" ca="1" si="97"/>
        <v>0</v>
      </c>
      <c r="AB147">
        <f t="shared" ca="1" si="97"/>
        <v>0</v>
      </c>
      <c r="AC147">
        <f t="shared" ca="1" si="97"/>
        <v>0</v>
      </c>
      <c r="AD147">
        <f t="shared" ca="1" si="100"/>
        <v>829.25893589300108</v>
      </c>
      <c r="AE147">
        <f t="shared" ca="1" si="101"/>
        <v>829.25893589300108</v>
      </c>
      <c r="AF147">
        <f t="shared" ca="1" si="102"/>
        <v>0</v>
      </c>
      <c r="AG147">
        <f t="shared" ca="1" si="103"/>
        <v>2344.9919199110318</v>
      </c>
      <c r="AH147">
        <f t="shared" ca="1" si="104"/>
        <v>0.54710093706263008</v>
      </c>
      <c r="AJ147" s="3">
        <f t="shared" ca="1" si="105"/>
        <v>45271</v>
      </c>
      <c r="AK147">
        <f t="shared" ca="1" si="111"/>
        <v>213336.88875623024</v>
      </c>
      <c r="AL147">
        <f t="shared" ca="1" si="112"/>
        <v>43310.391922149051</v>
      </c>
      <c r="AM147">
        <f t="shared" ca="1" si="113"/>
        <v>64730.795960870957</v>
      </c>
      <c r="AN147">
        <f t="shared" ca="1" si="114"/>
        <v>6</v>
      </c>
      <c r="AO147">
        <f t="shared" ca="1" si="115"/>
        <v>2</v>
      </c>
      <c r="AP147">
        <f t="shared" ca="1" si="116"/>
        <v>0</v>
      </c>
      <c r="AQ147">
        <f t="shared" ca="1" si="117"/>
        <v>0</v>
      </c>
      <c r="AR147">
        <f t="shared" ca="1" si="118"/>
        <v>108049.18788302001</v>
      </c>
      <c r="AS147">
        <f t="shared" ca="1" si="119"/>
        <v>108041.18788302001</v>
      </c>
      <c r="AT147">
        <f t="shared" ca="1" si="106"/>
        <v>0</v>
      </c>
      <c r="AV147">
        <f t="shared" ca="1" si="99"/>
        <v>0.20301407869333721</v>
      </c>
      <c r="AW147">
        <f t="shared" ca="1" si="99"/>
        <v>0.30342054924610679</v>
      </c>
      <c r="AX147">
        <f t="shared" ca="1" si="99"/>
        <v>2.8124531275300964E-5</v>
      </c>
      <c r="AY147">
        <f t="shared" ca="1" si="99"/>
        <v>9.3748437584336547E-6</v>
      </c>
      <c r="AZ147">
        <f t="shared" ca="1" si="99"/>
        <v>0</v>
      </c>
      <c r="BA147">
        <f t="shared" ca="1" si="107"/>
        <v>0</v>
      </c>
      <c r="BB147">
        <f t="shared" ca="1" si="108"/>
        <v>0.50647212731447777</v>
      </c>
      <c r="BC147">
        <f t="shared" ca="1" si="109"/>
        <v>0</v>
      </c>
      <c r="BD147">
        <f t="shared" ca="1" si="93"/>
        <v>1.4945788548213865</v>
      </c>
      <c r="BE147">
        <f t="shared" ca="1" si="93"/>
        <v>9.2691583827069464E-5</v>
      </c>
      <c r="BF147">
        <f t="shared" ca="1" si="93"/>
        <v>0.33333333333333331</v>
      </c>
      <c r="BG147">
        <f t="shared" ca="1" si="93"/>
        <v>0</v>
      </c>
      <c r="BH147" t="e">
        <f t="shared" ca="1" si="93"/>
        <v>#DIV/0!</v>
      </c>
      <c r="BJ147" s="3">
        <f t="shared" ca="1" si="110"/>
        <v>45271</v>
      </c>
      <c r="BK147">
        <f t="shared" ca="1" si="96"/>
        <v>1.2292389293398673</v>
      </c>
      <c r="BL147">
        <f t="shared" ca="1" si="96"/>
        <v>1.4951237389950218</v>
      </c>
      <c r="BM147" t="e">
        <f t="shared" ca="1" si="96"/>
        <v>#DIV/0!</v>
      </c>
      <c r="BN147" t="e">
        <f t="shared" ca="1" si="96"/>
        <v>#DIV/0!</v>
      </c>
      <c r="BO147" t="e">
        <f t="shared" ca="1" si="96"/>
        <v>#DIV/0!</v>
      </c>
      <c r="BP147" t="e">
        <f t="shared" ca="1" si="96"/>
        <v>#DIV/0!</v>
      </c>
      <c r="BQ147">
        <f t="shared" ca="1" si="96"/>
        <v>1.3759300776555181</v>
      </c>
      <c r="BR147" t="e">
        <f t="shared" ca="1" si="96"/>
        <v>#DIV/0!</v>
      </c>
      <c r="BS147">
        <f t="shared" ca="1" si="96"/>
        <v>1.2163003491908131</v>
      </c>
      <c r="BT147" t="e">
        <f t="shared" ca="1" si="94"/>
        <v>#DIV/0!</v>
      </c>
      <c r="BU147" t="e">
        <f t="shared" ca="1" si="94"/>
        <v>#DIV/0!</v>
      </c>
      <c r="BV147" t="e">
        <f t="shared" ca="1" si="94"/>
        <v>#DIV/0!</v>
      </c>
      <c r="BW147" t="e">
        <f t="shared" ca="1" si="94"/>
        <v>#DIV/0!</v>
      </c>
    </row>
    <row r="148" spans="1:75" x14ac:dyDescent="0.35">
      <c r="A148" s="2">
        <v>44865</v>
      </c>
      <c r="B148">
        <v>1341</v>
      </c>
      <c r="C148">
        <v>385</v>
      </c>
      <c r="D148">
        <v>457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120"/>
        <v>44865</v>
      </c>
      <c r="K148">
        <f t="shared" si="120"/>
        <v>1341</v>
      </c>
      <c r="L148">
        <f t="shared" ca="1" si="121"/>
        <v>1133.8895357089975</v>
      </c>
      <c r="N148">
        <f t="shared" ca="1" si="122"/>
        <v>1.0675062735906522</v>
      </c>
      <c r="O148">
        <f t="shared" ca="1" si="122"/>
        <v>0.83164098335409986</v>
      </c>
      <c r="P148">
        <f t="shared" ca="1" si="122"/>
        <v>1.0037450624816504</v>
      </c>
      <c r="Q148">
        <f t="shared" ca="1" si="122"/>
        <v>1</v>
      </c>
      <c r="R148">
        <f t="shared" ca="1" si="122"/>
        <v>1</v>
      </c>
      <c r="S148">
        <f t="shared" ca="1" si="122"/>
        <v>1</v>
      </c>
      <c r="T148">
        <f t="shared" ca="1" si="122"/>
        <v>1</v>
      </c>
      <c r="V148" s="3">
        <f t="shared" si="98"/>
        <v>44865</v>
      </c>
      <c r="W148">
        <f t="shared" ca="1" si="97"/>
        <v>1431.5259128850646</v>
      </c>
      <c r="X148">
        <f t="shared" ca="1" si="97"/>
        <v>320.18177859132845</v>
      </c>
      <c r="Y148">
        <f t="shared" ca="1" si="97"/>
        <v>458.71149355411421</v>
      </c>
      <c r="Z148">
        <f t="shared" ca="1" si="97"/>
        <v>0</v>
      </c>
      <c r="AA148">
        <f t="shared" ca="1" si="97"/>
        <v>0</v>
      </c>
      <c r="AB148">
        <f t="shared" ca="1" si="97"/>
        <v>0</v>
      </c>
      <c r="AC148">
        <f t="shared" ca="1" si="97"/>
        <v>0</v>
      </c>
      <c r="AD148">
        <f t="shared" ca="1" si="100"/>
        <v>778.89327214544267</v>
      </c>
      <c r="AE148">
        <f t="shared" ca="1" si="101"/>
        <v>778.89327214544267</v>
      </c>
      <c r="AF148">
        <f t="shared" ca="1" si="102"/>
        <v>0</v>
      </c>
      <c r="AG148">
        <f t="shared" ca="1" si="103"/>
        <v>2210.4191850305069</v>
      </c>
      <c r="AH148">
        <f t="shared" ca="1" si="104"/>
        <v>0.54410001602812696</v>
      </c>
      <c r="AJ148" s="3">
        <f t="shared" ca="1" si="105"/>
        <v>45278</v>
      </c>
      <c r="AK148">
        <f t="shared" ca="1" si="111"/>
        <v>215038.85924293249</v>
      </c>
      <c r="AL148">
        <f t="shared" ca="1" si="112"/>
        <v>43622.616153736228</v>
      </c>
      <c r="AM148">
        <f t="shared" ca="1" si="113"/>
        <v>65258.157809023171</v>
      </c>
      <c r="AN148">
        <f t="shared" ca="1" si="114"/>
        <v>6</v>
      </c>
      <c r="AO148">
        <f t="shared" ca="1" si="115"/>
        <v>2</v>
      </c>
      <c r="AP148">
        <f t="shared" ca="1" si="116"/>
        <v>0</v>
      </c>
      <c r="AQ148">
        <f t="shared" ca="1" si="117"/>
        <v>0</v>
      </c>
      <c r="AR148">
        <f t="shared" ca="1" si="118"/>
        <v>108888.77396275941</v>
      </c>
      <c r="AS148">
        <f t="shared" ca="1" si="119"/>
        <v>108880.77396275941</v>
      </c>
      <c r="AT148">
        <f t="shared" ca="1" si="106"/>
        <v>0</v>
      </c>
      <c r="AV148">
        <f t="shared" ca="1" si="99"/>
        <v>0.20285922417610638</v>
      </c>
      <c r="AW148">
        <f t="shared" ca="1" si="99"/>
        <v>0.3034714657563361</v>
      </c>
      <c r="AX148">
        <f t="shared" ca="1" si="99"/>
        <v>2.7901933730134393E-5</v>
      </c>
      <c r="AY148">
        <f t="shared" ca="1" si="99"/>
        <v>9.3006445767114648E-6</v>
      </c>
      <c r="AZ148">
        <f t="shared" ca="1" si="99"/>
        <v>0</v>
      </c>
      <c r="BA148">
        <f t="shared" ca="1" si="107"/>
        <v>0</v>
      </c>
      <c r="BB148">
        <f t="shared" ca="1" si="108"/>
        <v>0.50636789251074943</v>
      </c>
      <c r="BC148">
        <f t="shared" ca="1" si="109"/>
        <v>0</v>
      </c>
      <c r="BD148">
        <f t="shared" ca="1" si="93"/>
        <v>1.4959707501044475</v>
      </c>
      <c r="BE148">
        <f t="shared" ca="1" si="93"/>
        <v>9.1942527975719034E-5</v>
      </c>
      <c r="BF148">
        <f t="shared" ca="1" si="93"/>
        <v>0.33333333333333331</v>
      </c>
      <c r="BG148">
        <f t="shared" ca="1" si="93"/>
        <v>0</v>
      </c>
      <c r="BH148" t="e">
        <f t="shared" ca="1" si="93"/>
        <v>#DIV/0!</v>
      </c>
      <c r="BJ148" s="3">
        <f t="shared" ca="1" si="110"/>
        <v>45278</v>
      </c>
      <c r="BK148">
        <f t="shared" ca="1" si="96"/>
        <v>1.2283012938704978</v>
      </c>
      <c r="BL148">
        <f t="shared" ca="1" si="96"/>
        <v>1.4953746332846136</v>
      </c>
      <c r="BM148" t="e">
        <f t="shared" ca="1" si="96"/>
        <v>#DIV/0!</v>
      </c>
      <c r="BN148" t="e">
        <f t="shared" ca="1" si="96"/>
        <v>#DIV/0!</v>
      </c>
      <c r="BO148" t="e">
        <f t="shared" ca="1" si="96"/>
        <v>#DIV/0!</v>
      </c>
      <c r="BP148" t="e">
        <f t="shared" ca="1" si="96"/>
        <v>#DIV/0!</v>
      </c>
      <c r="BQ148">
        <f t="shared" ca="1" si="96"/>
        <v>1.3756469035303223</v>
      </c>
      <c r="BR148" t="e">
        <f t="shared" ca="1" si="96"/>
        <v>#DIV/0!</v>
      </c>
      <c r="BS148">
        <f t="shared" ca="1" si="96"/>
        <v>1.2174330848195574</v>
      </c>
      <c r="BT148" t="e">
        <f t="shared" ca="1" si="94"/>
        <v>#DIV/0!</v>
      </c>
      <c r="BU148" t="e">
        <f t="shared" ca="1" si="94"/>
        <v>#DIV/0!</v>
      </c>
      <c r="BV148" t="e">
        <f t="shared" ca="1" si="94"/>
        <v>#DIV/0!</v>
      </c>
      <c r="BW148" t="e">
        <f t="shared" ca="1" si="94"/>
        <v>#DIV/0!</v>
      </c>
    </row>
    <row r="149" spans="1:75" x14ac:dyDescent="0.35">
      <c r="A149" s="2">
        <v>44872</v>
      </c>
      <c r="B149">
        <v>1395</v>
      </c>
      <c r="C149">
        <v>408</v>
      </c>
      <c r="D149">
        <v>444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120"/>
        <v>44872</v>
      </c>
      <c r="K149">
        <f t="shared" si="120"/>
        <v>1395</v>
      </c>
      <c r="L149">
        <f t="shared" ca="1" si="121"/>
        <v>1132.9974564158292</v>
      </c>
      <c r="N149">
        <f t="shared" ca="1" si="122"/>
        <v>1.0683467876064647</v>
      </c>
      <c r="O149">
        <f t="shared" ca="1" si="122"/>
        <v>0.8297958440000639</v>
      </c>
      <c r="P149">
        <f t="shared" ca="1" si="122"/>
        <v>1.0037902691199903</v>
      </c>
      <c r="Q149">
        <f t="shared" ca="1" si="122"/>
        <v>1</v>
      </c>
      <c r="R149">
        <f t="shared" ca="1" si="122"/>
        <v>1</v>
      </c>
      <c r="S149">
        <f t="shared" ca="1" si="122"/>
        <v>1</v>
      </c>
      <c r="T149">
        <f t="shared" ca="1" si="122"/>
        <v>1</v>
      </c>
      <c r="V149" s="3">
        <f t="shared" si="98"/>
        <v>44872</v>
      </c>
      <c r="W149">
        <f t="shared" ca="1" si="97"/>
        <v>1490.3437687110184</v>
      </c>
      <c r="X149">
        <f t="shared" ca="1" si="97"/>
        <v>338.55670435202609</v>
      </c>
      <c r="Y149">
        <f t="shared" ca="1" si="97"/>
        <v>445.68287948927565</v>
      </c>
      <c r="Z149">
        <f t="shared" ca="1" si="97"/>
        <v>0</v>
      </c>
      <c r="AA149">
        <f t="shared" ca="1" si="97"/>
        <v>0</v>
      </c>
      <c r="AB149">
        <f t="shared" ca="1" si="97"/>
        <v>0</v>
      </c>
      <c r="AC149">
        <f t="shared" ca="1" si="97"/>
        <v>0</v>
      </c>
      <c r="AD149">
        <f t="shared" ca="1" si="100"/>
        <v>784.23958384130174</v>
      </c>
      <c r="AE149">
        <f t="shared" ca="1" si="101"/>
        <v>784.23958384130174</v>
      </c>
      <c r="AF149">
        <f t="shared" ca="1" si="102"/>
        <v>0</v>
      </c>
      <c r="AG149">
        <f t="shared" ca="1" si="103"/>
        <v>2274.5833525523203</v>
      </c>
      <c r="AH149">
        <f t="shared" ca="1" si="104"/>
        <v>0.52621388454529638</v>
      </c>
      <c r="AJ149" s="3">
        <f t="shared" ca="1" si="105"/>
        <v>45285</v>
      </c>
      <c r="AK149">
        <f t="shared" ca="1" si="111"/>
        <v>216763.43320050609</v>
      </c>
      <c r="AL149">
        <f t="shared" ca="1" si="112"/>
        <v>43921.045869468391</v>
      </c>
      <c r="AM149">
        <f t="shared" ca="1" si="113"/>
        <v>65796.614480225966</v>
      </c>
      <c r="AN149">
        <f t="shared" ca="1" si="114"/>
        <v>6</v>
      </c>
      <c r="AO149">
        <f t="shared" ca="1" si="115"/>
        <v>2</v>
      </c>
      <c r="AP149">
        <f t="shared" ca="1" si="116"/>
        <v>0</v>
      </c>
      <c r="AQ149">
        <f t="shared" ca="1" si="117"/>
        <v>0</v>
      </c>
      <c r="AR149">
        <f t="shared" ca="1" si="118"/>
        <v>109725.66034969437</v>
      </c>
      <c r="AS149">
        <f t="shared" ca="1" si="119"/>
        <v>109717.66034969437</v>
      </c>
      <c r="AT149">
        <f t="shared" ca="1" si="106"/>
        <v>0</v>
      </c>
      <c r="AV149">
        <f t="shared" ca="1" si="99"/>
        <v>0.20262202540795449</v>
      </c>
      <c r="AW149">
        <f t="shared" ca="1" si="99"/>
        <v>0.30354111627012348</v>
      </c>
      <c r="AX149">
        <f t="shared" ca="1" si="99"/>
        <v>2.7679945419807051E-5</v>
      </c>
      <c r="AY149">
        <f t="shared" ca="1" si="99"/>
        <v>9.2266484732690175E-6</v>
      </c>
      <c r="AZ149">
        <f t="shared" ca="1" si="99"/>
        <v>0</v>
      </c>
      <c r="BA149">
        <f t="shared" ca="1" si="107"/>
        <v>0</v>
      </c>
      <c r="BB149">
        <f t="shared" ca="1" si="108"/>
        <v>0.50620004827197118</v>
      </c>
      <c r="BC149">
        <f t="shared" ca="1" si="109"/>
        <v>0</v>
      </c>
      <c r="BD149">
        <f t="shared" ca="1" si="93"/>
        <v>1.4980657490664246</v>
      </c>
      <c r="BE149">
        <f t="shared" ca="1" si="93"/>
        <v>9.1190102217237888E-5</v>
      </c>
      <c r="BF149">
        <f t="shared" ca="1" si="93"/>
        <v>0.33333333333333331</v>
      </c>
      <c r="BG149">
        <f t="shared" ca="1" si="93"/>
        <v>0</v>
      </c>
      <c r="BH149" t="e">
        <f t="shared" ca="1" si="93"/>
        <v>#DIV/0!</v>
      </c>
      <c r="BJ149" s="3">
        <f t="shared" ca="1" si="110"/>
        <v>45285</v>
      </c>
      <c r="BK149">
        <f t="shared" ca="1" si="96"/>
        <v>1.2268650685521334</v>
      </c>
      <c r="BL149">
        <f t="shared" ca="1" si="96"/>
        <v>1.4957178405487737</v>
      </c>
      <c r="BM149" t="e">
        <f t="shared" ca="1" si="96"/>
        <v>#DIV/0!</v>
      </c>
      <c r="BN149" t="e">
        <f t="shared" ca="1" si="96"/>
        <v>#DIV/0!</v>
      </c>
      <c r="BO149" t="e">
        <f t="shared" ca="1" si="96"/>
        <v>#DIV/0!</v>
      </c>
      <c r="BP149" t="e">
        <f t="shared" ca="1" si="96"/>
        <v>#DIV/0!</v>
      </c>
      <c r="BQ149">
        <f t="shared" ca="1" si="96"/>
        <v>1.3751909219983853</v>
      </c>
      <c r="BR149" t="e">
        <f t="shared" ca="1" si="96"/>
        <v>#DIV/0!</v>
      </c>
      <c r="BS149">
        <f t="shared" ca="1" si="96"/>
        <v>1.2191380119037236</v>
      </c>
      <c r="BT149" t="e">
        <f t="shared" ca="1" si="94"/>
        <v>#DIV/0!</v>
      </c>
      <c r="BU149" t="e">
        <f t="shared" ca="1" si="94"/>
        <v>#DIV/0!</v>
      </c>
      <c r="BV149" t="e">
        <f t="shared" ca="1" si="94"/>
        <v>#DIV/0!</v>
      </c>
      <c r="BW149" t="e">
        <f t="shared" ca="1" si="94"/>
        <v>#DIV/0!</v>
      </c>
    </row>
    <row r="150" spans="1:75" x14ac:dyDescent="0.35">
      <c r="A150" s="2">
        <v>44879</v>
      </c>
      <c r="B150">
        <v>1380</v>
      </c>
      <c r="C150">
        <v>415</v>
      </c>
      <c r="D150">
        <v>441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120"/>
        <v>44879</v>
      </c>
      <c r="K150">
        <f t="shared" si="120"/>
        <v>1380</v>
      </c>
      <c r="L150">
        <f t="shared" ca="1" si="121"/>
        <v>1132.1060789595156</v>
      </c>
      <c r="N150">
        <f t="shared" ca="1" si="122"/>
        <v>1.0691879634111849</v>
      </c>
      <c r="O150">
        <f t="shared" ca="1" si="122"/>
        <v>0.82795479840680208</v>
      </c>
      <c r="P150">
        <f t="shared" ca="1" si="122"/>
        <v>1.0038354777943452</v>
      </c>
      <c r="Q150">
        <f t="shared" ca="1" si="122"/>
        <v>1</v>
      </c>
      <c r="R150">
        <f t="shared" ca="1" si="122"/>
        <v>1</v>
      </c>
      <c r="S150">
        <f t="shared" ca="1" si="122"/>
        <v>1</v>
      </c>
      <c r="T150">
        <f t="shared" ca="1" si="122"/>
        <v>1</v>
      </c>
      <c r="V150" s="3">
        <f t="shared" si="98"/>
        <v>44879</v>
      </c>
      <c r="W150">
        <f t="shared" ca="1" si="97"/>
        <v>1475.4793895074351</v>
      </c>
      <c r="X150">
        <f t="shared" ca="1" si="97"/>
        <v>343.60124133882289</v>
      </c>
      <c r="Y150">
        <f t="shared" ca="1" si="97"/>
        <v>442.69144570730623</v>
      </c>
      <c r="Z150">
        <f t="shared" ca="1" si="97"/>
        <v>0</v>
      </c>
      <c r="AA150">
        <f t="shared" ca="1" si="97"/>
        <v>0</v>
      </c>
      <c r="AB150">
        <f t="shared" ca="1" si="97"/>
        <v>0</v>
      </c>
      <c r="AC150">
        <f t="shared" ca="1" si="97"/>
        <v>0</v>
      </c>
      <c r="AD150">
        <f t="shared" ca="1" si="100"/>
        <v>786.29268704612912</v>
      </c>
      <c r="AE150">
        <f t="shared" ca="1" si="101"/>
        <v>786.29268704612912</v>
      </c>
      <c r="AF150">
        <f t="shared" ca="1" si="102"/>
        <v>0</v>
      </c>
      <c r="AG150">
        <f t="shared" ca="1" si="103"/>
        <v>2261.7720765535641</v>
      </c>
      <c r="AH150">
        <f t="shared" ca="1" si="104"/>
        <v>0.53290658794537293</v>
      </c>
      <c r="AJ150" s="3">
        <f t="shared" ca="1" si="105"/>
        <v>45292</v>
      </c>
      <c r="AK150">
        <f t="shared" ca="1" si="111"/>
        <v>218382.96429351444</v>
      </c>
      <c r="AL150">
        <f t="shared" ca="1" si="112"/>
        <v>44215.908417528146</v>
      </c>
      <c r="AM150">
        <f t="shared" ca="1" si="113"/>
        <v>66263.633448262495</v>
      </c>
      <c r="AN150">
        <f t="shared" ca="1" si="114"/>
        <v>6</v>
      </c>
      <c r="AO150">
        <f t="shared" ca="1" si="115"/>
        <v>2</v>
      </c>
      <c r="AP150">
        <f t="shared" ca="1" si="116"/>
        <v>0</v>
      </c>
      <c r="AQ150">
        <f t="shared" ca="1" si="117"/>
        <v>0</v>
      </c>
      <c r="AR150">
        <f t="shared" ca="1" si="118"/>
        <v>110487.54186579066</v>
      </c>
      <c r="AS150">
        <f t="shared" ca="1" si="119"/>
        <v>110479.54186579066</v>
      </c>
      <c r="AT150">
        <f t="shared" ca="1" si="106"/>
        <v>0</v>
      </c>
      <c r="AV150">
        <f t="shared" ca="1" si="99"/>
        <v>0.20246958621781688</v>
      </c>
      <c r="AW150">
        <f t="shared" ca="1" si="99"/>
        <v>0.30342858318930876</v>
      </c>
      <c r="AX150">
        <f t="shared" ca="1" si="99"/>
        <v>2.7474670560546964E-5</v>
      </c>
      <c r="AY150">
        <f t="shared" ca="1" si="99"/>
        <v>9.1582235201823209E-6</v>
      </c>
      <c r="AZ150">
        <f t="shared" ca="1" si="99"/>
        <v>0</v>
      </c>
      <c r="BA150">
        <f t="shared" ca="1" si="107"/>
        <v>0</v>
      </c>
      <c r="BB150">
        <f t="shared" ca="1" si="108"/>
        <v>0.50593480230120647</v>
      </c>
      <c r="BC150">
        <f t="shared" ca="1" si="109"/>
        <v>0</v>
      </c>
      <c r="BD150">
        <f t="shared" ca="1" si="93"/>
        <v>1.4986378391808446</v>
      </c>
      <c r="BE150">
        <f t="shared" ca="1" si="93"/>
        <v>9.0547404175847019E-5</v>
      </c>
      <c r="BF150">
        <f t="shared" ca="1" si="93"/>
        <v>0.33333333333333331</v>
      </c>
      <c r="BG150">
        <f t="shared" ca="1" si="93"/>
        <v>0</v>
      </c>
      <c r="BH150" t="e">
        <f t="shared" ca="1" si="93"/>
        <v>#DIV/0!</v>
      </c>
      <c r="BJ150" s="3">
        <f t="shared" ca="1" si="110"/>
        <v>45292</v>
      </c>
      <c r="BK150">
        <f t="shared" ca="1" si="96"/>
        <v>1.2259420577536695</v>
      </c>
      <c r="BL150">
        <f t="shared" ca="1" si="96"/>
        <v>1.4951633267527689</v>
      </c>
      <c r="BM150" t="e">
        <f t="shared" ca="1" si="96"/>
        <v>#DIV/0!</v>
      </c>
      <c r="BN150" t="e">
        <f t="shared" ca="1" si="96"/>
        <v>#DIV/0!</v>
      </c>
      <c r="BO150" t="e">
        <f t="shared" ca="1" si="96"/>
        <v>#DIV/0!</v>
      </c>
      <c r="BP150" t="e">
        <f t="shared" ca="1" si="96"/>
        <v>#DIV/0!</v>
      </c>
      <c r="BQ150">
        <f t="shared" ca="1" si="96"/>
        <v>1.3744703297101437</v>
      </c>
      <c r="BR150" t="e">
        <f t="shared" ca="1" si="96"/>
        <v>#DIV/0!</v>
      </c>
      <c r="BS150">
        <f t="shared" ca="1" si="96"/>
        <v>1.2196035834616865</v>
      </c>
      <c r="BT150" t="e">
        <f t="shared" ca="1" si="94"/>
        <v>#DIV/0!</v>
      </c>
      <c r="BU150" t="e">
        <f t="shared" ca="1" si="94"/>
        <v>#DIV/0!</v>
      </c>
      <c r="BV150" t="e">
        <f t="shared" ca="1" si="94"/>
        <v>#DIV/0!</v>
      </c>
      <c r="BW150" t="e">
        <f t="shared" ca="1" si="94"/>
        <v>#DIV/0!</v>
      </c>
    </row>
    <row r="151" spans="1:75" x14ac:dyDescent="0.35">
      <c r="A151" s="2">
        <v>44886</v>
      </c>
      <c r="B151">
        <v>1427</v>
      </c>
      <c r="C151">
        <v>371</v>
      </c>
      <c r="D151">
        <v>498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120"/>
        <v>44886</v>
      </c>
      <c r="K151">
        <f t="shared" si="120"/>
        <v>1427</v>
      </c>
      <c r="L151">
        <f t="shared" ca="1" si="121"/>
        <v>1131.2154027878917</v>
      </c>
      <c r="N151">
        <f t="shared" ca="1" si="122"/>
        <v>1.0700298015258805</v>
      </c>
      <c r="O151">
        <f t="shared" ca="1" si="122"/>
        <v>0.82611783749159817</v>
      </c>
      <c r="P151">
        <f t="shared" ca="1" si="122"/>
        <v>1.0038806885048071</v>
      </c>
      <c r="Q151">
        <f t="shared" ca="1" si="122"/>
        <v>1</v>
      </c>
      <c r="R151">
        <f t="shared" ca="1" si="122"/>
        <v>1</v>
      </c>
      <c r="S151">
        <f t="shared" ca="1" si="122"/>
        <v>1</v>
      </c>
      <c r="T151">
        <f t="shared" ca="1" si="122"/>
        <v>1</v>
      </c>
      <c r="V151" s="3">
        <f t="shared" si="98"/>
        <v>44886</v>
      </c>
      <c r="W151">
        <f t="shared" ca="1" si="97"/>
        <v>1526.9325267774313</v>
      </c>
      <c r="X151">
        <f t="shared" ca="1" si="97"/>
        <v>306.48971770938294</v>
      </c>
      <c r="Y151">
        <f t="shared" ca="1" si="97"/>
        <v>499.9325828753939</v>
      </c>
      <c r="Z151">
        <f t="shared" ca="1" si="97"/>
        <v>0</v>
      </c>
      <c r="AA151">
        <f t="shared" ca="1" si="97"/>
        <v>0</v>
      </c>
      <c r="AB151">
        <f t="shared" ca="1" si="97"/>
        <v>0</v>
      </c>
      <c r="AC151">
        <f t="shared" ca="1" si="97"/>
        <v>0</v>
      </c>
      <c r="AD151">
        <f t="shared" ca="1" si="100"/>
        <v>806.42230058477685</v>
      </c>
      <c r="AE151">
        <f t="shared" ca="1" si="101"/>
        <v>806.42230058477685</v>
      </c>
      <c r="AF151">
        <f t="shared" ca="1" si="102"/>
        <v>0</v>
      </c>
      <c r="AG151">
        <f t="shared" ca="1" si="103"/>
        <v>2333.3548273622082</v>
      </c>
      <c r="AH151">
        <f t="shared" ca="1" si="104"/>
        <v>0.52813224320181273</v>
      </c>
      <c r="AJ151" s="3">
        <f t="shared" ca="1" si="105"/>
        <v>45299</v>
      </c>
      <c r="AK151">
        <f t="shared" ca="1" si="111"/>
        <v>219871.50558024677</v>
      </c>
      <c r="AL151">
        <f t="shared" ca="1" si="112"/>
        <v>44506.493506554354</v>
      </c>
      <c r="AM151">
        <f t="shared" ca="1" si="113"/>
        <v>66761.876553441165</v>
      </c>
      <c r="AN151">
        <f t="shared" ca="1" si="114"/>
        <v>6</v>
      </c>
      <c r="AO151">
        <f t="shared" ca="1" si="115"/>
        <v>2</v>
      </c>
      <c r="AP151">
        <f t="shared" ca="1" si="116"/>
        <v>0</v>
      </c>
      <c r="AQ151">
        <f t="shared" ca="1" si="117"/>
        <v>0</v>
      </c>
      <c r="AR151">
        <f t="shared" ca="1" si="118"/>
        <v>111276.37005999553</v>
      </c>
      <c r="AS151">
        <f t="shared" ca="1" si="119"/>
        <v>111268.37005999553</v>
      </c>
      <c r="AT151">
        <f t="shared" ca="1" si="106"/>
        <v>0</v>
      </c>
      <c r="AV151">
        <f t="shared" ca="1" si="99"/>
        <v>0.20242047003362501</v>
      </c>
      <c r="AW151">
        <f t="shared" ca="1" si="99"/>
        <v>0.30364042115077527</v>
      </c>
      <c r="AX151">
        <f t="shared" ca="1" si="99"/>
        <v>2.728866564207963E-5</v>
      </c>
      <c r="AY151">
        <f t="shared" ca="1" si="99"/>
        <v>9.0962218806932101E-6</v>
      </c>
      <c r="AZ151">
        <f t="shared" ca="1" si="99"/>
        <v>0</v>
      </c>
      <c r="BA151">
        <f t="shared" ca="1" si="107"/>
        <v>0</v>
      </c>
      <c r="BB151">
        <f t="shared" ca="1" si="108"/>
        <v>0.50609727607192312</v>
      </c>
      <c r="BC151">
        <f t="shared" ca="1" si="109"/>
        <v>0</v>
      </c>
      <c r="BD151">
        <f t="shared" ca="1" si="93"/>
        <v>1.5000479995937968</v>
      </c>
      <c r="BE151">
        <f t="shared" ca="1" si="93"/>
        <v>8.9871649955752136E-5</v>
      </c>
      <c r="BF151">
        <f t="shared" ca="1" si="93"/>
        <v>0.33333333333333331</v>
      </c>
      <c r="BG151">
        <f t="shared" ca="1" si="93"/>
        <v>0</v>
      </c>
      <c r="BH151" t="e">
        <f t="shared" ca="1" si="93"/>
        <v>#DIV/0!</v>
      </c>
      <c r="BJ151" s="3">
        <f t="shared" ca="1" si="110"/>
        <v>45299</v>
      </c>
      <c r="BK151">
        <f t="shared" ca="1" si="96"/>
        <v>1.2256446619964003</v>
      </c>
      <c r="BL151">
        <f t="shared" ca="1" si="96"/>
        <v>1.4962071715608936</v>
      </c>
      <c r="BM151" t="e">
        <f t="shared" ca="1" si="96"/>
        <v>#DIV/0!</v>
      </c>
      <c r="BN151" t="e">
        <f t="shared" ca="1" si="96"/>
        <v>#DIV/0!</v>
      </c>
      <c r="BO151" t="e">
        <f t="shared" ca="1" si="96"/>
        <v>#DIV/0!</v>
      </c>
      <c r="BP151" t="e">
        <f t="shared" ca="1" si="96"/>
        <v>#DIV/0!</v>
      </c>
      <c r="BQ151">
        <f t="shared" ca="1" si="96"/>
        <v>1.3749117213206643</v>
      </c>
      <c r="BR151" t="e">
        <f t="shared" ca="1" si="96"/>
        <v>#DIV/0!</v>
      </c>
      <c r="BS151">
        <f t="shared" ca="1" si="96"/>
        <v>1.2207511834007301</v>
      </c>
      <c r="BT151" t="e">
        <f t="shared" ca="1" si="94"/>
        <v>#DIV/0!</v>
      </c>
      <c r="BU151" t="e">
        <f t="shared" ca="1" si="94"/>
        <v>#DIV/0!</v>
      </c>
      <c r="BV151" t="e">
        <f t="shared" ca="1" si="94"/>
        <v>#DIV/0!</v>
      </c>
      <c r="BW151" t="e">
        <f t="shared" ca="1" si="94"/>
        <v>#DIV/0!</v>
      </c>
    </row>
    <row r="152" spans="1:75" x14ac:dyDescent="0.35">
      <c r="A152" s="2">
        <v>44893</v>
      </c>
      <c r="B152">
        <v>1536</v>
      </c>
      <c r="C152">
        <v>399</v>
      </c>
      <c r="D152">
        <v>527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120"/>
        <v>44893</v>
      </c>
      <c r="K152">
        <f t="shared" si="120"/>
        <v>1536</v>
      </c>
      <c r="L152">
        <f t="shared" ca="1" si="121"/>
        <v>1130.3254273492269</v>
      </c>
      <c r="N152">
        <f t="shared" ca="1" si="122"/>
        <v>1.070872302472029</v>
      </c>
      <c r="O152">
        <f t="shared" ca="1" si="122"/>
        <v>0.82428495219188735</v>
      </c>
      <c r="P152">
        <f t="shared" ca="1" si="122"/>
        <v>1.0039259012514674</v>
      </c>
      <c r="Q152">
        <f t="shared" ca="1" si="122"/>
        <v>1</v>
      </c>
      <c r="R152">
        <f t="shared" ca="1" si="122"/>
        <v>1</v>
      </c>
      <c r="S152">
        <f t="shared" ca="1" si="122"/>
        <v>1</v>
      </c>
      <c r="T152">
        <f t="shared" ca="1" si="122"/>
        <v>1</v>
      </c>
      <c r="V152" s="3">
        <f t="shared" si="98"/>
        <v>44893</v>
      </c>
      <c r="W152">
        <f t="shared" ca="1" si="97"/>
        <v>1644.8598565970365</v>
      </c>
      <c r="X152">
        <f t="shared" ca="1" si="97"/>
        <v>328.88969592456306</v>
      </c>
      <c r="Y152">
        <f t="shared" ca="1" si="97"/>
        <v>529.06894995952337</v>
      </c>
      <c r="Z152">
        <f t="shared" ca="1" si="97"/>
        <v>0</v>
      </c>
      <c r="AA152">
        <f t="shared" ca="1" si="97"/>
        <v>0</v>
      </c>
      <c r="AB152">
        <f t="shared" ca="1" si="97"/>
        <v>0</v>
      </c>
      <c r="AC152">
        <f t="shared" ca="1" si="97"/>
        <v>0</v>
      </c>
      <c r="AD152">
        <f t="shared" ca="1" si="100"/>
        <v>857.95864588408642</v>
      </c>
      <c r="AE152">
        <f t="shared" ca="1" si="101"/>
        <v>857.95864588408642</v>
      </c>
      <c r="AF152">
        <f t="shared" ca="1" si="102"/>
        <v>0</v>
      </c>
      <c r="AG152">
        <f t="shared" ca="1" si="103"/>
        <v>2502.8185024811228</v>
      </c>
      <c r="AH152">
        <f t="shared" ca="1" si="104"/>
        <v>0.5215998447789173</v>
      </c>
      <c r="AJ152" s="3">
        <f t="shared" ca="1" si="105"/>
        <v>45306</v>
      </c>
      <c r="AK152">
        <f t="shared" ca="1" si="111"/>
        <v>221490.2226759679</v>
      </c>
      <c r="AL152">
        <f t="shared" ca="1" si="112"/>
        <v>44792.818665648585</v>
      </c>
      <c r="AM152">
        <f t="shared" ca="1" si="113"/>
        <v>67224.911201353287</v>
      </c>
      <c r="AN152">
        <f t="shared" ca="1" si="114"/>
        <v>6</v>
      </c>
      <c r="AO152">
        <f t="shared" ca="1" si="115"/>
        <v>2</v>
      </c>
      <c r="AP152">
        <f t="shared" ca="1" si="116"/>
        <v>0</v>
      </c>
      <c r="AQ152">
        <f t="shared" ca="1" si="117"/>
        <v>0</v>
      </c>
      <c r="AR152">
        <f t="shared" ca="1" si="118"/>
        <v>112025.72986700188</v>
      </c>
      <c r="AS152">
        <f t="shared" ca="1" si="119"/>
        <v>112017.72986700188</v>
      </c>
      <c r="AT152">
        <f t="shared" ca="1" si="106"/>
        <v>0</v>
      </c>
      <c r="AV152">
        <f t="shared" ca="1" si="99"/>
        <v>0.20223384185756516</v>
      </c>
      <c r="AW152">
        <f t="shared" ca="1" si="99"/>
        <v>0.30351186787915635</v>
      </c>
      <c r="AX152">
        <f t="shared" ca="1" si="99"/>
        <v>2.7089231874482245E-5</v>
      </c>
      <c r="AY152">
        <f t="shared" ca="1" si="99"/>
        <v>9.0297439581607479E-6</v>
      </c>
      <c r="AZ152">
        <f t="shared" ca="1" si="99"/>
        <v>0</v>
      </c>
      <c r="BA152">
        <f t="shared" ca="1" si="107"/>
        <v>0</v>
      </c>
      <c r="BB152">
        <f t="shared" ca="1" si="108"/>
        <v>0.50578182871255417</v>
      </c>
      <c r="BC152">
        <f t="shared" ca="1" si="109"/>
        <v>0</v>
      </c>
      <c r="BD152">
        <f t="shared" ca="1" si="93"/>
        <v>1.5007966277618465</v>
      </c>
      <c r="BE152">
        <f t="shared" ca="1" si="93"/>
        <v>8.9252628122165749E-5</v>
      </c>
      <c r="BF152">
        <f t="shared" ca="1" si="93"/>
        <v>0.33333333333333331</v>
      </c>
      <c r="BG152">
        <f t="shared" ca="1" si="93"/>
        <v>0</v>
      </c>
      <c r="BH152" t="e">
        <f t="shared" ca="1" si="93"/>
        <v>#DIV/0!</v>
      </c>
      <c r="BJ152" s="3">
        <f t="shared" ca="1" si="110"/>
        <v>45306</v>
      </c>
      <c r="BK152">
        <f t="shared" ca="1" si="96"/>
        <v>1.2245146387940637</v>
      </c>
      <c r="BL152">
        <f t="shared" ca="1" si="96"/>
        <v>1.4955737172724464</v>
      </c>
      <c r="BM152" t="e">
        <f t="shared" ca="1" si="96"/>
        <v>#DIV/0!</v>
      </c>
      <c r="BN152" t="e">
        <f t="shared" ca="1" si="96"/>
        <v>#DIV/0!</v>
      </c>
      <c r="BO152" t="e">
        <f t="shared" ca="1" si="96"/>
        <v>#DIV/0!</v>
      </c>
      <c r="BP152" t="e">
        <f t="shared" ca="1" si="96"/>
        <v>#DIV/0!</v>
      </c>
      <c r="BQ152">
        <f t="shared" ca="1" si="96"/>
        <v>1.3740547471926425</v>
      </c>
      <c r="BR152" t="e">
        <f t="shared" ca="1" si="96"/>
        <v>#DIV/0!</v>
      </c>
      <c r="BS152">
        <f t="shared" ca="1" si="96"/>
        <v>1.2213604230532755</v>
      </c>
      <c r="BT152" t="e">
        <f t="shared" ca="1" si="94"/>
        <v>#DIV/0!</v>
      </c>
      <c r="BU152" t="e">
        <f t="shared" ca="1" si="94"/>
        <v>#DIV/0!</v>
      </c>
      <c r="BV152" t="e">
        <f t="shared" ca="1" si="94"/>
        <v>#DIV/0!</v>
      </c>
      <c r="BW152" t="e">
        <f t="shared" ca="1" si="94"/>
        <v>#DIV/0!</v>
      </c>
    </row>
    <row r="153" spans="1:75" x14ac:dyDescent="0.35">
      <c r="A153" s="2">
        <v>44900</v>
      </c>
      <c r="B153">
        <v>1549</v>
      </c>
      <c r="C153">
        <v>400</v>
      </c>
      <c r="D153">
        <v>519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120"/>
        <v>44900</v>
      </c>
      <c r="K153">
        <f t="shared" si="120"/>
        <v>1549</v>
      </c>
      <c r="L153">
        <f t="shared" ca="1" si="121"/>
        <v>1129.4361520922246</v>
      </c>
      <c r="N153">
        <f t="shared" ca="1" si="122"/>
        <v>1.071715466771519</v>
      </c>
      <c r="O153">
        <f t="shared" ca="1" si="122"/>
        <v>0.82245613346521174</v>
      </c>
      <c r="P153">
        <f t="shared" ca="1" si="122"/>
        <v>1.003971116034418</v>
      </c>
      <c r="Q153">
        <f t="shared" ca="1" si="122"/>
        <v>1</v>
      </c>
      <c r="R153">
        <f t="shared" ca="1" si="122"/>
        <v>1</v>
      </c>
      <c r="S153">
        <f t="shared" ca="1" si="122"/>
        <v>1</v>
      </c>
      <c r="T153">
        <f t="shared" ca="1" si="122"/>
        <v>1</v>
      </c>
      <c r="V153" s="3">
        <f t="shared" si="98"/>
        <v>44900</v>
      </c>
      <c r="W153">
        <f t="shared" ca="1" si="97"/>
        <v>1660.0872580290829</v>
      </c>
      <c r="X153">
        <f t="shared" ca="1" si="97"/>
        <v>328.98245338608467</v>
      </c>
      <c r="Y153">
        <f t="shared" ca="1" si="97"/>
        <v>521.06100922186295</v>
      </c>
      <c r="Z153">
        <f t="shared" ca="1" si="97"/>
        <v>0</v>
      </c>
      <c r="AA153">
        <f t="shared" ca="1" si="97"/>
        <v>0</v>
      </c>
      <c r="AB153">
        <f t="shared" ca="1" si="97"/>
        <v>0</v>
      </c>
      <c r="AC153">
        <f t="shared" ca="1" si="97"/>
        <v>0</v>
      </c>
      <c r="AD153">
        <f t="shared" ca="1" si="100"/>
        <v>850.04346260794762</v>
      </c>
      <c r="AE153">
        <f t="shared" ca="1" si="101"/>
        <v>850.04346260794762</v>
      </c>
      <c r="AF153">
        <f t="shared" ca="1" si="102"/>
        <v>0</v>
      </c>
      <c r="AG153">
        <f t="shared" ca="1" si="103"/>
        <v>2510.1307206370307</v>
      </c>
      <c r="AH153">
        <f t="shared" ca="1" si="104"/>
        <v>0.51204745925051598</v>
      </c>
      <c r="AJ153" s="3">
        <f t="shared" ca="1" si="105"/>
        <v>45313</v>
      </c>
      <c r="AK153">
        <f t="shared" ca="1" si="111"/>
        <v>223137.15801567203</v>
      </c>
      <c r="AL153">
        <f t="shared" ca="1" si="112"/>
        <v>45095.101662947782</v>
      </c>
      <c r="AM153">
        <f t="shared" ca="1" si="113"/>
        <v>67713.132763299334</v>
      </c>
      <c r="AN153">
        <f t="shared" ca="1" si="114"/>
        <v>6</v>
      </c>
      <c r="AO153">
        <f t="shared" ca="1" si="115"/>
        <v>2</v>
      </c>
      <c r="AP153">
        <f t="shared" ca="1" si="116"/>
        <v>0</v>
      </c>
      <c r="AQ153">
        <f t="shared" ca="1" si="117"/>
        <v>0</v>
      </c>
      <c r="AR153">
        <f t="shared" ca="1" si="118"/>
        <v>112816.23442624713</v>
      </c>
      <c r="AS153">
        <f t="shared" ca="1" si="119"/>
        <v>112808.23442624713</v>
      </c>
      <c r="AT153">
        <f t="shared" ca="1" si="106"/>
        <v>0</v>
      </c>
      <c r="AV153">
        <f t="shared" ca="1" si="99"/>
        <v>0.20209588606385553</v>
      </c>
      <c r="AW153">
        <f t="shared" ca="1" si="99"/>
        <v>0.30345968984037835</v>
      </c>
      <c r="AX153">
        <f t="shared" ca="1" si="99"/>
        <v>2.6889291112951212E-5</v>
      </c>
      <c r="AY153">
        <f t="shared" ca="1" si="99"/>
        <v>8.9630970376504035E-6</v>
      </c>
      <c r="AZ153">
        <f t="shared" ca="1" si="99"/>
        <v>0</v>
      </c>
      <c r="BA153">
        <f t="shared" ca="1" si="107"/>
        <v>0</v>
      </c>
      <c r="BB153">
        <f t="shared" ca="1" si="108"/>
        <v>0.50559142829238457</v>
      </c>
      <c r="BC153">
        <f t="shared" ca="1" si="109"/>
        <v>0</v>
      </c>
      <c r="BD153">
        <f t="shared" ca="1" si="93"/>
        <v>1.5015629251576912</v>
      </c>
      <c r="BE153">
        <f t="shared" ca="1" si="93"/>
        <v>8.8609103657540604E-5</v>
      </c>
      <c r="BF153">
        <f t="shared" ca="1" si="93"/>
        <v>0.33333333333333331</v>
      </c>
      <c r="BG153">
        <f t="shared" ca="1" si="93"/>
        <v>0</v>
      </c>
      <c r="BH153" t="e">
        <f t="shared" ca="1" si="93"/>
        <v>#DIV/0!</v>
      </c>
      <c r="BJ153" s="3">
        <f t="shared" ca="1" si="110"/>
        <v>45313</v>
      </c>
      <c r="BK153">
        <f t="shared" ca="1" si="96"/>
        <v>1.223679324153585</v>
      </c>
      <c r="BL153">
        <f t="shared" ca="1" si="96"/>
        <v>1.4953166067220074</v>
      </c>
      <c r="BM153" t="e">
        <f t="shared" ca="1" si="96"/>
        <v>#DIV/0!</v>
      </c>
      <c r="BN153" t="e">
        <f t="shared" ref="BN153:BS166" ca="1" si="123">AY153/OFFSET(AY$9, $L$2-1,0)</f>
        <v>#DIV/0!</v>
      </c>
      <c r="BO153" t="e">
        <f t="shared" ca="1" si="123"/>
        <v>#DIV/0!</v>
      </c>
      <c r="BP153" t="e">
        <f t="shared" ca="1" si="123"/>
        <v>#DIV/0!</v>
      </c>
      <c r="BQ153">
        <f t="shared" ca="1" si="123"/>
        <v>1.3735374874052209</v>
      </c>
      <c r="BR153" t="e">
        <f t="shared" ca="1" si="123"/>
        <v>#DIV/0!</v>
      </c>
      <c r="BS153">
        <f t="shared" ca="1" si="123"/>
        <v>1.2219840420661787</v>
      </c>
      <c r="BT153" t="e">
        <f t="shared" ca="1" si="94"/>
        <v>#DIV/0!</v>
      </c>
      <c r="BU153" t="e">
        <f t="shared" ca="1" si="94"/>
        <v>#DIV/0!</v>
      </c>
      <c r="BV153" t="e">
        <f t="shared" ca="1" si="94"/>
        <v>#DIV/0!</v>
      </c>
      <c r="BW153" t="e">
        <f t="shared" ca="1" si="94"/>
        <v>#DIV/0!</v>
      </c>
    </row>
    <row r="154" spans="1:75" x14ac:dyDescent="0.35">
      <c r="A154" s="2">
        <v>44907</v>
      </c>
      <c r="B154">
        <v>1664</v>
      </c>
      <c r="C154">
        <v>481</v>
      </c>
      <c r="D154">
        <v>587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120"/>
        <v>44907</v>
      </c>
      <c r="K154">
        <f t="shared" si="120"/>
        <v>1664</v>
      </c>
      <c r="L154">
        <f t="shared" ca="1" si="121"/>
        <v>1128.5475764660221</v>
      </c>
      <c r="N154">
        <f t="shared" ca="1" si="122"/>
        <v>1.0725592949466496</v>
      </c>
      <c r="O154">
        <f t="shared" ca="1" si="122"/>
        <v>0.82063137228917582</v>
      </c>
      <c r="P154">
        <f t="shared" ca="1" si="122"/>
        <v>1.0040163328537506</v>
      </c>
      <c r="Q154">
        <f t="shared" ca="1" si="122"/>
        <v>1</v>
      </c>
      <c r="R154">
        <f t="shared" ca="1" si="122"/>
        <v>1</v>
      </c>
      <c r="S154">
        <f t="shared" ca="1" si="122"/>
        <v>1</v>
      </c>
      <c r="T154">
        <f t="shared" ca="1" si="122"/>
        <v>1</v>
      </c>
      <c r="V154" s="3">
        <f t="shared" si="98"/>
        <v>44907</v>
      </c>
      <c r="W154">
        <f t="shared" ca="1" si="97"/>
        <v>1784.7386667912249</v>
      </c>
      <c r="X154">
        <f t="shared" ca="1" si="97"/>
        <v>394.72369007109359</v>
      </c>
      <c r="Y154">
        <f t="shared" ca="1" si="97"/>
        <v>589.35758738515165</v>
      </c>
      <c r="Z154">
        <f t="shared" ca="1" si="97"/>
        <v>0</v>
      </c>
      <c r="AA154">
        <f t="shared" ca="1" si="97"/>
        <v>0</v>
      </c>
      <c r="AB154">
        <f t="shared" ca="1" si="97"/>
        <v>0</v>
      </c>
      <c r="AC154">
        <f t="shared" ca="1" si="97"/>
        <v>0</v>
      </c>
      <c r="AD154">
        <f t="shared" ca="1" si="100"/>
        <v>984.08127745624529</v>
      </c>
      <c r="AE154">
        <f t="shared" ca="1" si="101"/>
        <v>984.08127745624529</v>
      </c>
      <c r="AF154">
        <f t="shared" ca="1" si="102"/>
        <v>0</v>
      </c>
      <c r="AG154">
        <f t="shared" ca="1" si="103"/>
        <v>2768.8199442474697</v>
      </c>
      <c r="AH154">
        <f t="shared" ca="1" si="104"/>
        <v>0.55138676365740502</v>
      </c>
      <c r="AJ154" s="3">
        <f t="shared" ca="1" si="105"/>
        <v>45320</v>
      </c>
      <c r="AK154">
        <f t="shared" ca="1" si="111"/>
        <v>224746.06621627879</v>
      </c>
      <c r="AL154">
        <f t="shared" ca="1" si="112"/>
        <v>45394.554477646954</v>
      </c>
      <c r="AM154">
        <f t="shared" ca="1" si="113"/>
        <v>68190.30274869081</v>
      </c>
      <c r="AN154">
        <f t="shared" ca="1" si="114"/>
        <v>6</v>
      </c>
      <c r="AO154">
        <f t="shared" ca="1" si="115"/>
        <v>2</v>
      </c>
      <c r="AP154">
        <f t="shared" ca="1" si="116"/>
        <v>0</v>
      </c>
      <c r="AQ154">
        <f t="shared" ca="1" si="117"/>
        <v>0</v>
      </c>
      <c r="AR154">
        <f t="shared" ca="1" si="118"/>
        <v>113592.85722633777</v>
      </c>
      <c r="AS154">
        <f t="shared" ca="1" si="119"/>
        <v>113584.85722633777</v>
      </c>
      <c r="AT154">
        <f t="shared" ca="1" si="106"/>
        <v>0</v>
      </c>
      <c r="AV154">
        <f t="shared" ca="1" si="99"/>
        <v>0.20198153071993097</v>
      </c>
      <c r="AW154">
        <f t="shared" ca="1" si="99"/>
        <v>0.30341043959839353</v>
      </c>
      <c r="AX154">
        <f t="shared" ca="1" si="99"/>
        <v>2.6696796526912505E-5</v>
      </c>
      <c r="AY154">
        <f t="shared" ca="1" si="99"/>
        <v>8.8989321756375024E-6</v>
      </c>
      <c r="AZ154">
        <f t="shared" ca="1" si="99"/>
        <v>0</v>
      </c>
      <c r="BA154">
        <f t="shared" ca="1" si="107"/>
        <v>0</v>
      </c>
      <c r="BB154">
        <f t="shared" ca="1" si="108"/>
        <v>0.5054275660470271</v>
      </c>
      <c r="BC154">
        <f t="shared" ca="1" si="109"/>
        <v>0</v>
      </c>
      <c r="BD154">
        <f t="shared" ca="1" si="93"/>
        <v>1.5021692256561052</v>
      </c>
      <c r="BE154">
        <f t="shared" ca="1" si="93"/>
        <v>8.7989050614901309E-5</v>
      </c>
      <c r="BF154">
        <f t="shared" ca="1" si="93"/>
        <v>0.33333333333333331</v>
      </c>
      <c r="BG154">
        <f t="shared" ca="1" si="93"/>
        <v>0</v>
      </c>
      <c r="BH154" t="e">
        <f t="shared" ca="1" si="93"/>
        <v>#DIV/0!</v>
      </c>
      <c r="BJ154" s="3">
        <f t="shared" ca="1" si="110"/>
        <v>45320</v>
      </c>
      <c r="BK154">
        <f t="shared" ref="BK154:BM166" ca="1" si="124">AV154/OFFSET(AV$9, $L$2-1,0)</f>
        <v>1.2229869089209329</v>
      </c>
      <c r="BL154">
        <f t="shared" ca="1" si="124"/>
        <v>1.4950739230734353</v>
      </c>
      <c r="BM154" t="e">
        <f t="shared" ca="1" si="124"/>
        <v>#DIV/0!</v>
      </c>
      <c r="BN154" t="e">
        <f t="shared" ca="1" si="123"/>
        <v>#DIV/0!</v>
      </c>
      <c r="BO154" t="e">
        <f t="shared" ca="1" si="123"/>
        <v>#DIV/0!</v>
      </c>
      <c r="BP154" t="e">
        <f t="shared" ca="1" si="123"/>
        <v>#DIV/0!</v>
      </c>
      <c r="BQ154">
        <f t="shared" ca="1" si="123"/>
        <v>1.3730923237331842</v>
      </c>
      <c r="BR154" t="e">
        <f t="shared" ca="1" si="123"/>
        <v>#DIV/0!</v>
      </c>
      <c r="BS154">
        <f t="shared" ca="1" si="123"/>
        <v>1.2224774543110775</v>
      </c>
      <c r="BT154" t="e">
        <f t="shared" ca="1" si="94"/>
        <v>#DIV/0!</v>
      </c>
      <c r="BU154" t="e">
        <f t="shared" ca="1" si="94"/>
        <v>#DIV/0!</v>
      </c>
      <c r="BV154" t="e">
        <f t="shared" ca="1" si="94"/>
        <v>#DIV/0!</v>
      </c>
      <c r="BW154" t="e">
        <f t="shared" ca="1" si="94"/>
        <v>#DIV/0!</v>
      </c>
    </row>
    <row r="155" spans="1:75" x14ac:dyDescent="0.35">
      <c r="A155" s="2">
        <v>44914</v>
      </c>
      <c r="B155">
        <v>1776</v>
      </c>
      <c r="C155">
        <v>535</v>
      </c>
      <c r="D155">
        <v>711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120"/>
        <v>44914</v>
      </c>
      <c r="K155">
        <f t="shared" si="120"/>
        <v>1776</v>
      </c>
      <c r="L155">
        <f t="shared" ca="1" si="121"/>
        <v>1127.65969992019</v>
      </c>
      <c r="N155">
        <f t="shared" ca="1" si="122"/>
        <v>1.0734037875201314</v>
      </c>
      <c r="O155">
        <f t="shared" ca="1" si="122"/>
        <v>0.81881065966140176</v>
      </c>
      <c r="P155">
        <f t="shared" ca="1" si="122"/>
        <v>1.0040615517095568</v>
      </c>
      <c r="Q155">
        <f t="shared" ca="1" si="122"/>
        <v>1</v>
      </c>
      <c r="R155">
        <f t="shared" ca="1" si="122"/>
        <v>1</v>
      </c>
      <c r="S155">
        <f t="shared" ca="1" si="122"/>
        <v>1</v>
      </c>
      <c r="T155">
        <f t="shared" ca="1" si="122"/>
        <v>1</v>
      </c>
      <c r="V155" s="3">
        <f t="shared" si="98"/>
        <v>44914</v>
      </c>
      <c r="W155">
        <f t="shared" ca="1" si="97"/>
        <v>1906.3651266357535</v>
      </c>
      <c r="X155">
        <f t="shared" ca="1" si="97"/>
        <v>438.06370291884997</v>
      </c>
      <c r="Y155">
        <f t="shared" ca="1" si="97"/>
        <v>713.88776326549487</v>
      </c>
      <c r="Z155">
        <f t="shared" ca="1" si="97"/>
        <v>0</v>
      </c>
      <c r="AA155">
        <f t="shared" ca="1" si="97"/>
        <v>0</v>
      </c>
      <c r="AB155">
        <f t="shared" ca="1" si="97"/>
        <v>0</v>
      </c>
      <c r="AC155">
        <f t="shared" ca="1" si="97"/>
        <v>0</v>
      </c>
      <c r="AD155">
        <f t="shared" ca="1" si="100"/>
        <v>1151.9514661843448</v>
      </c>
      <c r="AE155">
        <f t="shared" ca="1" si="101"/>
        <v>1151.9514661843448</v>
      </c>
      <c r="AF155">
        <f t="shared" ca="1" si="102"/>
        <v>0</v>
      </c>
      <c r="AG155">
        <f t="shared" ca="1" si="103"/>
        <v>3058.3165928200983</v>
      </c>
      <c r="AH155">
        <f t="shared" ca="1" si="104"/>
        <v>0.60426591427280474</v>
      </c>
      <c r="AJ155" s="3">
        <f t="shared" ca="1" si="105"/>
        <v>45327</v>
      </c>
      <c r="AK155">
        <f t="shared" ca="1" si="111"/>
        <v>226490.04765181741</v>
      </c>
      <c r="AL155">
        <f t="shared" ca="1" si="112"/>
        <v>45701.961801414349</v>
      </c>
      <c r="AM155">
        <f t="shared" ca="1" si="113"/>
        <v>68728.904942244859</v>
      </c>
      <c r="AN155">
        <f t="shared" ca="1" si="114"/>
        <v>6</v>
      </c>
      <c r="AO155">
        <f t="shared" ca="1" si="115"/>
        <v>2</v>
      </c>
      <c r="AP155">
        <f t="shared" ca="1" si="116"/>
        <v>0</v>
      </c>
      <c r="AQ155">
        <f t="shared" ca="1" si="117"/>
        <v>0</v>
      </c>
      <c r="AR155">
        <f t="shared" ca="1" si="118"/>
        <v>114438.86674365922</v>
      </c>
      <c r="AS155">
        <f t="shared" ca="1" si="119"/>
        <v>114430.86674365922</v>
      </c>
      <c r="AT155">
        <f t="shared" ca="1" si="106"/>
        <v>0</v>
      </c>
      <c r="AV155">
        <f t="shared" ca="1" si="99"/>
        <v>0.20178353210323777</v>
      </c>
      <c r="AW155">
        <f t="shared" ca="1" si="99"/>
        <v>0.30345220752437491</v>
      </c>
      <c r="AX155">
        <f t="shared" ca="1" si="99"/>
        <v>2.6491230242592317E-5</v>
      </c>
      <c r="AY155">
        <f t="shared" ca="1" si="99"/>
        <v>8.8304100808641044E-6</v>
      </c>
      <c r="AZ155">
        <f t="shared" ca="1" si="99"/>
        <v>0</v>
      </c>
      <c r="BA155">
        <f t="shared" ca="1" si="107"/>
        <v>0</v>
      </c>
      <c r="BB155">
        <f t="shared" ca="1" si="108"/>
        <v>0.50527106126793619</v>
      </c>
      <c r="BC155">
        <f t="shared" ca="1" si="109"/>
        <v>0</v>
      </c>
      <c r="BD155">
        <f t="shared" ca="1" si="93"/>
        <v>1.5038502119643777</v>
      </c>
      <c r="BE155">
        <f t="shared" ca="1" si="93"/>
        <v>8.7299514011491904E-5</v>
      </c>
      <c r="BF155">
        <f t="shared" ca="1" si="93"/>
        <v>0.33333333333333331</v>
      </c>
      <c r="BG155">
        <f t="shared" ca="1" si="93"/>
        <v>0</v>
      </c>
      <c r="BH155" t="e">
        <f t="shared" ca="1" si="93"/>
        <v>#DIV/0!</v>
      </c>
      <c r="BJ155" s="3">
        <f t="shared" ca="1" si="110"/>
        <v>45327</v>
      </c>
      <c r="BK155">
        <f t="shared" ca="1" si="124"/>
        <v>1.2217880383344137</v>
      </c>
      <c r="BL155">
        <f t="shared" ca="1" si="124"/>
        <v>1.4952797371417921</v>
      </c>
      <c r="BM155" t="e">
        <f t="shared" ca="1" si="124"/>
        <v>#DIV/0!</v>
      </c>
      <c r="BN155" t="e">
        <f t="shared" ca="1" si="123"/>
        <v>#DIV/0!</v>
      </c>
      <c r="BO155" t="e">
        <f t="shared" ca="1" si="123"/>
        <v>#DIV/0!</v>
      </c>
      <c r="BP155" t="e">
        <f t="shared" ca="1" si="123"/>
        <v>#DIV/0!</v>
      </c>
      <c r="BQ155">
        <f t="shared" ca="1" si="123"/>
        <v>1.3726671480497961</v>
      </c>
      <c r="BR155" t="e">
        <f t="shared" ca="1" si="123"/>
        <v>#DIV/0!</v>
      </c>
      <c r="BS155">
        <f t="shared" ca="1" si="123"/>
        <v>1.2238454545521762</v>
      </c>
      <c r="BT155" t="e">
        <f t="shared" ca="1" si="94"/>
        <v>#DIV/0!</v>
      </c>
      <c r="BU155" t="e">
        <f t="shared" ca="1" si="94"/>
        <v>#DIV/0!</v>
      </c>
      <c r="BV155" t="e">
        <f t="shared" ca="1" si="94"/>
        <v>#DIV/0!</v>
      </c>
      <c r="BW155" t="e">
        <f t="shared" ca="1" si="94"/>
        <v>#DIV/0!</v>
      </c>
    </row>
    <row r="156" spans="1:75" s="1" customFormat="1" x14ac:dyDescent="0.35">
      <c r="A156" s="14">
        <v>44921</v>
      </c>
      <c r="B156" s="1">
        <v>1948</v>
      </c>
      <c r="C156" s="1">
        <v>530</v>
      </c>
      <c r="D156" s="1">
        <v>688</v>
      </c>
      <c r="E156" s="1">
        <v>0</v>
      </c>
      <c r="F156" s="1">
        <v>0</v>
      </c>
      <c r="G156" s="1">
        <v>0</v>
      </c>
      <c r="H156" s="1">
        <v>0</v>
      </c>
      <c r="I156" s="1">
        <v>3166</v>
      </c>
      <c r="J156" s="15">
        <f t="shared" si="120"/>
        <v>44921</v>
      </c>
      <c r="K156" s="1">
        <f t="shared" si="120"/>
        <v>1948</v>
      </c>
      <c r="L156" s="1">
        <f t="shared" ca="1" si="121"/>
        <v>1126.7725219047318</v>
      </c>
      <c r="N156" s="1">
        <f t="shared" ca="1" si="122"/>
        <v>1.0742489450150867</v>
      </c>
      <c r="O156" s="1">
        <f t="shared" ca="1" si="122"/>
        <v>0.81699398659948497</v>
      </c>
      <c r="P156" s="1">
        <f t="shared" ca="1" si="122"/>
        <v>1.0041067726019284</v>
      </c>
      <c r="Q156" s="1">
        <f t="shared" ca="1" si="122"/>
        <v>1</v>
      </c>
      <c r="R156" s="1">
        <f t="shared" ca="1" si="122"/>
        <v>1</v>
      </c>
      <c r="S156" s="1">
        <f t="shared" ca="1" si="122"/>
        <v>1</v>
      </c>
      <c r="T156" s="1">
        <f t="shared" ca="1" si="122"/>
        <v>1</v>
      </c>
      <c r="V156" s="15">
        <f t="shared" si="98"/>
        <v>44921</v>
      </c>
      <c r="W156" s="1">
        <f t="shared" ca="1" si="97"/>
        <v>2092.6369448893888</v>
      </c>
      <c r="X156" s="1">
        <f t="shared" ca="1" si="97"/>
        <v>433.00681289772706</v>
      </c>
      <c r="Y156" s="1">
        <f t="shared" ca="1" si="97"/>
        <v>690.82545955012677</v>
      </c>
      <c r="Z156" s="1">
        <f t="shared" ca="1" si="97"/>
        <v>0</v>
      </c>
      <c r="AA156" s="1">
        <f t="shared" ca="1" si="97"/>
        <v>0</v>
      </c>
      <c r="AB156" s="1">
        <f t="shared" ca="1" si="97"/>
        <v>0</v>
      </c>
      <c r="AC156" s="1">
        <f t="shared" ca="1" si="97"/>
        <v>0</v>
      </c>
      <c r="AD156" s="1">
        <f t="shared" ca="1" si="100"/>
        <v>1123.8322724478539</v>
      </c>
      <c r="AE156" s="1">
        <f t="shared" ca="1" si="101"/>
        <v>1123.8322724478539</v>
      </c>
      <c r="AF156" s="1">
        <f t="shared" ca="1" si="102"/>
        <v>0</v>
      </c>
      <c r="AG156" s="1">
        <f t="shared" ca="1" si="103"/>
        <v>3216.4692173372423</v>
      </c>
      <c r="AH156" s="1">
        <f t="shared" ca="1" si="104"/>
        <v>0.53704120783706066</v>
      </c>
      <c r="AJ156" s="3">
        <f t="shared" ca="1" si="105"/>
        <v>45334</v>
      </c>
      <c r="AK156">
        <f t="shared" ca="1" si="111"/>
        <v>228026.09471974504</v>
      </c>
      <c r="AL156">
        <f t="shared" ca="1" si="112"/>
        <v>45967.121512530663</v>
      </c>
      <c r="AM156">
        <f t="shared" ca="1" si="113"/>
        <v>69224.239921576576</v>
      </c>
      <c r="AN156">
        <f t="shared" ca="1" si="114"/>
        <v>6</v>
      </c>
      <c r="AO156">
        <f t="shared" ca="1" si="115"/>
        <v>2</v>
      </c>
      <c r="AP156">
        <f t="shared" ca="1" si="116"/>
        <v>0</v>
      </c>
      <c r="AQ156">
        <f t="shared" ca="1" si="117"/>
        <v>0</v>
      </c>
      <c r="AR156">
        <f t="shared" ca="1" si="118"/>
        <v>115199.36143410725</v>
      </c>
      <c r="AS156">
        <f t="shared" ca="1" si="119"/>
        <v>115191.36143410725</v>
      </c>
      <c r="AT156">
        <f t="shared" ca="1" si="106"/>
        <v>0</v>
      </c>
      <c r="AV156" s="1">
        <f t="shared" ca="1" si="99"/>
        <v>0.2015871103218535</v>
      </c>
      <c r="AW156" s="1">
        <f t="shared" ca="1" si="99"/>
        <v>0.30358034244570331</v>
      </c>
      <c r="AX156" s="1">
        <f t="shared" ca="1" si="99"/>
        <v>2.6312777962427004E-5</v>
      </c>
      <c r="AY156" s="1">
        <f t="shared" ca="1" si="99"/>
        <v>8.770925987475668E-6</v>
      </c>
      <c r="AZ156" s="1">
        <f t="shared" ca="1" si="99"/>
        <v>0</v>
      </c>
      <c r="BA156" s="1">
        <f t="shared" ca="1" si="107"/>
        <v>0</v>
      </c>
      <c r="BB156" s="1">
        <f t="shared" ca="1" si="108"/>
        <v>0.50520253647150681</v>
      </c>
      <c r="BC156" s="1">
        <f t="shared" ca="1" si="109"/>
        <v>0</v>
      </c>
      <c r="BD156" s="1">
        <f t="shared" ca="1" si="93"/>
        <v>1.5059511590845647</v>
      </c>
      <c r="BE156" s="1">
        <f t="shared" ca="1" si="93"/>
        <v>8.6674841165426122E-5</v>
      </c>
      <c r="BF156" s="1">
        <f t="shared" ca="1" si="93"/>
        <v>0.33333333333333331</v>
      </c>
      <c r="BG156" s="1">
        <f t="shared" ca="1" si="93"/>
        <v>0</v>
      </c>
      <c r="BH156" s="1" t="e">
        <f t="shared" ca="1" si="93"/>
        <v>#DIV/0!</v>
      </c>
      <c r="BJ156" s="3">
        <f t="shared" ca="1" si="110"/>
        <v>45334</v>
      </c>
      <c r="BK156" s="1">
        <f t="shared" ca="1" si="124"/>
        <v>1.2205987153977884</v>
      </c>
      <c r="BL156" s="1">
        <f t="shared" ca="1" si="124"/>
        <v>1.4959111299830099</v>
      </c>
      <c r="BM156" s="1" t="e">
        <f t="shared" ca="1" si="124"/>
        <v>#DIV/0!</v>
      </c>
      <c r="BN156" s="1" t="e">
        <f t="shared" ca="1" si="123"/>
        <v>#DIV/0!</v>
      </c>
      <c r="BO156" s="1" t="e">
        <f t="shared" ca="1" si="123"/>
        <v>#DIV/0!</v>
      </c>
      <c r="BP156" s="1" t="e">
        <f t="shared" ca="1" si="123"/>
        <v>#DIV/0!</v>
      </c>
      <c r="BQ156" s="1">
        <f t="shared" ca="1" si="123"/>
        <v>1.3724809871074906</v>
      </c>
      <c r="BR156" s="1" t="e">
        <f t="shared" ca="1" si="123"/>
        <v>#DIV/0!</v>
      </c>
      <c r="BS156" s="1">
        <f t="shared" ca="1" si="123"/>
        <v>1.2255552222955586</v>
      </c>
      <c r="BT156" s="1" t="e">
        <f t="shared" ca="1" si="94"/>
        <v>#DIV/0!</v>
      </c>
      <c r="BU156" s="1" t="e">
        <f t="shared" ca="1" si="94"/>
        <v>#DIV/0!</v>
      </c>
      <c r="BV156" s="1" t="e">
        <f t="shared" ca="1" si="94"/>
        <v>#DIV/0!</v>
      </c>
      <c r="BW156" s="1" t="e">
        <f t="shared" ca="1" si="94"/>
        <v>#DIV/0!</v>
      </c>
    </row>
    <row r="157" spans="1:75" x14ac:dyDescent="0.35">
      <c r="A157" s="2">
        <v>44928</v>
      </c>
      <c r="B157">
        <v>1790</v>
      </c>
      <c r="C157">
        <v>529</v>
      </c>
      <c r="D157">
        <v>644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120"/>
        <v>44928</v>
      </c>
      <c r="K157">
        <f t="shared" si="120"/>
        <v>1790</v>
      </c>
      <c r="L157">
        <f t="shared" ca="1" si="121"/>
        <v>1125.8860418700838</v>
      </c>
      <c r="N157">
        <f t="shared" ref="N157:T172" ca="1" si="125">N156*B$3</f>
        <v>1.0750947679550493</v>
      </c>
      <c r="O157">
        <f t="shared" ca="1" si="125"/>
        <v>0.81518134414095</v>
      </c>
      <c r="P157">
        <f t="shared" ca="1" si="125"/>
        <v>1.004151995530957</v>
      </c>
      <c r="Q157">
        <f t="shared" ca="1" si="125"/>
        <v>1</v>
      </c>
      <c r="R157">
        <f t="shared" ca="1" si="125"/>
        <v>1</v>
      </c>
      <c r="S157">
        <f t="shared" ca="1" si="125"/>
        <v>1</v>
      </c>
      <c r="T157">
        <f t="shared" ca="1" si="125"/>
        <v>1</v>
      </c>
      <c r="V157" s="3">
        <f t="shared" si="98"/>
        <v>44928</v>
      </c>
      <c r="W157">
        <f t="shared" ca="1" si="97"/>
        <v>1924.4196346395383</v>
      </c>
      <c r="X157">
        <f t="shared" ca="1" si="97"/>
        <v>431.23093105056256</v>
      </c>
      <c r="Y157">
        <f t="shared" ca="1" si="97"/>
        <v>646.67388512193634</v>
      </c>
      <c r="Z157">
        <f t="shared" ca="1" si="97"/>
        <v>0</v>
      </c>
      <c r="AA157">
        <f t="shared" ca="1" si="97"/>
        <v>0</v>
      </c>
      <c r="AB157">
        <f t="shared" ca="1" si="97"/>
        <v>0</v>
      </c>
      <c r="AC157">
        <f t="shared" ca="1" si="97"/>
        <v>0</v>
      </c>
      <c r="AD157">
        <f t="shared" ca="1" si="100"/>
        <v>1077.9048161724988</v>
      </c>
      <c r="AE157">
        <f t="shared" ca="1" si="101"/>
        <v>1077.9048161724988</v>
      </c>
      <c r="AF157">
        <f t="shared" ca="1" si="102"/>
        <v>0</v>
      </c>
      <c r="AG157">
        <f t="shared" ca="1" si="103"/>
        <v>3002.324450812037</v>
      </c>
      <c r="AH157">
        <f t="shared" ca="1" si="104"/>
        <v>0.56011942342003818</v>
      </c>
      <c r="AJ157" s="3">
        <f t="shared" ca="1" si="105"/>
        <v>45341</v>
      </c>
      <c r="AK157">
        <f t="shared" ca="1" si="111"/>
        <v>229561.09882250111</v>
      </c>
      <c r="AL157">
        <f t="shared" ca="1" si="112"/>
        <v>46230.977863107801</v>
      </c>
      <c r="AM157">
        <f t="shared" ca="1" si="113"/>
        <v>69682.344730797806</v>
      </c>
      <c r="AN157">
        <f t="shared" ca="1" si="114"/>
        <v>6</v>
      </c>
      <c r="AO157">
        <f t="shared" ca="1" si="115"/>
        <v>2</v>
      </c>
      <c r="AP157">
        <f t="shared" ca="1" si="116"/>
        <v>0</v>
      </c>
      <c r="AQ157">
        <f t="shared" ca="1" si="117"/>
        <v>0</v>
      </c>
      <c r="AR157">
        <f t="shared" ca="1" si="118"/>
        <v>115921.32259390561</v>
      </c>
      <c r="AS157">
        <f t="shared" ca="1" si="119"/>
        <v>115913.32259390561</v>
      </c>
      <c r="AT157">
        <f t="shared" ca="1" si="106"/>
        <v>0</v>
      </c>
      <c r="AV157">
        <f t="shared" ca="1" si="99"/>
        <v>0.20138855450789617</v>
      </c>
      <c r="AW157">
        <f t="shared" ca="1" si="99"/>
        <v>0.30354596265753581</v>
      </c>
      <c r="AX157">
        <f t="shared" ca="1" si="99"/>
        <v>2.6136832550358449E-5</v>
      </c>
      <c r="AY157">
        <f t="shared" ca="1" si="99"/>
        <v>8.7122775167861497E-6</v>
      </c>
      <c r="AZ157">
        <f t="shared" ca="1" si="99"/>
        <v>0</v>
      </c>
      <c r="BA157">
        <f t="shared" ca="1" si="107"/>
        <v>0</v>
      </c>
      <c r="BB157">
        <f t="shared" ca="1" si="108"/>
        <v>0.50496936627549915</v>
      </c>
      <c r="BC157">
        <f t="shared" ca="1" si="109"/>
        <v>0</v>
      </c>
      <c r="BD157">
        <f t="shared" ca="1" si="93"/>
        <v>1.5072652137519276</v>
      </c>
      <c r="BE157">
        <f t="shared" ca="1" si="93"/>
        <v>8.6105024496228725E-5</v>
      </c>
      <c r="BF157">
        <f t="shared" ca="1" si="93"/>
        <v>0.33333333333333331</v>
      </c>
      <c r="BG157">
        <f t="shared" ca="1" si="93"/>
        <v>0</v>
      </c>
      <c r="BH157" t="e">
        <f t="shared" ca="1" si="93"/>
        <v>#DIV/0!</v>
      </c>
      <c r="BJ157" s="3">
        <f t="shared" ca="1" si="110"/>
        <v>45341</v>
      </c>
      <c r="BK157">
        <f t="shared" ca="1" si="124"/>
        <v>1.2193964710128962</v>
      </c>
      <c r="BL157">
        <f t="shared" ca="1" si="124"/>
        <v>1.4957417214259474</v>
      </c>
      <c r="BM157" t="e">
        <f t="shared" ca="1" si="124"/>
        <v>#DIV/0!</v>
      </c>
      <c r="BN157" t="e">
        <f t="shared" ca="1" si="123"/>
        <v>#DIV/0!</v>
      </c>
      <c r="BO157" t="e">
        <f t="shared" ca="1" si="123"/>
        <v>#DIV/0!</v>
      </c>
      <c r="BP157" t="e">
        <f t="shared" ca="1" si="123"/>
        <v>#DIV/0!</v>
      </c>
      <c r="BQ157">
        <f t="shared" ca="1" si="123"/>
        <v>1.3718475349023298</v>
      </c>
      <c r="BR157" t="e">
        <f t="shared" ca="1" si="123"/>
        <v>#DIV/0!</v>
      </c>
      <c r="BS157">
        <f t="shared" ca="1" si="123"/>
        <v>1.2266246106022467</v>
      </c>
      <c r="BT157" t="e">
        <f t="shared" ca="1" si="94"/>
        <v>#DIV/0!</v>
      </c>
      <c r="BU157" t="e">
        <f t="shared" ca="1" si="94"/>
        <v>#DIV/0!</v>
      </c>
      <c r="BV157" t="e">
        <f t="shared" ca="1" si="94"/>
        <v>#DIV/0!</v>
      </c>
      <c r="BW157" t="e">
        <f t="shared" ca="1" si="94"/>
        <v>#DIV/0!</v>
      </c>
    </row>
    <row r="158" spans="1:75" x14ac:dyDescent="0.35">
      <c r="A158" s="2">
        <v>44935</v>
      </c>
      <c r="B158">
        <v>1628</v>
      </c>
      <c r="C158">
        <v>462</v>
      </c>
      <c r="D158">
        <v>57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120"/>
        <v>44935</v>
      </c>
      <c r="K158">
        <f t="shared" si="120"/>
        <v>1628</v>
      </c>
      <c r="L158">
        <f t="shared" ca="1" si="121"/>
        <v>1125.0002592671149</v>
      </c>
      <c r="N158">
        <f t="shared" ca="1" si="125"/>
        <v>1.0759412568639655</v>
      </c>
      <c r="O158">
        <f t="shared" ca="1" si="125"/>
        <v>0.81337272334320621</v>
      </c>
      <c r="P158">
        <f t="shared" ca="1" si="125"/>
        <v>1.0041972204967347</v>
      </c>
      <c r="Q158">
        <f t="shared" ca="1" si="125"/>
        <v>1</v>
      </c>
      <c r="R158">
        <f t="shared" ca="1" si="125"/>
        <v>1</v>
      </c>
      <c r="S158">
        <f t="shared" ca="1" si="125"/>
        <v>1</v>
      </c>
      <c r="T158">
        <f t="shared" ca="1" si="125"/>
        <v>1</v>
      </c>
      <c r="V158" s="3">
        <f t="shared" si="98"/>
        <v>44935</v>
      </c>
      <c r="W158">
        <f t="shared" ca="1" si="97"/>
        <v>1751.6323661745357</v>
      </c>
      <c r="X158">
        <f t="shared" ca="1" si="97"/>
        <v>375.77819818456129</v>
      </c>
      <c r="Y158">
        <f t="shared" ca="1" si="97"/>
        <v>577.41340178562245</v>
      </c>
      <c r="Z158">
        <f t="shared" ca="1" si="97"/>
        <v>0</v>
      </c>
      <c r="AA158">
        <f t="shared" ca="1" si="97"/>
        <v>0</v>
      </c>
      <c r="AB158">
        <f t="shared" ca="1" si="97"/>
        <v>0</v>
      </c>
      <c r="AC158">
        <f t="shared" ca="1" si="97"/>
        <v>0</v>
      </c>
      <c r="AD158">
        <f t="shared" ca="1" si="100"/>
        <v>953.19159997018369</v>
      </c>
      <c r="AE158">
        <f t="shared" ca="1" si="101"/>
        <v>953.19159997018369</v>
      </c>
      <c r="AF158">
        <f t="shared" ca="1" si="102"/>
        <v>0</v>
      </c>
      <c r="AG158">
        <f t="shared" ca="1" si="103"/>
        <v>2704.8239661447196</v>
      </c>
      <c r="AH158">
        <f t="shared" ca="1" si="104"/>
        <v>0.54417331991409779</v>
      </c>
      <c r="AJ158" s="3">
        <f t="shared" ca="1" si="105"/>
        <v>45348</v>
      </c>
      <c r="AK158">
        <f t="shared" ca="1" si="111"/>
        <v>230957.55336674096</v>
      </c>
      <c r="AL158">
        <f t="shared" ca="1" si="112"/>
        <v>46492.82185997496</v>
      </c>
      <c r="AM158">
        <f t="shared" ca="1" si="113"/>
        <v>70118.319051888728</v>
      </c>
      <c r="AN158">
        <f t="shared" ca="1" si="114"/>
        <v>6</v>
      </c>
      <c r="AO158">
        <f t="shared" ca="1" si="115"/>
        <v>2</v>
      </c>
      <c r="AP158">
        <f t="shared" ca="1" si="116"/>
        <v>0</v>
      </c>
      <c r="AQ158">
        <f t="shared" ca="1" si="117"/>
        <v>0</v>
      </c>
      <c r="AR158">
        <f t="shared" ca="1" si="118"/>
        <v>116619.14091186369</v>
      </c>
      <c r="AS158">
        <f t="shared" ca="1" si="119"/>
        <v>116611.14091186369</v>
      </c>
      <c r="AT158">
        <f t="shared" ca="1" si="106"/>
        <v>0</v>
      </c>
      <c r="AV158">
        <f t="shared" ca="1" si="99"/>
        <v>0.2013046171568518</v>
      </c>
      <c r="AW158">
        <f t="shared" ca="1" si="99"/>
        <v>0.30359829340825584</v>
      </c>
      <c r="AX158">
        <f t="shared" ca="1" si="99"/>
        <v>2.5978799621558642E-5</v>
      </c>
      <c r="AY158">
        <f t="shared" ca="1" si="99"/>
        <v>8.6595998738528799E-6</v>
      </c>
      <c r="AZ158">
        <f t="shared" ca="1" si="99"/>
        <v>0</v>
      </c>
      <c r="BA158">
        <f t="shared" ca="1" si="107"/>
        <v>0</v>
      </c>
      <c r="BB158">
        <f t="shared" ca="1" si="108"/>
        <v>0.50493754896460308</v>
      </c>
      <c r="BC158">
        <f t="shared" ca="1" si="109"/>
        <v>0</v>
      </c>
      <c r="BD158">
        <f t="shared" ca="1" si="93"/>
        <v>1.5081536513973706</v>
      </c>
      <c r="BE158">
        <f t="shared" ca="1" si="93"/>
        <v>8.5569649716786563E-5</v>
      </c>
      <c r="BF158">
        <f t="shared" ca="1" si="93"/>
        <v>0.33333333333333331</v>
      </c>
      <c r="BG158">
        <f t="shared" ca="1" si="93"/>
        <v>0</v>
      </c>
      <c r="BH158" t="e">
        <f t="shared" ca="1" si="93"/>
        <v>#DIV/0!</v>
      </c>
      <c r="BJ158" s="3">
        <f t="shared" ca="1" si="110"/>
        <v>45348</v>
      </c>
      <c r="BK158">
        <f t="shared" ca="1" si="124"/>
        <v>1.2188882350314634</v>
      </c>
      <c r="BL158">
        <f t="shared" ca="1" si="124"/>
        <v>1.4959995844740348</v>
      </c>
      <c r="BM158" t="e">
        <f t="shared" ca="1" si="124"/>
        <v>#DIV/0!</v>
      </c>
      <c r="BN158" t="e">
        <f t="shared" ca="1" si="123"/>
        <v>#DIV/0!</v>
      </c>
      <c r="BO158" t="e">
        <f t="shared" ca="1" si="123"/>
        <v>#DIV/0!</v>
      </c>
      <c r="BP158" t="e">
        <f t="shared" ca="1" si="123"/>
        <v>#DIV/0!</v>
      </c>
      <c r="BQ158">
        <f t="shared" ca="1" si="123"/>
        <v>1.3717610969866163</v>
      </c>
      <c r="BR158" t="e">
        <f t="shared" ca="1" si="123"/>
        <v>#DIV/0!</v>
      </c>
      <c r="BS158">
        <f t="shared" ca="1" si="123"/>
        <v>1.2273476283372431</v>
      </c>
      <c r="BT158" t="e">
        <f t="shared" ca="1" si="94"/>
        <v>#DIV/0!</v>
      </c>
      <c r="BU158" t="e">
        <f t="shared" ca="1" si="94"/>
        <v>#DIV/0!</v>
      </c>
      <c r="BV158" t="e">
        <f t="shared" ca="1" si="94"/>
        <v>#DIV/0!</v>
      </c>
      <c r="BW158" t="e">
        <f t="shared" ca="1" si="94"/>
        <v>#DIV/0!</v>
      </c>
    </row>
    <row r="159" spans="1:75" x14ac:dyDescent="0.35">
      <c r="A159" s="2">
        <v>44942</v>
      </c>
      <c r="B159">
        <v>1554</v>
      </c>
      <c r="C159">
        <v>450</v>
      </c>
      <c r="D159">
        <v>523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120"/>
        <v>44942</v>
      </c>
      <c r="K159">
        <f t="shared" si="120"/>
        <v>1554</v>
      </c>
      <c r="L159">
        <f t="shared" ca="1" si="121"/>
        <v>1124.1151735471258</v>
      </c>
      <c r="N159">
        <f t="shared" ca="1" si="125"/>
        <v>1.0767884122661939</v>
      </c>
      <c r="O159">
        <f t="shared" ca="1" si="125"/>
        <v>0.81156811528350348</v>
      </c>
      <c r="P159">
        <f t="shared" ca="1" si="125"/>
        <v>1.0042424474993528</v>
      </c>
      <c r="Q159">
        <f t="shared" ca="1" si="125"/>
        <v>1</v>
      </c>
      <c r="R159">
        <f t="shared" ca="1" si="125"/>
        <v>1</v>
      </c>
      <c r="S159">
        <f t="shared" ca="1" si="125"/>
        <v>1</v>
      </c>
      <c r="T159">
        <f t="shared" ca="1" si="125"/>
        <v>1</v>
      </c>
      <c r="V159" s="3">
        <f t="shared" si="98"/>
        <v>44942</v>
      </c>
      <c r="W159">
        <f t="shared" ca="1" si="97"/>
        <v>1673.3291926616653</v>
      </c>
      <c r="X159">
        <f t="shared" ca="1" si="97"/>
        <v>365.20565187757654</v>
      </c>
      <c r="Y159">
        <f t="shared" ca="1" si="97"/>
        <v>525.21880004216155</v>
      </c>
      <c r="Z159">
        <f t="shared" ca="1" si="97"/>
        <v>0</v>
      </c>
      <c r="AA159">
        <f t="shared" ca="1" si="97"/>
        <v>0</v>
      </c>
      <c r="AB159">
        <f t="shared" ca="1" si="97"/>
        <v>0</v>
      </c>
      <c r="AC159">
        <f t="shared" ca="1" si="97"/>
        <v>0</v>
      </c>
      <c r="AD159">
        <f t="shared" ca="1" si="100"/>
        <v>890.42445191973809</v>
      </c>
      <c r="AE159">
        <f t="shared" ca="1" si="101"/>
        <v>890.42445191973809</v>
      </c>
      <c r="AF159">
        <f t="shared" ca="1" si="102"/>
        <v>0</v>
      </c>
      <c r="AG159">
        <f t="shared" ca="1" si="103"/>
        <v>2563.7536445814035</v>
      </c>
      <c r="AH159">
        <f t="shared" ca="1" si="104"/>
        <v>0.53212748323800696</v>
      </c>
      <c r="AJ159" s="3">
        <f t="shared" ca="1" si="105"/>
        <v>45355</v>
      </c>
      <c r="AK159">
        <f t="shared" ca="1" si="111"/>
        <v>232393.45838526936</v>
      </c>
      <c r="AL159">
        <f t="shared" ca="1" si="112"/>
        <v>46749.10169169891</v>
      </c>
      <c r="AM159">
        <f t="shared" ca="1" si="113"/>
        <v>70507.994943715719</v>
      </c>
      <c r="AN159">
        <f t="shared" ca="1" si="114"/>
        <v>6</v>
      </c>
      <c r="AO159">
        <f t="shared" ca="1" si="115"/>
        <v>2</v>
      </c>
      <c r="AP159">
        <f t="shared" ca="1" si="116"/>
        <v>0</v>
      </c>
      <c r="AQ159">
        <f t="shared" ca="1" si="117"/>
        <v>0</v>
      </c>
      <c r="AR159">
        <f t="shared" ca="1" si="118"/>
        <v>117265.09663541464</v>
      </c>
      <c r="AS159">
        <f t="shared" ca="1" si="119"/>
        <v>117257.09663541464</v>
      </c>
      <c r="AT159">
        <f t="shared" ca="1" si="106"/>
        <v>0</v>
      </c>
      <c r="AV159">
        <f t="shared" ca="1" si="99"/>
        <v>0.20116358703262957</v>
      </c>
      <c r="AW159">
        <f t="shared" ca="1" si="99"/>
        <v>0.3033992240299006</v>
      </c>
      <c r="AX159">
        <f t="shared" ca="1" si="99"/>
        <v>2.5818282673228292E-5</v>
      </c>
      <c r="AY159">
        <f t="shared" ca="1" si="99"/>
        <v>8.6060942244094302E-6</v>
      </c>
      <c r="AZ159">
        <f t="shared" ca="1" si="99"/>
        <v>0</v>
      </c>
      <c r="BA159">
        <f t="shared" ca="1" si="107"/>
        <v>0</v>
      </c>
      <c r="BB159">
        <f t="shared" ca="1" si="108"/>
        <v>0.5045972354394278</v>
      </c>
      <c r="BC159">
        <f t="shared" ca="1" si="109"/>
        <v>0</v>
      </c>
      <c r="BD159">
        <f t="shared" ca="1" si="93"/>
        <v>1.508221385914579</v>
      </c>
      <c r="BE159">
        <f t="shared" ca="1" si="93"/>
        <v>8.5096732715057464E-5</v>
      </c>
      <c r="BF159">
        <f t="shared" ca="1" si="93"/>
        <v>0.33333333333333331</v>
      </c>
      <c r="BG159">
        <f t="shared" ca="1" si="93"/>
        <v>0</v>
      </c>
      <c r="BH159" t="e">
        <f t="shared" ca="1" si="93"/>
        <v>#DIV/0!</v>
      </c>
      <c r="BJ159" s="3">
        <f t="shared" ca="1" si="110"/>
        <v>45355</v>
      </c>
      <c r="BK159">
        <f t="shared" ca="1" si="124"/>
        <v>1.2180343054911114</v>
      </c>
      <c r="BL159">
        <f t="shared" ca="1" si="124"/>
        <v>1.4950186576580187</v>
      </c>
      <c r="BM159" t="e">
        <f t="shared" ca="1" si="124"/>
        <v>#DIV/0!</v>
      </c>
      <c r="BN159" t="e">
        <f t="shared" ca="1" si="123"/>
        <v>#DIV/0!</v>
      </c>
      <c r="BO159" t="e">
        <f t="shared" ca="1" si="123"/>
        <v>#DIV/0!</v>
      </c>
      <c r="BP159" t="e">
        <f t="shared" ca="1" si="123"/>
        <v>#DIV/0!</v>
      </c>
      <c r="BQ159">
        <f t="shared" ca="1" si="123"/>
        <v>1.3708365690809949</v>
      </c>
      <c r="BR159" t="e">
        <f t="shared" ca="1" si="123"/>
        <v>#DIV/0!</v>
      </c>
      <c r="BS159">
        <f t="shared" ca="1" si="123"/>
        <v>1.2274027512346848</v>
      </c>
      <c r="BT159" t="e">
        <f t="shared" ca="1" si="94"/>
        <v>#DIV/0!</v>
      </c>
      <c r="BU159" t="e">
        <f t="shared" ca="1" si="94"/>
        <v>#DIV/0!</v>
      </c>
      <c r="BV159" t="e">
        <f t="shared" ca="1" si="94"/>
        <v>#DIV/0!</v>
      </c>
      <c r="BW159" t="e">
        <f t="shared" ca="1" si="94"/>
        <v>#DIV/0!</v>
      </c>
    </row>
    <row r="160" spans="1:75" x14ac:dyDescent="0.35">
      <c r="A160" s="2">
        <v>44949</v>
      </c>
      <c r="B160">
        <v>1407</v>
      </c>
      <c r="C160">
        <v>401</v>
      </c>
      <c r="D160">
        <v>509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120"/>
        <v>44949</v>
      </c>
      <c r="K160">
        <f t="shared" si="120"/>
        <v>1407</v>
      </c>
      <c r="L160">
        <f t="shared" ca="1" si="121"/>
        <v>1123.2307841618488</v>
      </c>
      <c r="N160">
        <f t="shared" ca="1" si="125"/>
        <v>1.0776362346865063</v>
      </c>
      <c r="O160">
        <f t="shared" ca="1" si="125"/>
        <v>0.80976751105888845</v>
      </c>
      <c r="P160">
        <f t="shared" ca="1" si="125"/>
        <v>1.0042876765389033</v>
      </c>
      <c r="Q160">
        <f t="shared" ca="1" si="125"/>
        <v>1</v>
      </c>
      <c r="R160">
        <f t="shared" ca="1" si="125"/>
        <v>1</v>
      </c>
      <c r="S160">
        <f t="shared" ca="1" si="125"/>
        <v>1</v>
      </c>
      <c r="T160">
        <f t="shared" ca="1" si="125"/>
        <v>1</v>
      </c>
      <c r="V160" s="3">
        <f t="shared" si="98"/>
        <v>44949</v>
      </c>
      <c r="W160">
        <f t="shared" ca="1" si="97"/>
        <v>1516.2341822039143</v>
      </c>
      <c r="X160">
        <f t="shared" ca="1" si="97"/>
        <v>324.71677193461426</v>
      </c>
      <c r="Y160">
        <f t="shared" ca="1" si="97"/>
        <v>511.18242735830177</v>
      </c>
      <c r="Z160">
        <f t="shared" ca="1" si="97"/>
        <v>0</v>
      </c>
      <c r="AA160">
        <f t="shared" ca="1" si="97"/>
        <v>0</v>
      </c>
      <c r="AB160">
        <f t="shared" ca="1" si="97"/>
        <v>0</v>
      </c>
      <c r="AC160">
        <f t="shared" ca="1" si="97"/>
        <v>0</v>
      </c>
      <c r="AD160">
        <f t="shared" ca="1" si="100"/>
        <v>835.89919929291602</v>
      </c>
      <c r="AE160">
        <f t="shared" ca="1" si="101"/>
        <v>835.89919929291602</v>
      </c>
      <c r="AF160">
        <f t="shared" ca="1" si="102"/>
        <v>0</v>
      </c>
      <c r="AG160">
        <f t="shared" ca="1" si="103"/>
        <v>2352.1333814968302</v>
      </c>
      <c r="AH160">
        <f t="shared" ca="1" si="104"/>
        <v>0.55129953479738802</v>
      </c>
      <c r="AJ160" s="3">
        <f t="shared" ca="1" si="105"/>
        <v>45362</v>
      </c>
      <c r="AK160">
        <f t="shared" ca="1" si="111"/>
        <v>233793.24168357986</v>
      </c>
      <c r="AL160">
        <f t="shared" ca="1" si="112"/>
        <v>46987.765506919626</v>
      </c>
      <c r="AM160">
        <f t="shared" ca="1" si="113"/>
        <v>70934.945898299411</v>
      </c>
      <c r="AN160">
        <f t="shared" ca="1" si="114"/>
        <v>6</v>
      </c>
      <c r="AO160">
        <f t="shared" ca="1" si="115"/>
        <v>2</v>
      </c>
      <c r="AP160">
        <f t="shared" ca="1" si="116"/>
        <v>0</v>
      </c>
      <c r="AQ160">
        <f t="shared" ca="1" si="117"/>
        <v>0</v>
      </c>
      <c r="AR160">
        <f t="shared" ca="1" si="118"/>
        <v>117930.71140521904</v>
      </c>
      <c r="AS160">
        <f t="shared" ca="1" si="119"/>
        <v>117922.71140521904</v>
      </c>
      <c r="AT160">
        <f t="shared" ca="1" si="106"/>
        <v>0</v>
      </c>
      <c r="AV160">
        <f t="shared" ca="1" si="99"/>
        <v>0.20097999911611536</v>
      </c>
      <c r="AW160">
        <f t="shared" ca="1" si="99"/>
        <v>0.30340888122978377</v>
      </c>
      <c r="AX160">
        <f t="shared" ca="1" si="99"/>
        <v>2.5663701639932398E-5</v>
      </c>
      <c r="AY160">
        <f t="shared" ca="1" si="99"/>
        <v>8.5545672133107999E-6</v>
      </c>
      <c r="AZ160">
        <f t="shared" ca="1" si="99"/>
        <v>0</v>
      </c>
      <c r="BA160">
        <f t="shared" ca="1" si="107"/>
        <v>0</v>
      </c>
      <c r="BB160">
        <f t="shared" ca="1" si="108"/>
        <v>0.50442309861475243</v>
      </c>
      <c r="BC160">
        <f t="shared" ca="1" si="109"/>
        <v>0</v>
      </c>
      <c r="BD160">
        <f t="shared" ca="1" si="93"/>
        <v>1.5096471418257422</v>
      </c>
      <c r="BE160">
        <f t="shared" ca="1" si="93"/>
        <v>8.4584543260275377E-5</v>
      </c>
      <c r="BF160">
        <f t="shared" ca="1" si="93"/>
        <v>0.33333333333333331</v>
      </c>
      <c r="BG160">
        <f t="shared" ca="1" si="93"/>
        <v>0</v>
      </c>
      <c r="BH160" t="e">
        <f t="shared" ca="1" si="93"/>
        <v>#DIV/0!</v>
      </c>
      <c r="BJ160" s="3">
        <f t="shared" ca="1" si="110"/>
        <v>45362</v>
      </c>
      <c r="BK160">
        <f t="shared" ca="1" si="124"/>
        <v>1.2169226908908424</v>
      </c>
      <c r="BL160">
        <f t="shared" ca="1" si="124"/>
        <v>1.4950662441146163</v>
      </c>
      <c r="BM160" t="e">
        <f t="shared" ca="1" si="124"/>
        <v>#DIV/0!</v>
      </c>
      <c r="BN160" t="e">
        <f t="shared" ca="1" si="123"/>
        <v>#DIV/0!</v>
      </c>
      <c r="BO160" t="e">
        <f t="shared" ca="1" si="123"/>
        <v>#DIV/0!</v>
      </c>
      <c r="BP160" t="e">
        <f t="shared" ca="1" si="123"/>
        <v>#DIV/0!</v>
      </c>
      <c r="BQ160">
        <f t="shared" ca="1" si="123"/>
        <v>1.370363492515126</v>
      </c>
      <c r="BR160" t="e">
        <f t="shared" ca="1" si="123"/>
        <v>#DIV/0!</v>
      </c>
      <c r="BS160">
        <f t="shared" ca="1" si="123"/>
        <v>1.228563042916194</v>
      </c>
      <c r="BT160" t="e">
        <f t="shared" ca="1" si="94"/>
        <v>#DIV/0!</v>
      </c>
      <c r="BU160" t="e">
        <f t="shared" ca="1" si="94"/>
        <v>#DIV/0!</v>
      </c>
      <c r="BV160" t="e">
        <f t="shared" ca="1" si="94"/>
        <v>#DIV/0!</v>
      </c>
      <c r="BW160" t="e">
        <f t="shared" ca="1" si="94"/>
        <v>#DIV/0!</v>
      </c>
    </row>
    <row r="161" spans="1:75" x14ac:dyDescent="0.35">
      <c r="A161" s="2">
        <v>44956</v>
      </c>
      <c r="B161">
        <v>1435</v>
      </c>
      <c r="C161">
        <v>432</v>
      </c>
      <c r="D161">
        <v>485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120"/>
        <v>44956</v>
      </c>
      <c r="K161">
        <f t="shared" si="120"/>
        <v>1435</v>
      </c>
      <c r="L161">
        <f t="shared" ca="1" si="121"/>
        <v>1122.3470905634476</v>
      </c>
      <c r="N161">
        <f t="shared" ca="1" si="125"/>
        <v>1.0784847246500873</v>
      </c>
      <c r="O161">
        <f t="shared" ca="1" si="125"/>
        <v>0.8079709017861606</v>
      </c>
      <c r="P161">
        <f t="shared" ca="1" si="125"/>
        <v>1.0043329076154779</v>
      </c>
      <c r="Q161">
        <f t="shared" ca="1" si="125"/>
        <v>1</v>
      </c>
      <c r="R161">
        <f t="shared" ca="1" si="125"/>
        <v>1</v>
      </c>
      <c r="S161">
        <f t="shared" ca="1" si="125"/>
        <v>1</v>
      </c>
      <c r="T161">
        <f t="shared" ca="1" si="125"/>
        <v>1</v>
      </c>
      <c r="V161" s="3">
        <f t="shared" si="98"/>
        <v>44956</v>
      </c>
      <c r="W161">
        <f t="shared" ca="1" si="97"/>
        <v>1547.6255798728753</v>
      </c>
      <c r="X161">
        <f t="shared" ca="1" si="97"/>
        <v>349.0434295716214</v>
      </c>
      <c r="Y161">
        <f t="shared" ca="1" si="97"/>
        <v>487.1014601935068</v>
      </c>
      <c r="Z161">
        <f t="shared" ca="1" si="97"/>
        <v>0</v>
      </c>
      <c r="AA161">
        <f t="shared" ca="1" si="97"/>
        <v>1</v>
      </c>
      <c r="AB161">
        <f t="shared" ca="1" si="97"/>
        <v>0</v>
      </c>
      <c r="AC161">
        <f t="shared" ca="1" si="97"/>
        <v>0</v>
      </c>
      <c r="AD161">
        <f t="shared" ca="1" si="100"/>
        <v>837.14488976512826</v>
      </c>
      <c r="AE161">
        <f t="shared" ca="1" si="101"/>
        <v>836.14488976512826</v>
      </c>
      <c r="AF161">
        <f t="shared" ca="1" si="102"/>
        <v>1</v>
      </c>
      <c r="AG161">
        <f t="shared" ca="1" si="103"/>
        <v>2384.7704696380033</v>
      </c>
      <c r="AH161">
        <f t="shared" ca="1" si="104"/>
        <v>0.54092210716360278</v>
      </c>
      <c r="AJ161" s="3">
        <f t="shared" ca="1" si="105"/>
        <v>45369</v>
      </c>
      <c r="AK161">
        <f t="shared" ca="1" si="111"/>
        <v>235176.05117716032</v>
      </c>
      <c r="AL161">
        <f t="shared" ca="1" si="112"/>
        <v>47213.851343669725</v>
      </c>
      <c r="AM161">
        <f t="shared" ca="1" si="113"/>
        <v>71340.7689737373</v>
      </c>
      <c r="AN161">
        <f t="shared" ca="1" si="114"/>
        <v>6</v>
      </c>
      <c r="AO161">
        <f t="shared" ca="1" si="115"/>
        <v>2</v>
      </c>
      <c r="AP161">
        <f t="shared" ca="1" si="116"/>
        <v>0</v>
      </c>
      <c r="AQ161">
        <f t="shared" ca="1" si="117"/>
        <v>0</v>
      </c>
      <c r="AR161">
        <f t="shared" ca="1" si="118"/>
        <v>118562.62031740704</v>
      </c>
      <c r="AS161">
        <f t="shared" ca="1" si="119"/>
        <v>118554.62031740704</v>
      </c>
      <c r="AT161">
        <f t="shared" ca="1" si="106"/>
        <v>0</v>
      </c>
      <c r="AV161">
        <f t="shared" ca="1" si="99"/>
        <v>0.20075960586693875</v>
      </c>
      <c r="AW161">
        <f t="shared" ca="1" si="99"/>
        <v>0.30335048410178311</v>
      </c>
      <c r="AX161">
        <f t="shared" ca="1" si="99"/>
        <v>2.5512801877433275E-5</v>
      </c>
      <c r="AY161">
        <f t="shared" ca="1" si="99"/>
        <v>8.5042672924777583E-6</v>
      </c>
      <c r="AZ161">
        <f t="shared" ca="1" si="99"/>
        <v>0</v>
      </c>
      <c r="BA161">
        <f t="shared" ca="1" si="107"/>
        <v>0</v>
      </c>
      <c r="BB161">
        <f t="shared" ca="1" si="108"/>
        <v>0.50414410703789181</v>
      </c>
      <c r="BC161">
        <f t="shared" ca="1" si="109"/>
        <v>0</v>
      </c>
      <c r="BD161">
        <f t="shared" ca="1" si="93"/>
        <v>1.5110135467333028</v>
      </c>
      <c r="BE161">
        <f t="shared" ca="1" si="93"/>
        <v>8.4103382768537045E-5</v>
      </c>
      <c r="BF161">
        <f t="shared" ca="1" si="93"/>
        <v>0.33333333333333331</v>
      </c>
      <c r="BG161">
        <f t="shared" ca="1" si="93"/>
        <v>0</v>
      </c>
      <c r="BH161" t="e">
        <f t="shared" ca="1" si="93"/>
        <v>#DIV/0!</v>
      </c>
      <c r="BJ161" s="3">
        <f t="shared" ca="1" si="110"/>
        <v>45369</v>
      </c>
      <c r="BK161">
        <f t="shared" ca="1" si="124"/>
        <v>1.2155882220530392</v>
      </c>
      <c r="BL161">
        <f t="shared" ca="1" si="124"/>
        <v>1.494778488612954</v>
      </c>
      <c r="BM161" t="e">
        <f t="shared" ca="1" si="124"/>
        <v>#DIV/0!</v>
      </c>
      <c r="BN161" t="e">
        <f t="shared" ca="1" si="123"/>
        <v>#DIV/0!</v>
      </c>
      <c r="BO161" t="e">
        <f t="shared" ca="1" si="123"/>
        <v>#DIV/0!</v>
      </c>
      <c r="BP161" t="e">
        <f t="shared" ca="1" si="123"/>
        <v>#DIV/0!</v>
      </c>
      <c r="BQ161">
        <f t="shared" ca="1" si="123"/>
        <v>1.3696055576134554</v>
      </c>
      <c r="BR161" t="e">
        <f t="shared" ca="1" si="123"/>
        <v>#DIV/0!</v>
      </c>
      <c r="BS161">
        <f t="shared" ca="1" si="123"/>
        <v>1.2296750342713778</v>
      </c>
      <c r="BT161" t="e">
        <f t="shared" ca="1" si="94"/>
        <v>#DIV/0!</v>
      </c>
      <c r="BU161" t="e">
        <f t="shared" ca="1" si="94"/>
        <v>#DIV/0!</v>
      </c>
      <c r="BV161" t="e">
        <f t="shared" ca="1" si="94"/>
        <v>#DIV/0!</v>
      </c>
      <c r="BW161" t="e">
        <f t="shared" ca="1" si="94"/>
        <v>#DIV/0!</v>
      </c>
    </row>
    <row r="162" spans="1:75" x14ac:dyDescent="0.35">
      <c r="A162" s="2">
        <v>44963</v>
      </c>
      <c r="B162">
        <v>1440</v>
      </c>
      <c r="C162">
        <v>374</v>
      </c>
      <c r="D162">
        <v>499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120"/>
        <v>44963</v>
      </c>
      <c r="K162">
        <f t="shared" si="120"/>
        <v>1440</v>
      </c>
      <c r="L162">
        <f t="shared" ca="1" si="121"/>
        <v>1121.4640922045173</v>
      </c>
      <c r="N162">
        <f t="shared" ca="1" si="125"/>
        <v>1.0793338826825352</v>
      </c>
      <c r="O162">
        <f t="shared" ca="1" si="125"/>
        <v>0.80617827860182822</v>
      </c>
      <c r="P162">
        <f t="shared" ca="1" si="125"/>
        <v>1.0043781407291681</v>
      </c>
      <c r="Q162">
        <f t="shared" ca="1" si="125"/>
        <v>1</v>
      </c>
      <c r="R162">
        <f t="shared" ca="1" si="125"/>
        <v>1</v>
      </c>
      <c r="S162">
        <f t="shared" ca="1" si="125"/>
        <v>1</v>
      </c>
      <c r="T162">
        <f t="shared" ca="1" si="125"/>
        <v>1</v>
      </c>
      <c r="V162" s="3">
        <f t="shared" si="98"/>
        <v>44963</v>
      </c>
      <c r="W162">
        <f t="shared" ca="1" si="97"/>
        <v>1554.2407910628506</v>
      </c>
      <c r="X162">
        <f t="shared" ca="1" si="97"/>
        <v>301.51067619708374</v>
      </c>
      <c r="Y162">
        <f t="shared" ca="1" si="97"/>
        <v>501.18469222385488</v>
      </c>
      <c r="Z162">
        <f t="shared" ca="1" si="97"/>
        <v>0</v>
      </c>
      <c r="AA162">
        <f t="shared" ca="1" si="97"/>
        <v>0</v>
      </c>
      <c r="AB162">
        <f t="shared" ca="1" si="97"/>
        <v>0</v>
      </c>
      <c r="AC162">
        <f t="shared" ca="1" si="97"/>
        <v>0</v>
      </c>
      <c r="AD162">
        <f t="shared" ca="1" si="100"/>
        <v>802.69536842093862</v>
      </c>
      <c r="AE162">
        <f t="shared" ca="1" si="101"/>
        <v>802.69536842093862</v>
      </c>
      <c r="AF162">
        <f t="shared" ca="1" si="102"/>
        <v>0</v>
      </c>
      <c r="AG162">
        <f t="shared" ca="1" si="103"/>
        <v>2356.9361594837892</v>
      </c>
      <c r="AH162">
        <f t="shared" ca="1" si="104"/>
        <v>0.51645496182867789</v>
      </c>
      <c r="AJ162" s="3">
        <f t="shared" ca="1" si="105"/>
        <v>45376</v>
      </c>
      <c r="AK162">
        <f t="shared" ca="1" si="111"/>
        <v>236576.90898013854</v>
      </c>
      <c r="AL162">
        <f t="shared" ca="1" si="112"/>
        <v>47459.236066234706</v>
      </c>
      <c r="AM162">
        <f t="shared" ca="1" si="113"/>
        <v>71784.878245752581</v>
      </c>
      <c r="AN162">
        <f t="shared" ca="1" si="114"/>
        <v>6</v>
      </c>
      <c r="AO162">
        <f t="shared" ca="1" si="115"/>
        <v>2</v>
      </c>
      <c r="AP162">
        <f t="shared" ca="1" si="116"/>
        <v>0</v>
      </c>
      <c r="AQ162">
        <f t="shared" ca="1" si="117"/>
        <v>0</v>
      </c>
      <c r="AR162">
        <f t="shared" ca="1" si="118"/>
        <v>119252.1143119873</v>
      </c>
      <c r="AS162">
        <f t="shared" ca="1" si="119"/>
        <v>119244.1143119873</v>
      </c>
      <c r="AT162">
        <f t="shared" ca="1" si="106"/>
        <v>0</v>
      </c>
      <c r="AV162">
        <f t="shared" ca="1" si="99"/>
        <v>0.20060806555816094</v>
      </c>
      <c r="AW162">
        <f t="shared" ca="1" si="99"/>
        <v>0.30343146571324581</v>
      </c>
      <c r="AX162">
        <f t="shared" ca="1" si="99"/>
        <v>2.5361731311248643E-5</v>
      </c>
      <c r="AY162">
        <f t="shared" ca="1" si="99"/>
        <v>8.4539104370828815E-6</v>
      </c>
      <c r="AZ162">
        <f t="shared" ca="1" si="99"/>
        <v>0</v>
      </c>
      <c r="BA162">
        <f t="shared" ca="1" si="107"/>
        <v>0</v>
      </c>
      <c r="BB162">
        <f t="shared" ca="1" si="108"/>
        <v>0.50407334691315508</v>
      </c>
      <c r="BC162">
        <f t="shared" ca="1" si="109"/>
        <v>0</v>
      </c>
      <c r="BD162">
        <f t="shared" ca="1" si="93"/>
        <v>1.5125586544538707</v>
      </c>
      <c r="BE162">
        <f t="shared" ca="1" si="93"/>
        <v>8.3583062987990965E-5</v>
      </c>
      <c r="BF162">
        <f t="shared" ca="1" si="93"/>
        <v>0.33333333333333331</v>
      </c>
      <c r="BG162">
        <f t="shared" ca="1" si="93"/>
        <v>0</v>
      </c>
      <c r="BH162" t="e">
        <f t="shared" ca="1" si="93"/>
        <v>#DIV/0!</v>
      </c>
      <c r="BJ162" s="3">
        <f t="shared" ca="1" si="110"/>
        <v>45376</v>
      </c>
      <c r="BK162">
        <f t="shared" ca="1" si="124"/>
        <v>1.2146706539310999</v>
      </c>
      <c r="BL162">
        <f t="shared" ca="1" si="124"/>
        <v>1.495177530569805</v>
      </c>
      <c r="BM162" t="e">
        <f t="shared" ca="1" si="124"/>
        <v>#DIV/0!</v>
      </c>
      <c r="BN162" t="e">
        <f t="shared" ca="1" si="123"/>
        <v>#DIV/0!</v>
      </c>
      <c r="BO162" t="e">
        <f t="shared" ca="1" si="123"/>
        <v>#DIV/0!</v>
      </c>
      <c r="BP162" t="e">
        <f t="shared" ca="1" si="123"/>
        <v>#DIV/0!</v>
      </c>
      <c r="BQ162">
        <f t="shared" ca="1" si="123"/>
        <v>1.3694133239668771</v>
      </c>
      <c r="BR162" t="e">
        <f t="shared" ca="1" si="123"/>
        <v>#DIV/0!</v>
      </c>
      <c r="BS162">
        <f t="shared" ca="1" si="123"/>
        <v>1.2309324554198182</v>
      </c>
      <c r="BT162" t="e">
        <f t="shared" ca="1" si="94"/>
        <v>#DIV/0!</v>
      </c>
      <c r="BU162" t="e">
        <f t="shared" ca="1" si="94"/>
        <v>#DIV/0!</v>
      </c>
      <c r="BV162" t="e">
        <f t="shared" ca="1" si="94"/>
        <v>#DIV/0!</v>
      </c>
      <c r="BW162" t="e">
        <f t="shared" ca="1" si="94"/>
        <v>#DIV/0!</v>
      </c>
    </row>
    <row r="163" spans="1:75" x14ac:dyDescent="0.35">
      <c r="A163" s="2">
        <v>44970</v>
      </c>
      <c r="B163">
        <v>1464</v>
      </c>
      <c r="C163">
        <v>398</v>
      </c>
      <c r="D163">
        <v>479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120"/>
        <v>44970</v>
      </c>
      <c r="K163">
        <f t="shared" si="120"/>
        <v>1464</v>
      </c>
      <c r="L163">
        <f t="shared" ca="1" si="121"/>
        <v>1120.5817885380832</v>
      </c>
      <c r="N163">
        <f t="shared" ca="1" si="125"/>
        <v>1.0801837093098623</v>
      </c>
      <c r="O163">
        <f t="shared" ca="1" si="125"/>
        <v>0.80438963266206476</v>
      </c>
      <c r="P163">
        <f t="shared" ca="1" si="125"/>
        <v>1.004423375880066</v>
      </c>
      <c r="Q163">
        <f t="shared" ca="1" si="125"/>
        <v>1</v>
      </c>
      <c r="R163">
        <f t="shared" ca="1" si="125"/>
        <v>1</v>
      </c>
      <c r="S163">
        <f t="shared" ca="1" si="125"/>
        <v>1</v>
      </c>
      <c r="T163">
        <f t="shared" ca="1" si="125"/>
        <v>1</v>
      </c>
      <c r="V163" s="3">
        <f t="shared" si="98"/>
        <v>44970</v>
      </c>
      <c r="W163">
        <f t="shared" ca="1" si="97"/>
        <v>1581.3889504296385</v>
      </c>
      <c r="X163">
        <f t="shared" ca="1" si="97"/>
        <v>320.14707379950175</v>
      </c>
      <c r="Y163">
        <f t="shared" ca="1" si="97"/>
        <v>481.11879704655161</v>
      </c>
      <c r="Z163">
        <f t="shared" ca="1" si="97"/>
        <v>0</v>
      </c>
      <c r="AA163">
        <f t="shared" ca="1" si="97"/>
        <v>0</v>
      </c>
      <c r="AB163">
        <f t="shared" ca="1" si="97"/>
        <v>0</v>
      </c>
      <c r="AC163">
        <f t="shared" ca="1" si="97"/>
        <v>0</v>
      </c>
      <c r="AD163">
        <f t="shared" ca="1" si="100"/>
        <v>801.2658708460533</v>
      </c>
      <c r="AE163">
        <f t="shared" ca="1" si="101"/>
        <v>801.2658708460533</v>
      </c>
      <c r="AF163">
        <f t="shared" ca="1" si="102"/>
        <v>0</v>
      </c>
      <c r="AG163">
        <f t="shared" ca="1" si="103"/>
        <v>2382.654821275692</v>
      </c>
      <c r="AH163">
        <f t="shared" ca="1" si="104"/>
        <v>0.50668488016712265</v>
      </c>
      <c r="AJ163" s="3">
        <f t="shared" ca="1" si="105"/>
        <v>45383</v>
      </c>
      <c r="AK163">
        <f t="shared" ca="1" si="111"/>
        <v>237990.18502607953</v>
      </c>
      <c r="AL163">
        <f t="shared" ca="1" si="112"/>
        <v>47692.081302716411</v>
      </c>
      <c r="AM163">
        <f t="shared" ca="1" si="113"/>
        <v>72231.021711265072</v>
      </c>
      <c r="AN163">
        <f t="shared" ca="1" si="114"/>
        <v>6</v>
      </c>
      <c r="AO163">
        <f t="shared" ca="1" si="115"/>
        <v>2</v>
      </c>
      <c r="AP163">
        <f t="shared" ca="1" si="116"/>
        <v>0</v>
      </c>
      <c r="AQ163">
        <f t="shared" ca="1" si="117"/>
        <v>0</v>
      </c>
      <c r="AR163">
        <f t="shared" ca="1" si="118"/>
        <v>119931.1030139815</v>
      </c>
      <c r="AS163">
        <f t="shared" ca="1" si="119"/>
        <v>119923.1030139815</v>
      </c>
      <c r="AT163">
        <f t="shared" ca="1" si="106"/>
        <v>0</v>
      </c>
      <c r="AV163">
        <f t="shared" ca="1" si="99"/>
        <v>0.20039516040331748</v>
      </c>
      <c r="AW163">
        <f t="shared" ca="1" si="99"/>
        <v>0.30350420418955437</v>
      </c>
      <c r="AX163">
        <f t="shared" ca="1" si="99"/>
        <v>2.5211123724881787E-5</v>
      </c>
      <c r="AY163">
        <f t="shared" ca="1" si="99"/>
        <v>8.4037079082939289E-6</v>
      </c>
      <c r="AZ163">
        <f t="shared" ca="1" si="99"/>
        <v>0</v>
      </c>
      <c r="BA163">
        <f t="shared" ca="1" si="107"/>
        <v>0</v>
      </c>
      <c r="BB163">
        <f t="shared" ca="1" si="108"/>
        <v>0.5039329794245051</v>
      </c>
      <c r="BC163">
        <f t="shared" ca="1" si="109"/>
        <v>0</v>
      </c>
      <c r="BD163">
        <f t="shared" ref="BD163:BH166" ca="1" si="126">AM163/AL163</f>
        <v>1.5145286122614865</v>
      </c>
      <c r="BE163">
        <f t="shared" ca="1" si="126"/>
        <v>8.3066802294231519E-5</v>
      </c>
      <c r="BF163">
        <f t="shared" ca="1" si="126"/>
        <v>0.33333333333333331</v>
      </c>
      <c r="BG163">
        <f t="shared" ca="1" si="126"/>
        <v>0</v>
      </c>
      <c r="BH163" t="e">
        <f t="shared" ca="1" si="126"/>
        <v>#DIV/0!</v>
      </c>
      <c r="BJ163" s="3">
        <f t="shared" ca="1" si="110"/>
        <v>45383</v>
      </c>
      <c r="BK163">
        <f t="shared" ca="1" si="124"/>
        <v>1.2133815250870552</v>
      </c>
      <c r="BL163">
        <f t="shared" ca="1" si="124"/>
        <v>1.4955359539624773</v>
      </c>
      <c r="BM163" t="e">
        <f t="shared" ca="1" si="124"/>
        <v>#DIV/0!</v>
      </c>
      <c r="BN163" t="e">
        <f t="shared" ca="1" si="123"/>
        <v>#DIV/0!</v>
      </c>
      <c r="BO163" t="e">
        <f t="shared" ca="1" si="123"/>
        <v>#DIV/0!</v>
      </c>
      <c r="BP163" t="e">
        <f t="shared" ca="1" si="123"/>
        <v>#DIV/0!</v>
      </c>
      <c r="BQ163">
        <f t="shared" ca="1" si="123"/>
        <v>1.3690319883727891</v>
      </c>
      <c r="BR163" t="e">
        <f t="shared" ca="1" si="123"/>
        <v>#DIV/0!</v>
      </c>
      <c r="BS163">
        <f t="shared" ca="1" si="123"/>
        <v>1.232535623002154</v>
      </c>
      <c r="BT163" t="e">
        <f t="shared" ca="1" si="94"/>
        <v>#DIV/0!</v>
      </c>
      <c r="BU163" t="e">
        <f t="shared" ca="1" si="94"/>
        <v>#DIV/0!</v>
      </c>
      <c r="BV163" t="e">
        <f t="shared" ca="1" si="94"/>
        <v>#DIV/0!</v>
      </c>
      <c r="BW163" t="e">
        <f t="shared" ca="1" si="94"/>
        <v>#DIV/0!</v>
      </c>
    </row>
    <row r="164" spans="1:75" x14ac:dyDescent="0.35">
      <c r="A164" s="2">
        <v>44977</v>
      </c>
      <c r="B164">
        <v>1388</v>
      </c>
      <c r="C164">
        <v>404</v>
      </c>
      <c r="D164">
        <v>506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120"/>
        <v>44977</v>
      </c>
      <c r="K164">
        <f t="shared" si="120"/>
        <v>1388</v>
      </c>
      <c r="L164">
        <f t="shared" ca="1" si="121"/>
        <v>1119.7001790176009</v>
      </c>
      <c r="N164">
        <f t="shared" ca="1" si="125"/>
        <v>1.0810342050584947</v>
      </c>
      <c r="O164">
        <f t="shared" ca="1" si="125"/>
        <v>0.80260495514266539</v>
      </c>
      <c r="P164">
        <f t="shared" ca="1" si="125"/>
        <v>1.0044686130682632</v>
      </c>
      <c r="Q164">
        <f t="shared" ca="1" si="125"/>
        <v>1</v>
      </c>
      <c r="R164">
        <f t="shared" ca="1" si="125"/>
        <v>1</v>
      </c>
      <c r="S164">
        <f t="shared" ca="1" si="125"/>
        <v>1</v>
      </c>
      <c r="T164">
        <f t="shared" ca="1" si="125"/>
        <v>1</v>
      </c>
      <c r="V164" s="3">
        <f t="shared" si="98"/>
        <v>44977</v>
      </c>
      <c r="W164">
        <f t="shared" ca="1" si="97"/>
        <v>1500.4754766211906</v>
      </c>
      <c r="X164">
        <f t="shared" ca="1" si="97"/>
        <v>324.25240187763683</v>
      </c>
      <c r="Y164">
        <f t="shared" ca="1" si="97"/>
        <v>508.26111821254119</v>
      </c>
      <c r="Z164">
        <f t="shared" ref="Z164:AC227" ca="1" si="127">E164*Q164</f>
        <v>0</v>
      </c>
      <c r="AA164">
        <f t="shared" ca="1" si="127"/>
        <v>0</v>
      </c>
      <c r="AB164">
        <f t="shared" ca="1" si="127"/>
        <v>0</v>
      </c>
      <c r="AC164">
        <f t="shared" ca="1" si="127"/>
        <v>0</v>
      </c>
      <c r="AD164">
        <f t="shared" ca="1" si="100"/>
        <v>832.51352009017796</v>
      </c>
      <c r="AE164">
        <f t="shared" ca="1" si="101"/>
        <v>832.51352009017796</v>
      </c>
      <c r="AF164">
        <f t="shared" ca="1" si="102"/>
        <v>0</v>
      </c>
      <c r="AG164">
        <f t="shared" ca="1" si="103"/>
        <v>2332.9889967113686</v>
      </c>
      <c r="AH164">
        <f t="shared" ca="1" si="104"/>
        <v>0.5548331399356512</v>
      </c>
      <c r="AJ164" s="3">
        <f t="shared" ca="1" si="105"/>
        <v>45390</v>
      </c>
      <c r="AK164">
        <f t="shared" ca="1" si="111"/>
        <v>239335.49639638112</v>
      </c>
      <c r="AL164">
        <f t="shared" ca="1" si="112"/>
        <v>47921.593827175755</v>
      </c>
      <c r="AM164">
        <f t="shared" ca="1" si="113"/>
        <v>72635.892480296505</v>
      </c>
      <c r="AN164">
        <f t="shared" ca="1" si="114"/>
        <v>6</v>
      </c>
      <c r="AO164">
        <f t="shared" ca="1" si="115"/>
        <v>2</v>
      </c>
      <c r="AP164">
        <f t="shared" ca="1" si="116"/>
        <v>0</v>
      </c>
      <c r="AQ164">
        <f t="shared" ca="1" si="117"/>
        <v>0</v>
      </c>
      <c r="AR164">
        <f t="shared" ca="1" si="118"/>
        <v>120565.48630747227</v>
      </c>
      <c r="AS164">
        <f t="shared" ca="1" si="119"/>
        <v>120557.48630747227</v>
      </c>
      <c r="AT164">
        <f t="shared" ca="1" si="106"/>
        <v>0</v>
      </c>
      <c r="AV164">
        <f t="shared" ca="1" si="99"/>
        <v>0.20022769103923171</v>
      </c>
      <c r="AW164">
        <f t="shared" ca="1" si="99"/>
        <v>0.30348984406391127</v>
      </c>
      <c r="AX164">
        <f t="shared" ca="1" si="99"/>
        <v>2.5069411308980923E-5</v>
      </c>
      <c r="AY164">
        <f t="shared" ca="1" si="99"/>
        <v>8.3564704363269745E-6</v>
      </c>
      <c r="AZ164">
        <f t="shared" ca="1" si="99"/>
        <v>0</v>
      </c>
      <c r="BA164">
        <f t="shared" ca="1" si="107"/>
        <v>0</v>
      </c>
      <c r="BB164">
        <f t="shared" ca="1" si="108"/>
        <v>0.50375096098488836</v>
      </c>
      <c r="BC164">
        <f t="shared" ca="1" si="109"/>
        <v>0</v>
      </c>
      <c r="BD164">
        <f t="shared" ca="1" si="126"/>
        <v>1.5157236368692222</v>
      </c>
      <c r="BE164">
        <f t="shared" ca="1" si="126"/>
        <v>8.2603789877402318E-5</v>
      </c>
      <c r="BF164">
        <f t="shared" ca="1" si="126"/>
        <v>0.33333333333333331</v>
      </c>
      <c r="BG164">
        <f t="shared" ca="1" si="126"/>
        <v>0</v>
      </c>
      <c r="BH164" t="e">
        <f t="shared" ca="1" si="126"/>
        <v>#DIV/0!</v>
      </c>
      <c r="BJ164" s="3">
        <f t="shared" ca="1" si="110"/>
        <v>45390</v>
      </c>
      <c r="BK164">
        <f t="shared" ca="1" si="124"/>
        <v>1.2123675074232017</v>
      </c>
      <c r="BL164">
        <f t="shared" ca="1" si="124"/>
        <v>1.4954651935449732</v>
      </c>
      <c r="BM164" t="e">
        <f t="shared" ca="1" si="124"/>
        <v>#DIV/0!</v>
      </c>
      <c r="BN164" t="e">
        <f t="shared" ca="1" si="123"/>
        <v>#DIV/0!</v>
      </c>
      <c r="BO164" t="e">
        <f t="shared" ca="1" si="123"/>
        <v>#DIV/0!</v>
      </c>
      <c r="BP164" t="e">
        <f t="shared" ca="1" si="123"/>
        <v>#DIV/0!</v>
      </c>
      <c r="BQ164">
        <f t="shared" ca="1" si="123"/>
        <v>1.3685374998664135</v>
      </c>
      <c r="BR164" t="e">
        <f t="shared" ca="1" si="123"/>
        <v>#DIV/0!</v>
      </c>
      <c r="BS164">
        <f t="shared" ca="1" si="123"/>
        <v>1.2335081436844797</v>
      </c>
      <c r="BT164" t="e">
        <f t="shared" ca="1" si="94"/>
        <v>#DIV/0!</v>
      </c>
      <c r="BU164" t="e">
        <f t="shared" ca="1" si="94"/>
        <v>#DIV/0!</v>
      </c>
      <c r="BV164" t="e">
        <f t="shared" ca="1" si="94"/>
        <v>#DIV/0!</v>
      </c>
      <c r="BW164" t="e">
        <f t="shared" ca="1" si="94"/>
        <v>#DIV/0!</v>
      </c>
    </row>
    <row r="165" spans="1:75" x14ac:dyDescent="0.35">
      <c r="A165" s="2">
        <v>44984</v>
      </c>
      <c r="B165">
        <v>1406</v>
      </c>
      <c r="C165">
        <v>432</v>
      </c>
      <c r="D165">
        <v>486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120"/>
        <v>44984</v>
      </c>
      <c r="K165">
        <f t="shared" si="120"/>
        <v>1406</v>
      </c>
      <c r="L165">
        <f t="shared" ca="1" si="121"/>
        <v>1118.8192630969563</v>
      </c>
      <c r="N165">
        <f t="shared" ca="1" si="125"/>
        <v>1.0818853704552733</v>
      </c>
      <c r="O165">
        <f t="shared" ca="1" si="125"/>
        <v>0.80082423723900309</v>
      </c>
      <c r="P165">
        <f t="shared" ca="1" si="125"/>
        <v>1.0045138522938515</v>
      </c>
      <c r="Q165">
        <f t="shared" ca="1" si="125"/>
        <v>1</v>
      </c>
      <c r="R165">
        <f t="shared" ca="1" si="125"/>
        <v>1</v>
      </c>
      <c r="S165">
        <f t="shared" ca="1" si="125"/>
        <v>1</v>
      </c>
      <c r="T165">
        <f t="shared" ca="1" si="125"/>
        <v>1</v>
      </c>
      <c r="V165" s="3">
        <f t="shared" si="98"/>
        <v>44984</v>
      </c>
      <c r="W165">
        <f t="shared" ref="W165:AB228" ca="1" si="128">B165*N165</f>
        <v>1521.1308308601142</v>
      </c>
      <c r="X165">
        <f t="shared" ca="1" si="128"/>
        <v>345.95607048724935</v>
      </c>
      <c r="Y165">
        <f t="shared" ca="1" si="128"/>
        <v>488.1937322148118</v>
      </c>
      <c r="Z165">
        <f t="shared" ca="1" si="127"/>
        <v>0</v>
      </c>
      <c r="AA165">
        <f t="shared" ca="1" si="127"/>
        <v>0</v>
      </c>
      <c r="AB165">
        <f t="shared" ca="1" si="127"/>
        <v>0</v>
      </c>
      <c r="AC165">
        <f t="shared" ca="1" si="127"/>
        <v>0</v>
      </c>
      <c r="AD165">
        <f t="shared" ca="1" si="100"/>
        <v>834.14980270206115</v>
      </c>
      <c r="AE165">
        <f t="shared" ca="1" si="101"/>
        <v>834.14980270206115</v>
      </c>
      <c r="AF165">
        <f t="shared" ca="1" si="102"/>
        <v>0</v>
      </c>
      <c r="AG165">
        <f t="shared" ca="1" si="103"/>
        <v>2355.2806335621754</v>
      </c>
      <c r="AH165">
        <f t="shared" ca="1" si="104"/>
        <v>0.5483747918187919</v>
      </c>
      <c r="AJ165" s="3">
        <f t="shared" ca="1" si="105"/>
        <v>45397</v>
      </c>
      <c r="AK165">
        <f t="shared" ca="1" si="111"/>
        <v>240653.53429889644</v>
      </c>
      <c r="AL165">
        <f t="shared" ca="1" si="112"/>
        <v>48154.109459129737</v>
      </c>
      <c r="AM165">
        <f t="shared" ca="1" si="113"/>
        <v>73069.989894591432</v>
      </c>
      <c r="AN165">
        <f t="shared" ca="1" si="114"/>
        <v>6</v>
      </c>
      <c r="AO165">
        <f t="shared" ca="1" si="115"/>
        <v>2</v>
      </c>
      <c r="AP165">
        <f t="shared" ca="1" si="116"/>
        <v>0</v>
      </c>
      <c r="AQ165">
        <f t="shared" ca="1" si="117"/>
        <v>0</v>
      </c>
      <c r="AR165">
        <f t="shared" ca="1" si="118"/>
        <v>121232.09935372118</v>
      </c>
      <c r="AS165">
        <f t="shared" ca="1" si="119"/>
        <v>121224.09935372118</v>
      </c>
      <c r="AT165">
        <f t="shared" ca="1" si="106"/>
        <v>0</v>
      </c>
      <c r="AV165">
        <f t="shared" ca="1" si="99"/>
        <v>0.20009724602390996</v>
      </c>
      <c r="AW165">
        <f t="shared" ca="1" si="99"/>
        <v>0.30363148460490536</v>
      </c>
      <c r="AX165">
        <f t="shared" ca="1" si="99"/>
        <v>2.4932108383448386E-5</v>
      </c>
      <c r="AY165">
        <f t="shared" ca="1" si="99"/>
        <v>8.3107027944827966E-6</v>
      </c>
      <c r="AZ165">
        <f t="shared" ca="1" si="99"/>
        <v>0</v>
      </c>
      <c r="BA165">
        <f t="shared" ca="1" si="107"/>
        <v>0</v>
      </c>
      <c r="BB165">
        <f t="shared" ca="1" si="108"/>
        <v>0.50376197343999329</v>
      </c>
      <c r="BC165">
        <f t="shared" ca="1" si="109"/>
        <v>0</v>
      </c>
      <c r="BD165">
        <f t="shared" ca="1" si="126"/>
        <v>1.5174196079071667</v>
      </c>
      <c r="BE165">
        <f t="shared" ca="1" si="126"/>
        <v>8.2113053644258325E-5</v>
      </c>
      <c r="BF165">
        <f t="shared" ca="1" si="126"/>
        <v>0.33333333333333331</v>
      </c>
      <c r="BG165">
        <f t="shared" ca="1" si="126"/>
        <v>0</v>
      </c>
      <c r="BH165" t="e">
        <f t="shared" ca="1" si="126"/>
        <v>#DIV/0!</v>
      </c>
      <c r="BJ165" s="3">
        <f t="shared" ca="1" si="110"/>
        <v>45397</v>
      </c>
      <c r="BK165">
        <f t="shared" ca="1" si="124"/>
        <v>1.2115776701271683</v>
      </c>
      <c r="BL165">
        <f t="shared" ca="1" si="124"/>
        <v>1.4961631361720318</v>
      </c>
      <c r="BM165" t="e">
        <f t="shared" ca="1" si="124"/>
        <v>#DIV/0!</v>
      </c>
      <c r="BN165" t="e">
        <f t="shared" ca="1" si="123"/>
        <v>#DIV/0!</v>
      </c>
      <c r="BO165" t="e">
        <f t="shared" ca="1" si="123"/>
        <v>#DIV/0!</v>
      </c>
      <c r="BP165" t="e">
        <f t="shared" ca="1" si="123"/>
        <v>#DIV/0!</v>
      </c>
      <c r="BQ165">
        <f t="shared" ca="1" si="123"/>
        <v>1.368567417343389</v>
      </c>
      <c r="BR165" t="e">
        <f t="shared" ca="1" si="123"/>
        <v>#DIV/0!</v>
      </c>
      <c r="BS165">
        <f t="shared" ca="1" si="123"/>
        <v>1.2348883386196716</v>
      </c>
      <c r="BT165" t="e">
        <f t="shared" ca="1" si="94"/>
        <v>#DIV/0!</v>
      </c>
      <c r="BU165" t="e">
        <f t="shared" ca="1" si="94"/>
        <v>#DIV/0!</v>
      </c>
      <c r="BV165" t="e">
        <f t="shared" ca="1" si="94"/>
        <v>#DIV/0!</v>
      </c>
      <c r="BW165" t="e">
        <f t="shared" ca="1" si="94"/>
        <v>#DIV/0!</v>
      </c>
    </row>
    <row r="166" spans="1:75" x14ac:dyDescent="0.35">
      <c r="A166" s="2">
        <v>44991</v>
      </c>
      <c r="B166">
        <v>1437</v>
      </c>
      <c r="C166">
        <v>401</v>
      </c>
      <c r="D166">
        <v>501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120"/>
        <v>44991</v>
      </c>
      <c r="K166">
        <f t="shared" si="120"/>
        <v>1437</v>
      </c>
      <c r="L166">
        <f t="shared" ca="1" si="121"/>
        <v>1117.9390402304648</v>
      </c>
      <c r="N166">
        <f t="shared" ca="1" si="125"/>
        <v>1.0827372060274536</v>
      </c>
      <c r="O166">
        <f t="shared" ca="1" si="125"/>
        <v>0.79904747016598554</v>
      </c>
      <c r="P166">
        <f t="shared" ca="1" si="125"/>
        <v>1.0045590935569224</v>
      </c>
      <c r="Q166">
        <f t="shared" ca="1" si="125"/>
        <v>1</v>
      </c>
      <c r="R166">
        <f t="shared" ca="1" si="125"/>
        <v>1</v>
      </c>
      <c r="S166">
        <f t="shared" ca="1" si="125"/>
        <v>1</v>
      </c>
      <c r="T166">
        <f t="shared" ca="1" si="125"/>
        <v>1</v>
      </c>
      <c r="V166" s="3">
        <f t="shared" si="98"/>
        <v>44991</v>
      </c>
      <c r="W166">
        <f t="shared" ca="1" si="128"/>
        <v>1555.8933650614508</v>
      </c>
      <c r="X166">
        <f t="shared" ca="1" si="128"/>
        <v>320.41803553656018</v>
      </c>
      <c r="Y166">
        <f t="shared" ca="1" si="128"/>
        <v>503.28410587201813</v>
      </c>
      <c r="Z166">
        <f t="shared" ca="1" si="127"/>
        <v>0</v>
      </c>
      <c r="AA166">
        <f t="shared" ca="1" si="127"/>
        <v>0</v>
      </c>
      <c r="AB166">
        <f t="shared" ca="1" si="127"/>
        <v>0</v>
      </c>
      <c r="AC166">
        <f t="shared" ca="1" si="127"/>
        <v>0</v>
      </c>
      <c r="AD166">
        <f t="shared" ca="1" si="100"/>
        <v>823.70214140857831</v>
      </c>
      <c r="AE166">
        <f t="shared" ca="1" si="101"/>
        <v>823.70214140857831</v>
      </c>
      <c r="AF166">
        <f t="shared" ca="1" si="102"/>
        <v>0</v>
      </c>
      <c r="AG166">
        <f t="shared" ca="1" si="103"/>
        <v>2379.5955064700292</v>
      </c>
      <c r="AH166">
        <f t="shared" ca="1" si="104"/>
        <v>0.52940783726270713</v>
      </c>
      <c r="AJ166" s="3">
        <f t="shared" ca="1" si="105"/>
        <v>45404</v>
      </c>
      <c r="AK166">
        <f t="shared" ca="1" si="111"/>
        <v>241928.37613847438</v>
      </c>
      <c r="AL166">
        <f t="shared" ca="1" si="112"/>
        <v>48376.997442053776</v>
      </c>
      <c r="AM166">
        <f t="shared" ca="1" si="113"/>
        <v>73461.803118367403</v>
      </c>
      <c r="AN166">
        <f t="shared" ca="1" si="114"/>
        <v>6</v>
      </c>
      <c r="AO166">
        <f t="shared" ca="1" si="115"/>
        <v>2</v>
      </c>
      <c r="AP166">
        <f t="shared" ca="1" si="116"/>
        <v>0</v>
      </c>
      <c r="AQ166">
        <f t="shared" ca="1" si="117"/>
        <v>0</v>
      </c>
      <c r="AR166">
        <f t="shared" ca="1" si="118"/>
        <v>121846.80056042118</v>
      </c>
      <c r="AS166">
        <f t="shared" ca="1" si="119"/>
        <v>121838.80056042118</v>
      </c>
      <c r="AT166">
        <f t="shared" ca="1" si="106"/>
        <v>0</v>
      </c>
      <c r="AV166">
        <f t="shared" ca="1" si="99"/>
        <v>0.19996413076556124</v>
      </c>
      <c r="AW166">
        <f t="shared" ca="1" si="99"/>
        <v>0.30365104040676699</v>
      </c>
      <c r="AX166">
        <f t="shared" ca="1" si="99"/>
        <v>2.4800728611371056E-5</v>
      </c>
      <c r="AY166">
        <f t="shared" ca="1" si="99"/>
        <v>8.2669095371236852E-6</v>
      </c>
      <c r="AZ166">
        <f t="shared" ca="1" si="99"/>
        <v>0</v>
      </c>
      <c r="BA166">
        <f t="shared" ca="1" si="107"/>
        <v>0</v>
      </c>
      <c r="BB166">
        <f t="shared" ca="1" si="108"/>
        <v>0.50364823881047671</v>
      </c>
      <c r="BC166">
        <f t="shared" ca="1" si="109"/>
        <v>0</v>
      </c>
      <c r="BD166">
        <f t="shared" ca="1" si="126"/>
        <v>1.5185275441362465</v>
      </c>
      <c r="BE166">
        <f t="shared" ca="1" si="126"/>
        <v>8.1675098422677296E-5</v>
      </c>
      <c r="BF166">
        <f t="shared" ca="1" si="126"/>
        <v>0.33333333333333331</v>
      </c>
      <c r="BG166">
        <f t="shared" ca="1" si="126"/>
        <v>0</v>
      </c>
      <c r="BH166" t="e">
        <f t="shared" ca="1" si="126"/>
        <v>#DIV/0!</v>
      </c>
      <c r="BJ166" s="3">
        <f t="shared" ca="1" si="110"/>
        <v>45404</v>
      </c>
      <c r="BK166">
        <f t="shared" ca="1" si="124"/>
        <v>1.2107716646584612</v>
      </c>
      <c r="BL166">
        <f t="shared" ca="1" si="124"/>
        <v>1.4962594986091542</v>
      </c>
      <c r="BM166" t="e">
        <f t="shared" ca="1" si="124"/>
        <v>#DIV/0!</v>
      </c>
      <c r="BN166" t="e">
        <f t="shared" ca="1" si="123"/>
        <v>#DIV/0!</v>
      </c>
      <c r="BO166" t="e">
        <f t="shared" ca="1" si="123"/>
        <v>#DIV/0!</v>
      </c>
      <c r="BP166" t="e">
        <f t="shared" ca="1" si="123"/>
        <v>#DIV/0!</v>
      </c>
      <c r="BQ166">
        <f t="shared" ca="1" si="123"/>
        <v>1.3682584350930673</v>
      </c>
      <c r="BR166" t="e">
        <f t="shared" ca="1" si="123"/>
        <v>#DIV/0!</v>
      </c>
      <c r="BS166">
        <f t="shared" ca="1" si="123"/>
        <v>1.2357899860757184</v>
      </c>
      <c r="BT166" t="e">
        <f t="shared" ca="1" si="94"/>
        <v>#DIV/0!</v>
      </c>
      <c r="BU166" t="e">
        <f t="shared" ca="1" si="94"/>
        <v>#DIV/0!</v>
      </c>
      <c r="BV166" t="e">
        <f t="shared" ca="1" si="94"/>
        <v>#DIV/0!</v>
      </c>
      <c r="BW166" t="e">
        <f t="shared" ca="1" si="94"/>
        <v>#DIV/0!</v>
      </c>
    </row>
    <row r="167" spans="1:75" x14ac:dyDescent="0.35">
      <c r="A167" s="2">
        <v>44998</v>
      </c>
      <c r="B167">
        <v>1371</v>
      </c>
      <c r="C167">
        <v>363</v>
      </c>
      <c r="D167">
        <v>487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120"/>
        <v>44998</v>
      </c>
      <c r="K167">
        <f t="shared" si="120"/>
        <v>1371</v>
      </c>
      <c r="L167">
        <f t="shared" ca="1" si="121"/>
        <v>1117.0595098728709</v>
      </c>
      <c r="N167">
        <f t="shared" ca="1" si="125"/>
        <v>1.0835897123027065</v>
      </c>
      <c r="O167">
        <f t="shared" ca="1" si="125"/>
        <v>0.79727464515801172</v>
      </c>
      <c r="P167">
        <f t="shared" ca="1" si="125"/>
        <v>1.0046043368575679</v>
      </c>
      <c r="Q167">
        <f t="shared" ca="1" si="125"/>
        <v>1</v>
      </c>
      <c r="R167">
        <f t="shared" ca="1" si="125"/>
        <v>1</v>
      </c>
      <c r="S167">
        <f t="shared" ca="1" si="125"/>
        <v>1</v>
      </c>
      <c r="T167">
        <f t="shared" ca="1" si="125"/>
        <v>1</v>
      </c>
      <c r="V167" s="3">
        <f t="shared" si="98"/>
        <v>44998</v>
      </c>
      <c r="W167">
        <f t="shared" ca="1" si="128"/>
        <v>1485.6014955670107</v>
      </c>
      <c r="X167">
        <f t="shared" ca="1" si="128"/>
        <v>289.41069619235827</v>
      </c>
      <c r="Y167">
        <f t="shared" ca="1" si="128"/>
        <v>489.24231204963559</v>
      </c>
      <c r="Z167">
        <f t="shared" ca="1" si="127"/>
        <v>0</v>
      </c>
      <c r="AA167">
        <f t="shared" ca="1" si="127"/>
        <v>0</v>
      </c>
      <c r="AB167">
        <f t="shared" ca="1" si="127"/>
        <v>0</v>
      </c>
      <c r="AC167">
        <f t="shared" ca="1" si="127"/>
        <v>0</v>
      </c>
      <c r="AD167">
        <f t="shared" ca="1" si="100"/>
        <v>778.6530082419938</v>
      </c>
      <c r="AE167">
        <f t="shared" ca="1" si="101"/>
        <v>778.6530082419938</v>
      </c>
      <c r="AF167">
        <f t="shared" ca="1" si="102"/>
        <v>0</v>
      </c>
      <c r="AG167">
        <f t="shared" ca="1" si="103"/>
        <v>2264.2545038090047</v>
      </c>
      <c r="AH167">
        <f t="shared" ca="1" si="104"/>
        <v>0.52413316125856801</v>
      </c>
    </row>
    <row r="168" spans="1:75" x14ac:dyDescent="0.35">
      <c r="A168" s="2">
        <v>45005</v>
      </c>
      <c r="B168">
        <v>1411</v>
      </c>
      <c r="C168">
        <v>382</v>
      </c>
      <c r="D168">
        <v>480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120"/>
        <v>45005</v>
      </c>
      <c r="K168">
        <f t="shared" si="120"/>
        <v>1411</v>
      </c>
      <c r="L168">
        <f t="shared" ca="1" si="121"/>
        <v>1116.1806714793486</v>
      </c>
      <c r="N168">
        <f t="shared" ca="1" si="125"/>
        <v>1.0844428898091181</v>
      </c>
      <c r="O168">
        <f t="shared" ca="1" si="125"/>
        <v>0.79550575346892849</v>
      </c>
      <c r="P168">
        <f t="shared" ca="1" si="125"/>
        <v>1.0046495821958799</v>
      </c>
      <c r="Q168">
        <f t="shared" ca="1" si="125"/>
        <v>1</v>
      </c>
      <c r="R168">
        <f t="shared" ca="1" si="125"/>
        <v>1</v>
      </c>
      <c r="S168">
        <f t="shared" ca="1" si="125"/>
        <v>1</v>
      </c>
      <c r="T168">
        <f t="shared" ca="1" si="125"/>
        <v>1</v>
      </c>
      <c r="V168" s="3">
        <f t="shared" si="98"/>
        <v>45005</v>
      </c>
      <c r="W168">
        <f t="shared" ca="1" si="128"/>
        <v>1530.1489175206657</v>
      </c>
      <c r="X168">
        <f t="shared" ca="1" si="128"/>
        <v>303.88319782513071</v>
      </c>
      <c r="Y168">
        <f t="shared" ca="1" si="128"/>
        <v>482.23179945402234</v>
      </c>
      <c r="Z168">
        <f t="shared" ca="1" si="127"/>
        <v>0</v>
      </c>
      <c r="AA168">
        <f t="shared" ca="1" si="127"/>
        <v>0</v>
      </c>
      <c r="AB168">
        <f t="shared" ca="1" si="127"/>
        <v>0</v>
      </c>
      <c r="AC168">
        <f t="shared" ca="1" si="127"/>
        <v>0</v>
      </c>
      <c r="AD168">
        <f t="shared" ca="1" si="100"/>
        <v>786.11499727915304</v>
      </c>
      <c r="AE168">
        <f t="shared" ca="1" si="101"/>
        <v>786.11499727915304</v>
      </c>
      <c r="AF168">
        <f t="shared" ca="1" si="102"/>
        <v>0</v>
      </c>
      <c r="AG168">
        <f t="shared" ca="1" si="103"/>
        <v>2316.2639147998188</v>
      </c>
      <c r="AH168">
        <f t="shared" ca="1" si="104"/>
        <v>0.51375064758593081</v>
      </c>
    </row>
    <row r="169" spans="1:75" x14ac:dyDescent="0.35">
      <c r="A169" s="2">
        <v>45012</v>
      </c>
      <c r="B169">
        <v>1348</v>
      </c>
      <c r="C169">
        <v>374</v>
      </c>
      <c r="D169">
        <v>475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120"/>
        <v>45012</v>
      </c>
      <c r="K169">
        <f t="shared" si="120"/>
        <v>1348</v>
      </c>
      <c r="L169">
        <f t="shared" ca="1" si="121"/>
        <v>1115.3025245055001</v>
      </c>
      <c r="N169">
        <f t="shared" ca="1" si="125"/>
        <v>1.0852967390751902</v>
      </c>
      <c r="O169">
        <f t="shared" ca="1" si="125"/>
        <v>0.79374078637198764</v>
      </c>
      <c r="P169">
        <f t="shared" ca="1" si="125"/>
        <v>1.0046948295719498</v>
      </c>
      <c r="Q169">
        <f t="shared" ca="1" si="125"/>
        <v>1</v>
      </c>
      <c r="R169">
        <f t="shared" ca="1" si="125"/>
        <v>1</v>
      </c>
      <c r="S169">
        <f t="shared" ca="1" si="125"/>
        <v>1</v>
      </c>
      <c r="T169">
        <f t="shared" ca="1" si="125"/>
        <v>1</v>
      </c>
      <c r="V169" s="3">
        <f t="shared" si="98"/>
        <v>45012</v>
      </c>
      <c r="W169">
        <f t="shared" ca="1" si="128"/>
        <v>1462.9800042733564</v>
      </c>
      <c r="X169">
        <f t="shared" ca="1" si="128"/>
        <v>296.85905410312336</v>
      </c>
      <c r="Y169">
        <f t="shared" ca="1" si="128"/>
        <v>477.23004404667614</v>
      </c>
      <c r="Z169">
        <f t="shared" ca="1" si="127"/>
        <v>0</v>
      </c>
      <c r="AA169">
        <f t="shared" ca="1" si="127"/>
        <v>0</v>
      </c>
      <c r="AB169">
        <f t="shared" ca="1" si="127"/>
        <v>0</v>
      </c>
      <c r="AC169">
        <f t="shared" ca="1" si="127"/>
        <v>0</v>
      </c>
      <c r="AD169">
        <f t="shared" ca="1" si="100"/>
        <v>774.0890981497995</v>
      </c>
      <c r="AE169">
        <f t="shared" ca="1" si="101"/>
        <v>774.0890981497995</v>
      </c>
      <c r="AF169">
        <f t="shared" ca="1" si="102"/>
        <v>0</v>
      </c>
      <c r="AG169">
        <f t="shared" ca="1" si="103"/>
        <v>2237.069102423156</v>
      </c>
      <c r="AH169">
        <f t="shared" ca="1" si="104"/>
        <v>0.52911803024558746</v>
      </c>
    </row>
    <row r="170" spans="1:75" x14ac:dyDescent="0.35">
      <c r="A170" s="2">
        <v>45019</v>
      </c>
      <c r="B170">
        <v>1318</v>
      </c>
      <c r="C170">
        <v>345</v>
      </c>
      <c r="D170">
        <v>456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120"/>
        <v>45019</v>
      </c>
      <c r="K170">
        <f t="shared" si="120"/>
        <v>1318</v>
      </c>
      <c r="L170">
        <f t="shared" ca="1" si="121"/>
        <v>1114.4250684073559</v>
      </c>
      <c r="N170">
        <f t="shared" ca="1" si="125"/>
        <v>1.0861512606298411</v>
      </c>
      <c r="O170">
        <f t="shared" ca="1" si="125"/>
        <v>0.7919797351598028</v>
      </c>
      <c r="P170">
        <f t="shared" ca="1" si="125"/>
        <v>1.0047400789858698</v>
      </c>
      <c r="Q170">
        <f t="shared" ca="1" si="125"/>
        <v>1</v>
      </c>
      <c r="R170">
        <f t="shared" ca="1" si="125"/>
        <v>1</v>
      </c>
      <c r="S170">
        <f t="shared" ca="1" si="125"/>
        <v>1</v>
      </c>
      <c r="T170">
        <f t="shared" ca="1" si="125"/>
        <v>1</v>
      </c>
      <c r="V170" s="3">
        <f t="shared" si="98"/>
        <v>45019</v>
      </c>
      <c r="W170">
        <f t="shared" ca="1" si="128"/>
        <v>1431.5473615101307</v>
      </c>
      <c r="X170">
        <f t="shared" ca="1" si="128"/>
        <v>273.23300863013196</v>
      </c>
      <c r="Y170">
        <f t="shared" ca="1" si="128"/>
        <v>458.16147601755665</v>
      </c>
      <c r="Z170">
        <f t="shared" ca="1" si="127"/>
        <v>0</v>
      </c>
      <c r="AA170">
        <f t="shared" ca="1" si="127"/>
        <v>0</v>
      </c>
      <c r="AB170">
        <f t="shared" ca="1" si="127"/>
        <v>0</v>
      </c>
      <c r="AC170">
        <f t="shared" ca="1" si="127"/>
        <v>0</v>
      </c>
      <c r="AD170">
        <f t="shared" ca="1" si="100"/>
        <v>731.39448464768861</v>
      </c>
      <c r="AE170">
        <f t="shared" ca="1" si="101"/>
        <v>731.39448464768861</v>
      </c>
      <c r="AF170">
        <f t="shared" ca="1" si="102"/>
        <v>0</v>
      </c>
      <c r="AG170">
        <f t="shared" ca="1" si="103"/>
        <v>2162.9418461578193</v>
      </c>
      <c r="AH170">
        <f t="shared" ca="1" si="104"/>
        <v>0.5109118317092527</v>
      </c>
    </row>
    <row r="171" spans="1:75" x14ac:dyDescent="0.35">
      <c r="A171" s="2">
        <v>45026</v>
      </c>
      <c r="B171">
        <v>1388</v>
      </c>
      <c r="C171">
        <v>392</v>
      </c>
      <c r="D171">
        <v>468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120"/>
        <v>45026</v>
      </c>
      <c r="K171">
        <f t="shared" si="120"/>
        <v>1388</v>
      </c>
      <c r="L171">
        <f t="shared" ca="1" si="121"/>
        <v>1113.5483026413747</v>
      </c>
      <c r="N171">
        <f t="shared" ca="1" si="125"/>
        <v>1.0870064550024054</v>
      </c>
      <c r="O171">
        <f t="shared" ca="1" si="125"/>
        <v>0.79022259114430626</v>
      </c>
      <c r="P171">
        <f t="shared" ca="1" si="125"/>
        <v>1.0047853304377314</v>
      </c>
      <c r="Q171">
        <f t="shared" ca="1" si="125"/>
        <v>1</v>
      </c>
      <c r="R171">
        <f t="shared" ca="1" si="125"/>
        <v>1</v>
      </c>
      <c r="S171">
        <f t="shared" ca="1" si="125"/>
        <v>1</v>
      </c>
      <c r="T171">
        <f t="shared" ca="1" si="125"/>
        <v>1</v>
      </c>
      <c r="V171" s="3">
        <f t="shared" si="98"/>
        <v>45026</v>
      </c>
      <c r="W171">
        <f t="shared" ca="1" si="128"/>
        <v>1508.7649595433388</v>
      </c>
      <c r="X171">
        <f t="shared" ca="1" si="128"/>
        <v>309.76725572856805</v>
      </c>
      <c r="Y171">
        <f t="shared" ca="1" si="128"/>
        <v>470.23953464485834</v>
      </c>
      <c r="Z171">
        <f t="shared" ca="1" si="127"/>
        <v>0</v>
      </c>
      <c r="AA171">
        <f t="shared" ca="1" si="127"/>
        <v>0</v>
      </c>
      <c r="AB171">
        <f t="shared" ca="1" si="127"/>
        <v>0</v>
      </c>
      <c r="AC171">
        <f t="shared" ca="1" si="127"/>
        <v>0</v>
      </c>
      <c r="AD171">
        <f t="shared" ca="1" si="100"/>
        <v>780.00679037342638</v>
      </c>
      <c r="AE171">
        <f t="shared" ca="1" si="101"/>
        <v>780.00679037342638</v>
      </c>
      <c r="AF171">
        <f t="shared" ca="1" si="102"/>
        <v>0</v>
      </c>
      <c r="AG171">
        <f t="shared" ca="1" si="103"/>
        <v>2288.7717499167652</v>
      </c>
      <c r="AH171">
        <f t="shared" ca="1" si="104"/>
        <v>0.51698363316279083</v>
      </c>
    </row>
    <row r="172" spans="1:75" x14ac:dyDescent="0.35">
      <c r="A172" s="2">
        <v>45033</v>
      </c>
      <c r="B172">
        <v>1339</v>
      </c>
      <c r="C172">
        <v>367</v>
      </c>
      <c r="D172">
        <v>449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120"/>
        <v>45033</v>
      </c>
      <c r="K172">
        <f t="shared" si="120"/>
        <v>1339</v>
      </c>
      <c r="L172">
        <f t="shared" ca="1" si="121"/>
        <v>1112.6722266644429</v>
      </c>
      <c r="N172">
        <f t="shared" ca="1" si="125"/>
        <v>1.0878623227226345</v>
      </c>
      <c r="O172">
        <f t="shared" ca="1" si="125"/>
        <v>0.78846934565670657</v>
      </c>
      <c r="P172">
        <f t="shared" ca="1" si="125"/>
        <v>1.0048305839276266</v>
      </c>
      <c r="Q172">
        <f t="shared" ca="1" si="125"/>
        <v>1</v>
      </c>
      <c r="R172">
        <f t="shared" ca="1" si="125"/>
        <v>1</v>
      </c>
      <c r="S172">
        <f t="shared" ca="1" si="125"/>
        <v>1</v>
      </c>
      <c r="T172">
        <f t="shared" ca="1" si="125"/>
        <v>1</v>
      </c>
      <c r="V172" s="3">
        <f t="shared" si="98"/>
        <v>45033</v>
      </c>
      <c r="W172">
        <f t="shared" ca="1" si="128"/>
        <v>1456.6476501256077</v>
      </c>
      <c r="X172">
        <f t="shared" ca="1" si="128"/>
        <v>289.36824985601129</v>
      </c>
      <c r="Y172">
        <f t="shared" ca="1" si="128"/>
        <v>451.16893218350435</v>
      </c>
      <c r="Z172">
        <f t="shared" ca="1" si="127"/>
        <v>0</v>
      </c>
      <c r="AA172">
        <f t="shared" ca="1" si="127"/>
        <v>0</v>
      </c>
      <c r="AB172">
        <f t="shared" ca="1" si="127"/>
        <v>0</v>
      </c>
      <c r="AC172">
        <f t="shared" ca="1" si="127"/>
        <v>0</v>
      </c>
      <c r="AD172">
        <f t="shared" ca="1" si="100"/>
        <v>740.53718203951564</v>
      </c>
      <c r="AE172">
        <f t="shared" ca="1" si="101"/>
        <v>740.53718203951564</v>
      </c>
      <c r="AF172">
        <f t="shared" ca="1" si="102"/>
        <v>0</v>
      </c>
      <c r="AG172">
        <f t="shared" ca="1" si="103"/>
        <v>2197.1848321651232</v>
      </c>
      <c r="AH172">
        <f t="shared" ca="1" si="104"/>
        <v>0.50838456504952223</v>
      </c>
    </row>
    <row r="173" spans="1:75" x14ac:dyDescent="0.35">
      <c r="A173" s="2">
        <v>45040</v>
      </c>
      <c r="B173">
        <v>1285</v>
      </c>
      <c r="C173">
        <v>336</v>
      </c>
      <c r="D173">
        <v>45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120"/>
        <v>45040</v>
      </c>
      <c r="K173">
        <f t="shared" si="120"/>
        <v>1285</v>
      </c>
      <c r="L173">
        <f t="shared" ref="L173:L204" ca="1" si="129">L172/uvax_factor</f>
        <v>1111.7968399338738</v>
      </c>
      <c r="N173">
        <f t="shared" ref="N173:T188" ca="1" si="130">N172*B$3</f>
        <v>1.0887188643206966</v>
      </c>
      <c r="O173">
        <f t="shared" ca="1" si="130"/>
        <v>0.78671999004744519</v>
      </c>
      <c r="P173">
        <f t="shared" ca="1" si="130"/>
        <v>1.004875839455647</v>
      </c>
      <c r="Q173">
        <f t="shared" ca="1" si="130"/>
        <v>1</v>
      </c>
      <c r="R173">
        <f t="shared" ca="1" si="130"/>
        <v>1</v>
      </c>
      <c r="S173">
        <f t="shared" ca="1" si="130"/>
        <v>1</v>
      </c>
      <c r="T173">
        <f t="shared" ca="1" si="130"/>
        <v>1</v>
      </c>
      <c r="V173" s="3">
        <f t="shared" si="98"/>
        <v>45040</v>
      </c>
      <c r="W173">
        <f t="shared" ca="1" si="128"/>
        <v>1399.0037406520951</v>
      </c>
      <c r="X173">
        <f t="shared" ca="1" si="128"/>
        <v>264.33791665594157</v>
      </c>
      <c r="Y173">
        <f t="shared" ca="1" si="128"/>
        <v>455.20875527340809</v>
      </c>
      <c r="Z173">
        <f t="shared" ca="1" si="127"/>
        <v>0</v>
      </c>
      <c r="AA173">
        <f t="shared" ca="1" si="127"/>
        <v>0</v>
      </c>
      <c r="AB173">
        <f t="shared" ca="1" si="127"/>
        <v>0</v>
      </c>
      <c r="AC173">
        <f t="shared" ca="1" si="127"/>
        <v>0</v>
      </c>
      <c r="AD173">
        <f t="shared" ca="1" si="100"/>
        <v>719.54667192934971</v>
      </c>
      <c r="AE173">
        <f t="shared" ca="1" si="101"/>
        <v>719.54667192934971</v>
      </c>
      <c r="AF173">
        <f t="shared" ca="1" si="102"/>
        <v>0</v>
      </c>
      <c r="AG173">
        <f t="shared" ca="1" si="103"/>
        <v>2118.550412581445</v>
      </c>
      <c r="AH173">
        <f t="shared" ca="1" si="104"/>
        <v>0.51432791137067224</v>
      </c>
    </row>
    <row r="174" spans="1:75" x14ac:dyDescent="0.35">
      <c r="A174" s="2">
        <v>45047</v>
      </c>
      <c r="B174">
        <v>1348</v>
      </c>
      <c r="C174">
        <v>348</v>
      </c>
      <c r="D174">
        <v>414</v>
      </c>
      <c r="E174">
        <v>0</v>
      </c>
      <c r="F174">
        <v>0</v>
      </c>
      <c r="G174">
        <v>0</v>
      </c>
      <c r="H174">
        <v>0</v>
      </c>
      <c r="I174">
        <v>2110</v>
      </c>
      <c r="J174" s="3">
        <f t="shared" si="120"/>
        <v>45047</v>
      </c>
      <c r="K174">
        <f t="shared" si="120"/>
        <v>1348</v>
      </c>
      <c r="L174">
        <f t="shared" ca="1" si="129"/>
        <v>1110.9221419074079</v>
      </c>
      <c r="N174">
        <f t="shared" ca="1" si="130"/>
        <v>1.0895760803271779</v>
      </c>
      <c r="O174">
        <f t="shared" ca="1" si="130"/>
        <v>0.78497451568615439</v>
      </c>
      <c r="P174">
        <f t="shared" ca="1" si="130"/>
        <v>1.0049210970218843</v>
      </c>
      <c r="Q174">
        <f t="shared" ca="1" si="130"/>
        <v>1</v>
      </c>
      <c r="R174">
        <f t="shared" ca="1" si="130"/>
        <v>1</v>
      </c>
      <c r="S174">
        <f t="shared" ca="1" si="130"/>
        <v>1</v>
      </c>
      <c r="T174">
        <f t="shared" ca="1" si="130"/>
        <v>1</v>
      </c>
      <c r="V174" s="3">
        <f t="shared" si="98"/>
        <v>45047</v>
      </c>
      <c r="W174">
        <f t="shared" ca="1" si="128"/>
        <v>1468.7485562810359</v>
      </c>
      <c r="X174">
        <f t="shared" ca="1" si="128"/>
        <v>273.1711314587817</v>
      </c>
      <c r="Y174">
        <f t="shared" ca="1" si="128"/>
        <v>416.03733416706007</v>
      </c>
      <c r="Z174">
        <f t="shared" ca="1" si="127"/>
        <v>0</v>
      </c>
      <c r="AA174">
        <f t="shared" ca="1" si="127"/>
        <v>0</v>
      </c>
      <c r="AB174">
        <f t="shared" ca="1" si="127"/>
        <v>0</v>
      </c>
      <c r="AC174">
        <f t="shared" ca="1" si="127"/>
        <v>0</v>
      </c>
      <c r="AD174">
        <f t="shared" ca="1" si="100"/>
        <v>689.20846562584177</v>
      </c>
      <c r="AE174">
        <f t="shared" ca="1" si="101"/>
        <v>689.20846562584177</v>
      </c>
      <c r="AF174">
        <f t="shared" ca="1" si="102"/>
        <v>0</v>
      </c>
      <c r="AG174">
        <f t="shared" ca="1" si="103"/>
        <v>2157.9570219068778</v>
      </c>
      <c r="AH174">
        <f t="shared" ca="1" si="104"/>
        <v>0.46924877827349915</v>
      </c>
    </row>
    <row r="175" spans="1:75" x14ac:dyDescent="0.35">
      <c r="A175" s="2">
        <v>45054</v>
      </c>
      <c r="B175">
        <v>1233</v>
      </c>
      <c r="C175">
        <v>337</v>
      </c>
      <c r="D175">
        <v>438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120"/>
        <v>45054</v>
      </c>
      <c r="K175">
        <f t="shared" si="120"/>
        <v>1233</v>
      </c>
      <c r="L175">
        <f t="shared" ca="1" si="129"/>
        <v>1110.0481320432123</v>
      </c>
      <c r="N175">
        <f t="shared" ca="1" si="130"/>
        <v>1.0904339712730817</v>
      </c>
      <c r="O175">
        <f t="shared" ca="1" si="130"/>
        <v>0.78323291396161421</v>
      </c>
      <c r="P175">
        <f t="shared" ca="1" si="130"/>
        <v>1.0049663566264304</v>
      </c>
      <c r="Q175">
        <f t="shared" ca="1" si="130"/>
        <v>1</v>
      </c>
      <c r="R175">
        <f t="shared" ca="1" si="130"/>
        <v>1</v>
      </c>
      <c r="S175">
        <f t="shared" ca="1" si="130"/>
        <v>1</v>
      </c>
      <c r="T175">
        <f t="shared" ca="1" si="130"/>
        <v>1</v>
      </c>
      <c r="V175" s="3">
        <f t="shared" si="98"/>
        <v>45054</v>
      </c>
      <c r="W175">
        <f t="shared" ca="1" si="128"/>
        <v>1344.5050865797098</v>
      </c>
      <c r="X175">
        <f t="shared" ca="1" si="128"/>
        <v>263.94949200506397</v>
      </c>
      <c r="Y175">
        <f t="shared" ca="1" si="128"/>
        <v>440.17526420237652</v>
      </c>
      <c r="Z175">
        <f t="shared" ca="1" si="127"/>
        <v>0</v>
      </c>
      <c r="AA175">
        <f t="shared" ca="1" si="127"/>
        <v>0</v>
      </c>
      <c r="AB175">
        <f t="shared" ca="1" si="127"/>
        <v>0</v>
      </c>
      <c r="AC175">
        <f t="shared" ca="1" si="127"/>
        <v>0</v>
      </c>
      <c r="AD175">
        <f t="shared" ca="1" si="100"/>
        <v>704.12475620744044</v>
      </c>
      <c r="AE175">
        <f t="shared" ca="1" si="101"/>
        <v>704.12475620744044</v>
      </c>
      <c r="AF175">
        <f t="shared" ca="1" si="102"/>
        <v>0</v>
      </c>
      <c r="AG175">
        <f t="shared" ca="1" si="103"/>
        <v>2048.6298427871502</v>
      </c>
      <c r="AH175">
        <f t="shared" ca="1" si="104"/>
        <v>0.52370553539419129</v>
      </c>
    </row>
    <row r="176" spans="1:75" x14ac:dyDescent="0.35">
      <c r="A176" s="2">
        <v>45061</v>
      </c>
      <c r="B176">
        <v>1251</v>
      </c>
      <c r="C176">
        <v>344</v>
      </c>
      <c r="D176">
        <v>436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120"/>
        <v>45061</v>
      </c>
      <c r="K176">
        <f t="shared" si="120"/>
        <v>1251</v>
      </c>
      <c r="L176">
        <f t="shared" ca="1" si="129"/>
        <v>1109.1748097998804</v>
      </c>
      <c r="N176">
        <f t="shared" ca="1" si="130"/>
        <v>1.0912925376898301</v>
      </c>
      <c r="O176">
        <f t="shared" ca="1" si="130"/>
        <v>0.78149517628171028</v>
      </c>
      <c r="P176">
        <f t="shared" ca="1" si="130"/>
        <v>1.0050116182693771</v>
      </c>
      <c r="Q176">
        <f t="shared" ca="1" si="130"/>
        <v>1</v>
      </c>
      <c r="R176">
        <f t="shared" ca="1" si="130"/>
        <v>1</v>
      </c>
      <c r="S176">
        <f t="shared" ca="1" si="130"/>
        <v>1</v>
      </c>
      <c r="T176">
        <f t="shared" ca="1" si="130"/>
        <v>1</v>
      </c>
      <c r="V176" s="3">
        <f t="shared" si="98"/>
        <v>45061</v>
      </c>
      <c r="W176">
        <f t="shared" ca="1" si="128"/>
        <v>1365.2069646499774</v>
      </c>
      <c r="X176">
        <f t="shared" ca="1" si="128"/>
        <v>268.83434064090835</v>
      </c>
      <c r="Y176">
        <f t="shared" ca="1" si="128"/>
        <v>438.18506556544844</v>
      </c>
      <c r="Z176">
        <f t="shared" ca="1" si="127"/>
        <v>1</v>
      </c>
      <c r="AA176">
        <f t="shared" ca="1" si="127"/>
        <v>0</v>
      </c>
      <c r="AB176">
        <f t="shared" ca="1" si="127"/>
        <v>0</v>
      </c>
      <c r="AC176">
        <f t="shared" ca="1" si="127"/>
        <v>0</v>
      </c>
      <c r="AD176">
        <f t="shared" ca="1" si="100"/>
        <v>708.01940620635673</v>
      </c>
      <c r="AE176">
        <f t="shared" ca="1" si="101"/>
        <v>707.01940620635673</v>
      </c>
      <c r="AF176">
        <f t="shared" ca="1" si="102"/>
        <v>1</v>
      </c>
      <c r="AG176">
        <f t="shared" ca="1" si="103"/>
        <v>2073.2263708563341</v>
      </c>
      <c r="AH176">
        <f t="shared" ca="1" si="104"/>
        <v>0.51861690171488717</v>
      </c>
    </row>
    <row r="177" spans="1:34" x14ac:dyDescent="0.35">
      <c r="A177" s="2">
        <v>45068</v>
      </c>
      <c r="B177">
        <v>1211</v>
      </c>
      <c r="C177">
        <v>358</v>
      </c>
      <c r="D177">
        <v>409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120"/>
        <v>45068</v>
      </c>
      <c r="K177">
        <f t="shared" si="120"/>
        <v>1211</v>
      </c>
      <c r="L177">
        <f t="shared" ca="1" si="129"/>
        <v>1108.3021746364316</v>
      </c>
      <c r="N177">
        <f t="shared" ca="1" si="130"/>
        <v>1.0921517801092631</v>
      </c>
      <c r="O177">
        <f t="shared" ca="1" si="130"/>
        <v>0.77976129407339123</v>
      </c>
      <c r="P177">
        <f t="shared" ca="1" si="130"/>
        <v>1.0050568819508163</v>
      </c>
      <c r="Q177">
        <f t="shared" ca="1" si="130"/>
        <v>1</v>
      </c>
      <c r="R177">
        <f t="shared" ca="1" si="130"/>
        <v>1</v>
      </c>
      <c r="S177">
        <f t="shared" ca="1" si="130"/>
        <v>1</v>
      </c>
      <c r="T177">
        <f t="shared" ca="1" si="130"/>
        <v>1</v>
      </c>
      <c r="V177" s="3">
        <f t="shared" si="98"/>
        <v>45068</v>
      </c>
      <c r="W177">
        <f t="shared" ca="1" si="128"/>
        <v>1322.5958057123175</v>
      </c>
      <c r="X177">
        <f t="shared" ca="1" si="128"/>
        <v>279.15454327827405</v>
      </c>
      <c r="Y177">
        <f t="shared" ca="1" si="128"/>
        <v>411.06826471788389</v>
      </c>
      <c r="Z177">
        <f t="shared" ca="1" si="127"/>
        <v>0</v>
      </c>
      <c r="AA177">
        <f t="shared" ca="1" si="127"/>
        <v>0</v>
      </c>
      <c r="AB177">
        <f t="shared" ca="1" si="127"/>
        <v>0</v>
      </c>
      <c r="AC177">
        <f t="shared" ca="1" si="127"/>
        <v>0</v>
      </c>
      <c r="AD177">
        <f t="shared" ca="1" si="100"/>
        <v>690.22280799615794</v>
      </c>
      <c r="AE177">
        <f t="shared" ca="1" si="101"/>
        <v>690.22280799615794</v>
      </c>
      <c r="AF177">
        <f t="shared" ca="1" si="102"/>
        <v>0</v>
      </c>
      <c r="AG177">
        <f t="shared" ca="1" si="103"/>
        <v>2012.8186137084756</v>
      </c>
      <c r="AH177">
        <f t="shared" ca="1" si="104"/>
        <v>0.52186979953744894</v>
      </c>
    </row>
    <row r="178" spans="1:34" x14ac:dyDescent="0.35">
      <c r="A178" s="2">
        <v>45075</v>
      </c>
      <c r="B178">
        <v>1187</v>
      </c>
      <c r="C178">
        <v>376</v>
      </c>
      <c r="D178">
        <v>406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120"/>
        <v>45075</v>
      </c>
      <c r="K178">
        <f t="shared" si="120"/>
        <v>1187</v>
      </c>
      <c r="L178">
        <f t="shared" ca="1" si="129"/>
        <v>1107.4302260123106</v>
      </c>
      <c r="N178">
        <f t="shared" ca="1" si="130"/>
        <v>1.0930116990636396</v>
      </c>
      <c r="O178">
        <f t="shared" ca="1" si="130"/>
        <v>0.77803125878262658</v>
      </c>
      <c r="P178">
        <f t="shared" ca="1" si="130"/>
        <v>1.0051021476708397</v>
      </c>
      <c r="Q178">
        <f t="shared" ca="1" si="130"/>
        <v>1</v>
      </c>
      <c r="R178">
        <f t="shared" ca="1" si="130"/>
        <v>1</v>
      </c>
      <c r="S178">
        <f t="shared" ca="1" si="130"/>
        <v>1</v>
      </c>
      <c r="T178">
        <f t="shared" ca="1" si="130"/>
        <v>1</v>
      </c>
      <c r="V178" s="3">
        <f t="shared" si="98"/>
        <v>45075</v>
      </c>
      <c r="W178">
        <f t="shared" ca="1" si="128"/>
        <v>1297.4048867885401</v>
      </c>
      <c r="X178">
        <f t="shared" ca="1" si="128"/>
        <v>292.53975330226757</v>
      </c>
      <c r="Y178">
        <f t="shared" ca="1" si="128"/>
        <v>408.0714719543609</v>
      </c>
      <c r="Z178">
        <f t="shared" ca="1" si="127"/>
        <v>1</v>
      </c>
      <c r="AA178">
        <f t="shared" ca="1" si="127"/>
        <v>0</v>
      </c>
      <c r="AB178">
        <f t="shared" ca="1" si="127"/>
        <v>0</v>
      </c>
      <c r="AC178">
        <f t="shared" ca="1" si="127"/>
        <v>0</v>
      </c>
      <c r="AD178">
        <f t="shared" ca="1" si="100"/>
        <v>701.61122525662847</v>
      </c>
      <c r="AE178">
        <f t="shared" ca="1" si="101"/>
        <v>700.61122525662847</v>
      </c>
      <c r="AF178">
        <f t="shared" ca="1" si="102"/>
        <v>1</v>
      </c>
      <c r="AG178">
        <f t="shared" ca="1" si="103"/>
        <v>1999.0161120451687</v>
      </c>
      <c r="AH178">
        <f t="shared" ca="1" si="104"/>
        <v>0.54078047061570989</v>
      </c>
    </row>
    <row r="179" spans="1:34" x14ac:dyDescent="0.35">
      <c r="A179" s="2">
        <v>45082</v>
      </c>
      <c r="B179">
        <v>1240</v>
      </c>
      <c r="C179">
        <v>331</v>
      </c>
      <c r="D179">
        <v>420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120"/>
        <v>45082</v>
      </c>
      <c r="K179">
        <f t="shared" si="120"/>
        <v>1240</v>
      </c>
      <c r="L179">
        <f t="shared" ca="1" si="129"/>
        <v>1106.5589633873878</v>
      </c>
      <c r="N179">
        <f t="shared" ca="1" si="130"/>
        <v>1.0938722950856377</v>
      </c>
      <c r="O179">
        <f t="shared" ca="1" si="130"/>
        <v>0.77630506187436443</v>
      </c>
      <c r="P179">
        <f t="shared" ca="1" si="130"/>
        <v>1.0051474154295392</v>
      </c>
      <c r="Q179">
        <f t="shared" ca="1" si="130"/>
        <v>1</v>
      </c>
      <c r="R179">
        <f t="shared" ca="1" si="130"/>
        <v>1</v>
      </c>
      <c r="S179">
        <f t="shared" ca="1" si="130"/>
        <v>1</v>
      </c>
      <c r="T179">
        <f t="shared" ca="1" si="130"/>
        <v>1</v>
      </c>
      <c r="V179" s="3">
        <f t="shared" si="98"/>
        <v>45082</v>
      </c>
      <c r="W179">
        <f t="shared" ca="1" si="128"/>
        <v>1356.4016459061907</v>
      </c>
      <c r="X179">
        <f t="shared" ca="1" si="128"/>
        <v>256.95697548041466</v>
      </c>
      <c r="Y179">
        <f t="shared" ca="1" si="128"/>
        <v>422.16191448040649</v>
      </c>
      <c r="Z179">
        <f t="shared" ca="1" si="127"/>
        <v>0</v>
      </c>
      <c r="AA179">
        <f t="shared" ca="1" si="127"/>
        <v>0</v>
      </c>
      <c r="AB179">
        <f t="shared" ca="1" si="127"/>
        <v>0</v>
      </c>
      <c r="AC179">
        <f t="shared" ca="1" si="127"/>
        <v>0</v>
      </c>
      <c r="AD179">
        <f t="shared" ca="1" si="100"/>
        <v>679.11888996082121</v>
      </c>
      <c r="AE179">
        <f t="shared" ca="1" si="101"/>
        <v>679.11888996082121</v>
      </c>
      <c r="AF179">
        <f t="shared" ca="1" si="102"/>
        <v>0</v>
      </c>
      <c r="AG179">
        <f t="shared" ca="1" si="103"/>
        <v>2035.5205358670119</v>
      </c>
      <c r="AH179">
        <f t="shared" ca="1" si="104"/>
        <v>0.50067684008678159</v>
      </c>
    </row>
    <row r="180" spans="1:34" x14ac:dyDescent="0.35">
      <c r="A180" s="2">
        <v>45089</v>
      </c>
      <c r="B180">
        <v>1225</v>
      </c>
      <c r="C180">
        <v>325</v>
      </c>
      <c r="D180">
        <v>409</v>
      </c>
      <c r="E180">
        <v>1</v>
      </c>
      <c r="F180">
        <v>0</v>
      </c>
      <c r="G180">
        <v>0</v>
      </c>
      <c r="H180">
        <v>0</v>
      </c>
      <c r="I180">
        <v>1960</v>
      </c>
      <c r="J180" s="3">
        <f t="shared" si="120"/>
        <v>45089</v>
      </c>
      <c r="K180">
        <f t="shared" si="120"/>
        <v>1225</v>
      </c>
      <c r="L180">
        <f t="shared" ca="1" si="129"/>
        <v>1105.6883862219584</v>
      </c>
      <c r="N180">
        <f t="shared" ca="1" si="130"/>
        <v>1.0947335687083546</v>
      </c>
      <c r="O180">
        <f t="shared" ca="1" si="130"/>
        <v>0.77458269483248932</v>
      </c>
      <c r="P180">
        <f t="shared" ca="1" si="130"/>
        <v>1.0051926852270068</v>
      </c>
      <c r="Q180">
        <f t="shared" ca="1" si="130"/>
        <v>1</v>
      </c>
      <c r="R180">
        <f t="shared" ca="1" si="130"/>
        <v>1</v>
      </c>
      <c r="S180">
        <f t="shared" ca="1" si="130"/>
        <v>1</v>
      </c>
      <c r="T180">
        <f t="shared" ca="1" si="130"/>
        <v>1</v>
      </c>
      <c r="V180" s="3">
        <f t="shared" si="98"/>
        <v>45089</v>
      </c>
      <c r="W180">
        <f t="shared" ca="1" si="128"/>
        <v>1341.0486216677343</v>
      </c>
      <c r="X180">
        <f t="shared" ca="1" si="128"/>
        <v>251.73937582055902</v>
      </c>
      <c r="Y180">
        <f t="shared" ca="1" si="128"/>
        <v>411.12380825784578</v>
      </c>
      <c r="Z180">
        <f t="shared" ca="1" si="127"/>
        <v>1</v>
      </c>
      <c r="AA180">
        <f t="shared" ca="1" si="127"/>
        <v>0</v>
      </c>
      <c r="AB180">
        <f t="shared" ca="1" si="127"/>
        <v>0</v>
      </c>
      <c r="AC180">
        <f t="shared" ca="1" si="127"/>
        <v>0</v>
      </c>
      <c r="AD180">
        <f t="shared" ca="1" si="100"/>
        <v>663.86318407840486</v>
      </c>
      <c r="AE180">
        <f t="shared" ca="1" si="101"/>
        <v>662.86318407840486</v>
      </c>
      <c r="AF180">
        <f t="shared" ca="1" si="102"/>
        <v>1</v>
      </c>
      <c r="AG180">
        <f t="shared" ca="1" si="103"/>
        <v>2004.9118057461392</v>
      </c>
      <c r="AH180">
        <f t="shared" ca="1" si="104"/>
        <v>0.49503289690781049</v>
      </c>
    </row>
    <row r="181" spans="1:34" x14ac:dyDescent="0.35">
      <c r="A181" s="2">
        <v>45096</v>
      </c>
      <c r="B181">
        <v>1330</v>
      </c>
      <c r="C181">
        <v>348</v>
      </c>
      <c r="D181">
        <v>451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120"/>
        <v>45096</v>
      </c>
      <c r="K181">
        <f t="shared" si="120"/>
        <v>1330</v>
      </c>
      <c r="L181">
        <f t="shared" ca="1" si="129"/>
        <v>1104.818493976742</v>
      </c>
      <c r="N181">
        <f t="shared" ca="1" si="130"/>
        <v>1.0955955204653076</v>
      </c>
      <c r="O181">
        <f t="shared" ca="1" si="130"/>
        <v>0.7728641491597803</v>
      </c>
      <c r="P181">
        <f t="shared" ca="1" si="130"/>
        <v>1.0052379570633339</v>
      </c>
      <c r="Q181">
        <f t="shared" ca="1" si="130"/>
        <v>1</v>
      </c>
      <c r="R181">
        <f t="shared" ca="1" si="130"/>
        <v>1</v>
      </c>
      <c r="S181">
        <f t="shared" ca="1" si="130"/>
        <v>1</v>
      </c>
      <c r="T181">
        <f t="shared" ca="1" si="130"/>
        <v>1</v>
      </c>
      <c r="V181" s="3">
        <f t="shared" si="98"/>
        <v>45096</v>
      </c>
      <c r="W181">
        <f t="shared" ca="1" si="128"/>
        <v>1457.1420422188592</v>
      </c>
      <c r="X181">
        <f t="shared" ca="1" si="128"/>
        <v>268.95672390760353</v>
      </c>
      <c r="Y181">
        <f t="shared" ca="1" si="128"/>
        <v>453.36231863556355</v>
      </c>
      <c r="Z181">
        <f t="shared" ca="1" si="127"/>
        <v>0</v>
      </c>
      <c r="AA181">
        <f t="shared" ca="1" si="127"/>
        <v>0</v>
      </c>
      <c r="AB181">
        <f t="shared" ca="1" si="127"/>
        <v>0</v>
      </c>
      <c r="AC181">
        <f t="shared" ca="1" si="127"/>
        <v>0</v>
      </c>
      <c r="AD181">
        <f t="shared" ca="1" si="100"/>
        <v>722.31904254316714</v>
      </c>
      <c r="AE181">
        <f t="shared" ca="1" si="101"/>
        <v>722.31904254316714</v>
      </c>
      <c r="AF181">
        <f t="shared" ca="1" si="102"/>
        <v>0</v>
      </c>
      <c r="AG181">
        <f t="shared" ca="1" si="103"/>
        <v>2179.4610847620261</v>
      </c>
      <c r="AH181">
        <f t="shared" ca="1" si="104"/>
        <v>0.49570942407457941</v>
      </c>
    </row>
    <row r="182" spans="1:34" x14ac:dyDescent="0.35">
      <c r="A182" s="2">
        <v>45103</v>
      </c>
      <c r="B182">
        <v>1209</v>
      </c>
      <c r="C182">
        <v>351</v>
      </c>
      <c r="D182">
        <v>378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120"/>
        <v>45103</v>
      </c>
      <c r="K182">
        <f t="shared" si="120"/>
        <v>1209</v>
      </c>
      <c r="L182">
        <f t="shared" ca="1" si="129"/>
        <v>1103.9492861128829</v>
      </c>
      <c r="N182">
        <f t="shared" ca="1" si="130"/>
        <v>1.0964581508904339</v>
      </c>
      <c r="O182">
        <f t="shared" ca="1" si="130"/>
        <v>0.77114941637786905</v>
      </c>
      <c r="P182">
        <f t="shared" ca="1" si="130"/>
        <v>1.0052832309386126</v>
      </c>
      <c r="Q182">
        <f t="shared" ca="1" si="130"/>
        <v>1</v>
      </c>
      <c r="R182">
        <f t="shared" ca="1" si="130"/>
        <v>1</v>
      </c>
      <c r="S182">
        <f t="shared" ca="1" si="130"/>
        <v>1</v>
      </c>
      <c r="T182">
        <f t="shared" ca="1" si="130"/>
        <v>1</v>
      </c>
      <c r="V182" s="3">
        <f t="shared" si="98"/>
        <v>45103</v>
      </c>
      <c r="W182">
        <f t="shared" ca="1" si="128"/>
        <v>1325.6179044265346</v>
      </c>
      <c r="X182">
        <f t="shared" ca="1" si="128"/>
        <v>270.67344514863203</v>
      </c>
      <c r="Y182">
        <f t="shared" ca="1" si="128"/>
        <v>379.99706129479557</v>
      </c>
      <c r="Z182">
        <f t="shared" ca="1" si="127"/>
        <v>0</v>
      </c>
      <c r="AA182">
        <f t="shared" ca="1" si="127"/>
        <v>0</v>
      </c>
      <c r="AB182">
        <f t="shared" ca="1" si="127"/>
        <v>0</v>
      </c>
      <c r="AC182">
        <f t="shared" ca="1" si="127"/>
        <v>0</v>
      </c>
      <c r="AD182">
        <f t="shared" ca="1" si="100"/>
        <v>650.6705064434276</v>
      </c>
      <c r="AE182">
        <f t="shared" ca="1" si="101"/>
        <v>650.6705064434276</v>
      </c>
      <c r="AF182">
        <f t="shared" ca="1" si="102"/>
        <v>0</v>
      </c>
      <c r="AG182">
        <f t="shared" ca="1" si="103"/>
        <v>1976.2884108699623</v>
      </c>
      <c r="AH182">
        <f t="shared" ca="1" si="104"/>
        <v>0.49084317907195829</v>
      </c>
    </row>
    <row r="183" spans="1:34" x14ac:dyDescent="0.35">
      <c r="A183" s="2">
        <v>45110</v>
      </c>
      <c r="B183">
        <v>1228</v>
      </c>
      <c r="C183">
        <v>329</v>
      </c>
      <c r="D183">
        <v>404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120"/>
        <v>45110</v>
      </c>
      <c r="K183">
        <f t="shared" si="120"/>
        <v>1228</v>
      </c>
      <c r="L183">
        <f t="shared" ca="1" si="129"/>
        <v>1103.0807620919486</v>
      </c>
      <c r="N183">
        <f t="shared" ca="1" si="130"/>
        <v>1.097321460518091</v>
      </c>
      <c r="O183">
        <f t="shared" ca="1" si="130"/>
        <v>0.76943848802719783</v>
      </c>
      <c r="P183">
        <f t="shared" ca="1" si="130"/>
        <v>1.0053285068529347</v>
      </c>
      <c r="Q183">
        <f t="shared" ca="1" si="130"/>
        <v>1</v>
      </c>
      <c r="R183">
        <f t="shared" ca="1" si="130"/>
        <v>1</v>
      </c>
      <c r="S183">
        <f t="shared" ca="1" si="130"/>
        <v>1</v>
      </c>
      <c r="T183">
        <f t="shared" ca="1" si="130"/>
        <v>1</v>
      </c>
      <c r="V183" s="3">
        <f t="shared" si="98"/>
        <v>45110</v>
      </c>
      <c r="W183">
        <f t="shared" ca="1" si="128"/>
        <v>1347.5107535162158</v>
      </c>
      <c r="X183">
        <f t="shared" ca="1" si="128"/>
        <v>253.14526256094808</v>
      </c>
      <c r="Y183">
        <f t="shared" ca="1" si="128"/>
        <v>406.15271676858561</v>
      </c>
      <c r="Z183">
        <f t="shared" ca="1" si="127"/>
        <v>0</v>
      </c>
      <c r="AA183">
        <f t="shared" ca="1" si="127"/>
        <v>0</v>
      </c>
      <c r="AB183">
        <f t="shared" ca="1" si="127"/>
        <v>0</v>
      </c>
      <c r="AC183">
        <f t="shared" ca="1" si="127"/>
        <v>0</v>
      </c>
      <c r="AD183">
        <f t="shared" ca="1" si="100"/>
        <v>659.29797932953375</v>
      </c>
      <c r="AE183">
        <f t="shared" ca="1" si="101"/>
        <v>659.29797932953375</v>
      </c>
      <c r="AF183">
        <f t="shared" ca="1" si="102"/>
        <v>0</v>
      </c>
      <c r="AG183">
        <f t="shared" ca="1" si="103"/>
        <v>2006.8087328457495</v>
      </c>
      <c r="AH183">
        <f t="shared" ca="1" si="104"/>
        <v>0.48927103372581721</v>
      </c>
    </row>
    <row r="184" spans="1:34" x14ac:dyDescent="0.35">
      <c r="A184" s="2">
        <v>45117</v>
      </c>
      <c r="B184">
        <v>1259</v>
      </c>
      <c r="C184">
        <v>356</v>
      </c>
      <c r="D184">
        <v>449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120"/>
        <v>45117</v>
      </c>
      <c r="K184">
        <f t="shared" si="120"/>
        <v>1259</v>
      </c>
      <c r="L184">
        <f t="shared" ca="1" si="129"/>
        <v>1102.212921375931</v>
      </c>
      <c r="N184">
        <f t="shared" ca="1" si="130"/>
        <v>1.0981854498830574</v>
      </c>
      <c r="O184">
        <f t="shared" ca="1" si="130"/>
        <v>0.76773135566697792</v>
      </c>
      <c r="P184">
        <f t="shared" ca="1" si="130"/>
        <v>1.0053737848063919</v>
      </c>
      <c r="Q184">
        <f t="shared" ca="1" si="130"/>
        <v>1</v>
      </c>
      <c r="R184">
        <f t="shared" ca="1" si="130"/>
        <v>1</v>
      </c>
      <c r="S184">
        <f t="shared" ca="1" si="130"/>
        <v>1</v>
      </c>
      <c r="T184">
        <f t="shared" ca="1" si="130"/>
        <v>1</v>
      </c>
      <c r="V184" s="3">
        <f t="shared" si="98"/>
        <v>45117</v>
      </c>
      <c r="W184">
        <f t="shared" ca="1" si="128"/>
        <v>1382.6154814027693</v>
      </c>
      <c r="X184">
        <f t="shared" ca="1" si="128"/>
        <v>273.31236261744414</v>
      </c>
      <c r="Y184">
        <f t="shared" ca="1" si="128"/>
        <v>451.41282937807</v>
      </c>
      <c r="Z184">
        <f t="shared" ca="1" si="127"/>
        <v>0</v>
      </c>
      <c r="AA184">
        <f t="shared" ca="1" si="127"/>
        <v>0</v>
      </c>
      <c r="AB184">
        <f t="shared" ca="1" si="127"/>
        <v>0</v>
      </c>
      <c r="AC184">
        <f t="shared" ca="1" si="127"/>
        <v>0</v>
      </c>
      <c r="AD184">
        <f t="shared" ca="1" si="100"/>
        <v>724.72519199551414</v>
      </c>
      <c r="AE184">
        <f t="shared" ca="1" si="101"/>
        <v>724.72519199551414</v>
      </c>
      <c r="AF184">
        <f t="shared" ca="1" si="102"/>
        <v>0</v>
      </c>
      <c r="AG184">
        <f t="shared" ca="1" si="103"/>
        <v>2107.3406733982833</v>
      </c>
      <c r="AH184">
        <f t="shared" ca="1" si="104"/>
        <v>0.52416973608614947</v>
      </c>
    </row>
    <row r="185" spans="1:34" x14ac:dyDescent="0.35">
      <c r="A185" s="2">
        <v>45124</v>
      </c>
      <c r="B185">
        <v>1223</v>
      </c>
      <c r="C185">
        <v>335</v>
      </c>
      <c r="D185">
        <v>417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120"/>
        <v>45124</v>
      </c>
      <c r="K185">
        <f t="shared" si="120"/>
        <v>1223</v>
      </c>
      <c r="L185">
        <f t="shared" ca="1" si="129"/>
        <v>1101.3457634272449</v>
      </c>
      <c r="N185">
        <f t="shared" ca="1" si="130"/>
        <v>1.0990501195205327</v>
      </c>
      <c r="O185">
        <f t="shared" ca="1" si="130"/>
        <v>0.76602801087514805</v>
      </c>
      <c r="P185">
        <f t="shared" ca="1" si="130"/>
        <v>1.0054190647990762</v>
      </c>
      <c r="Q185">
        <f t="shared" ca="1" si="130"/>
        <v>1</v>
      </c>
      <c r="R185">
        <f t="shared" ca="1" si="130"/>
        <v>1</v>
      </c>
      <c r="S185">
        <f t="shared" ca="1" si="130"/>
        <v>1</v>
      </c>
      <c r="T185">
        <f t="shared" ca="1" si="130"/>
        <v>1</v>
      </c>
      <c r="V185" s="3">
        <f t="shared" si="98"/>
        <v>45124</v>
      </c>
      <c r="W185">
        <f t="shared" ca="1" si="128"/>
        <v>1344.1382961736115</v>
      </c>
      <c r="X185">
        <f t="shared" ca="1" si="128"/>
        <v>256.61938364317461</v>
      </c>
      <c r="Y185">
        <f t="shared" ca="1" si="128"/>
        <v>419.25975002121476</v>
      </c>
      <c r="Z185">
        <f t="shared" ca="1" si="127"/>
        <v>0</v>
      </c>
      <c r="AA185">
        <f t="shared" ca="1" si="127"/>
        <v>0</v>
      </c>
      <c r="AB185">
        <f t="shared" ca="1" si="127"/>
        <v>0</v>
      </c>
      <c r="AC185">
        <f t="shared" ca="1" si="127"/>
        <v>0</v>
      </c>
      <c r="AD185">
        <f t="shared" ca="1" si="100"/>
        <v>675.87913366438943</v>
      </c>
      <c r="AE185">
        <f t="shared" ca="1" si="101"/>
        <v>675.87913366438943</v>
      </c>
      <c r="AF185">
        <f t="shared" ca="1" si="102"/>
        <v>0</v>
      </c>
      <c r="AG185">
        <f t="shared" ca="1" si="103"/>
        <v>2020.0174298380009</v>
      </c>
      <c r="AH185">
        <f t="shared" ca="1" si="104"/>
        <v>0.5028345190286071</v>
      </c>
    </row>
    <row r="186" spans="1:34" x14ac:dyDescent="0.35">
      <c r="A186" s="2">
        <v>45131</v>
      </c>
      <c r="B186">
        <v>1178</v>
      </c>
      <c r="C186">
        <v>310</v>
      </c>
      <c r="D186">
        <v>389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120"/>
        <v>45131</v>
      </c>
      <c r="K186">
        <f t="shared" si="120"/>
        <v>1178</v>
      </c>
      <c r="L186">
        <f t="shared" ca="1" si="129"/>
        <v>1100.4792877087282</v>
      </c>
      <c r="N186">
        <f t="shared" ca="1" si="130"/>
        <v>1.0999154699661373</v>
      </c>
      <c r="O186">
        <f t="shared" ca="1" si="130"/>
        <v>0.76432844524833266</v>
      </c>
      <c r="P186">
        <f t="shared" ca="1" si="130"/>
        <v>1.0054643468310793</v>
      </c>
      <c r="Q186">
        <f t="shared" ca="1" si="130"/>
        <v>1</v>
      </c>
      <c r="R186">
        <f t="shared" ca="1" si="130"/>
        <v>1</v>
      </c>
      <c r="S186">
        <f t="shared" ca="1" si="130"/>
        <v>1</v>
      </c>
      <c r="T186">
        <f t="shared" ca="1" si="130"/>
        <v>1</v>
      </c>
      <c r="V186" s="3">
        <f t="shared" si="98"/>
        <v>45131</v>
      </c>
      <c r="W186">
        <f t="shared" ca="1" si="128"/>
        <v>1295.7004236201099</v>
      </c>
      <c r="X186">
        <f t="shared" ca="1" si="128"/>
        <v>236.94181802698313</v>
      </c>
      <c r="Y186">
        <f t="shared" ca="1" si="128"/>
        <v>391.12563091728987</v>
      </c>
      <c r="Z186">
        <f t="shared" ca="1" si="127"/>
        <v>0</v>
      </c>
      <c r="AA186">
        <f t="shared" ca="1" si="127"/>
        <v>0</v>
      </c>
      <c r="AB186">
        <f t="shared" ca="1" si="127"/>
        <v>0</v>
      </c>
      <c r="AC186">
        <f t="shared" ca="1" si="127"/>
        <v>0</v>
      </c>
      <c r="AD186">
        <f t="shared" ca="1" si="100"/>
        <v>628.067448944273</v>
      </c>
      <c r="AE186">
        <f t="shared" ca="1" si="101"/>
        <v>628.067448944273</v>
      </c>
      <c r="AF186">
        <f t="shared" ca="1" si="102"/>
        <v>0</v>
      </c>
      <c r="AG186">
        <f t="shared" ca="1" si="103"/>
        <v>1923.7678725643827</v>
      </c>
      <c r="AH186">
        <f t="shared" ca="1" si="104"/>
        <v>0.48473199320988869</v>
      </c>
    </row>
    <row r="187" spans="1:34" x14ac:dyDescent="0.35">
      <c r="A187" s="2">
        <v>45138</v>
      </c>
      <c r="B187">
        <v>1154</v>
      </c>
      <c r="C187">
        <v>342</v>
      </c>
      <c r="D187">
        <v>396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120"/>
        <v>45138</v>
      </c>
      <c r="K187">
        <f t="shared" si="120"/>
        <v>1154</v>
      </c>
      <c r="L187">
        <f t="shared" ca="1" si="129"/>
        <v>1099.6134936836411</v>
      </c>
      <c r="N187">
        <f t="shared" ca="1" si="130"/>
        <v>1.1007815017559139</v>
      </c>
      <c r="O187">
        <f t="shared" ca="1" si="130"/>
        <v>0.7626326504018005</v>
      </c>
      <c r="P187">
        <f t="shared" ca="1" si="130"/>
        <v>1.0055096309024931</v>
      </c>
      <c r="Q187">
        <f t="shared" ca="1" si="130"/>
        <v>1</v>
      </c>
      <c r="R187">
        <f t="shared" ca="1" si="130"/>
        <v>1</v>
      </c>
      <c r="S187">
        <f t="shared" ca="1" si="130"/>
        <v>1</v>
      </c>
      <c r="T187">
        <f t="shared" ca="1" si="130"/>
        <v>1</v>
      </c>
      <c r="V187" s="3">
        <f t="shared" si="98"/>
        <v>45138</v>
      </c>
      <c r="W187">
        <f t="shared" ca="1" si="128"/>
        <v>1270.3018530263246</v>
      </c>
      <c r="X187">
        <f t="shared" ca="1" si="128"/>
        <v>260.82036643741577</v>
      </c>
      <c r="Y187">
        <f t="shared" ca="1" si="128"/>
        <v>398.18181383738727</v>
      </c>
      <c r="Z187">
        <f t="shared" ca="1" si="127"/>
        <v>0</v>
      </c>
      <c r="AA187">
        <f t="shared" ca="1" si="127"/>
        <v>0</v>
      </c>
      <c r="AB187">
        <f t="shared" ca="1" si="127"/>
        <v>0</v>
      </c>
      <c r="AC187">
        <f t="shared" ca="1" si="127"/>
        <v>0</v>
      </c>
      <c r="AD187">
        <f t="shared" ca="1" si="100"/>
        <v>659.0021802748031</v>
      </c>
      <c r="AE187">
        <f t="shared" ca="1" si="101"/>
        <v>659.0021802748031</v>
      </c>
      <c r="AF187">
        <f t="shared" ca="1" si="102"/>
        <v>0</v>
      </c>
      <c r="AG187">
        <f t="shared" ca="1" si="103"/>
        <v>1929.3040333011277</v>
      </c>
      <c r="AH187">
        <f t="shared" ca="1" si="104"/>
        <v>0.51877605208936628</v>
      </c>
    </row>
    <row r="188" spans="1:34" x14ac:dyDescent="0.35">
      <c r="A188" s="2">
        <v>45145</v>
      </c>
      <c r="B188">
        <v>1276</v>
      </c>
      <c r="C188">
        <v>327</v>
      </c>
      <c r="D188">
        <v>397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120"/>
        <v>45145</v>
      </c>
      <c r="K188">
        <f t="shared" si="120"/>
        <v>1276</v>
      </c>
      <c r="L188">
        <f t="shared" ca="1" si="129"/>
        <v>1098.7483808156665</v>
      </c>
      <c r="N188">
        <f t="shared" ca="1" si="130"/>
        <v>1.1016482154263272</v>
      </c>
      <c r="O188">
        <f t="shared" ca="1" si="130"/>
        <v>0.76094061796942347</v>
      </c>
      <c r="P188">
        <f t="shared" ca="1" si="130"/>
        <v>1.0055549170134095</v>
      </c>
      <c r="Q188">
        <f t="shared" ca="1" si="130"/>
        <v>1</v>
      </c>
      <c r="R188">
        <f t="shared" ca="1" si="130"/>
        <v>1</v>
      </c>
      <c r="S188">
        <f t="shared" ca="1" si="130"/>
        <v>1</v>
      </c>
      <c r="T188">
        <f t="shared" ca="1" si="130"/>
        <v>1</v>
      </c>
      <c r="V188" s="3">
        <f t="shared" si="98"/>
        <v>45145</v>
      </c>
      <c r="W188">
        <f t="shared" ca="1" si="128"/>
        <v>1405.7031228839935</v>
      </c>
      <c r="X188">
        <f t="shared" ca="1" si="128"/>
        <v>248.82758207600148</v>
      </c>
      <c r="Y188">
        <f t="shared" ca="1" si="128"/>
        <v>399.20530205432357</v>
      </c>
      <c r="Z188">
        <f t="shared" ca="1" si="127"/>
        <v>0</v>
      </c>
      <c r="AA188">
        <f t="shared" ca="1" si="127"/>
        <v>0</v>
      </c>
      <c r="AB188">
        <f t="shared" ca="1" si="127"/>
        <v>0</v>
      </c>
      <c r="AC188">
        <f t="shared" ca="1" si="127"/>
        <v>0</v>
      </c>
      <c r="AD188">
        <f t="shared" ca="1" si="100"/>
        <v>648.0328841303251</v>
      </c>
      <c r="AE188">
        <f t="shared" ca="1" si="101"/>
        <v>648.0328841303251</v>
      </c>
      <c r="AF188">
        <f t="shared" ca="1" si="102"/>
        <v>0</v>
      </c>
      <c r="AG188">
        <f t="shared" ca="1" si="103"/>
        <v>2053.7360070143186</v>
      </c>
      <c r="AH188">
        <f t="shared" ca="1" si="104"/>
        <v>0.46100266377782273</v>
      </c>
    </row>
    <row r="189" spans="1:34" x14ac:dyDescent="0.35">
      <c r="A189" s="2">
        <v>45152</v>
      </c>
      <c r="B189">
        <v>1338</v>
      </c>
      <c r="C189">
        <v>325</v>
      </c>
      <c r="D189">
        <v>476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120"/>
        <v>45152</v>
      </c>
      <c r="K189">
        <f t="shared" si="120"/>
        <v>1338</v>
      </c>
      <c r="L189">
        <f t="shared" ca="1" si="129"/>
        <v>1097.8839485689089</v>
      </c>
      <c r="N189">
        <f t="shared" ref="N189:T204" ca="1" si="131">N188*B$3</f>
        <v>1.1025156115142642</v>
      </c>
      <c r="O189">
        <f t="shared" ca="1" si="131"/>
        <v>0.75925233960363503</v>
      </c>
      <c r="P189">
        <f t="shared" ca="1" si="131"/>
        <v>1.0056002051639203</v>
      </c>
      <c r="Q189">
        <f t="shared" ca="1" si="131"/>
        <v>1</v>
      </c>
      <c r="R189">
        <f t="shared" ca="1" si="131"/>
        <v>1</v>
      </c>
      <c r="S189">
        <f t="shared" ca="1" si="131"/>
        <v>1</v>
      </c>
      <c r="T189">
        <f t="shared" ca="1" si="131"/>
        <v>1</v>
      </c>
      <c r="V189" s="3">
        <f t="shared" si="98"/>
        <v>45152</v>
      </c>
      <c r="W189">
        <f t="shared" ca="1" si="128"/>
        <v>1475.1658882060856</v>
      </c>
      <c r="X189">
        <f t="shared" ca="1" si="128"/>
        <v>246.75701037118139</v>
      </c>
      <c r="Y189">
        <f t="shared" ca="1" si="128"/>
        <v>478.66569765802609</v>
      </c>
      <c r="Z189">
        <f t="shared" ca="1" si="127"/>
        <v>0</v>
      </c>
      <c r="AA189">
        <f t="shared" ca="1" si="127"/>
        <v>0</v>
      </c>
      <c r="AB189">
        <f t="shared" ca="1" si="127"/>
        <v>0</v>
      </c>
      <c r="AC189">
        <f t="shared" ca="1" si="127"/>
        <v>0</v>
      </c>
      <c r="AD189">
        <f t="shared" ca="1" si="100"/>
        <v>725.42270802920746</v>
      </c>
      <c r="AE189">
        <f t="shared" ca="1" si="101"/>
        <v>725.42270802920746</v>
      </c>
      <c r="AF189">
        <f t="shared" ca="1" si="102"/>
        <v>0</v>
      </c>
      <c r="AG189">
        <f t="shared" ca="1" si="103"/>
        <v>2200.5885962352932</v>
      </c>
      <c r="AH189">
        <f t="shared" ca="1" si="104"/>
        <v>0.49175669924917859</v>
      </c>
    </row>
    <row r="190" spans="1:34" x14ac:dyDescent="0.35">
      <c r="A190" s="2">
        <v>45159</v>
      </c>
      <c r="B190">
        <v>1353</v>
      </c>
      <c r="C190">
        <v>396</v>
      </c>
      <c r="D190">
        <v>4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120"/>
        <v>45159</v>
      </c>
      <c r="K190">
        <f t="shared" si="120"/>
        <v>1353</v>
      </c>
      <c r="L190">
        <f t="shared" ca="1" si="129"/>
        <v>1097.0201964078947</v>
      </c>
      <c r="N190">
        <f t="shared" ca="1" si="131"/>
        <v>1.1033836905570344</v>
      </c>
      <c r="O190">
        <f t="shared" ca="1" si="131"/>
        <v>0.75756780697538906</v>
      </c>
      <c r="P190">
        <f t="shared" ca="1" si="131"/>
        <v>1.0056454953541174</v>
      </c>
      <c r="Q190">
        <f t="shared" ca="1" si="131"/>
        <v>1</v>
      </c>
      <c r="R190">
        <f t="shared" ca="1" si="131"/>
        <v>1</v>
      </c>
      <c r="S190">
        <f t="shared" ca="1" si="131"/>
        <v>1</v>
      </c>
      <c r="T190">
        <f t="shared" ca="1" si="131"/>
        <v>1</v>
      </c>
      <c r="V190" s="3">
        <f t="shared" si="98"/>
        <v>45159</v>
      </c>
      <c r="W190">
        <f t="shared" ca="1" si="128"/>
        <v>1492.8781333236675</v>
      </c>
      <c r="X190">
        <f t="shared" ca="1" si="128"/>
        <v>299.99685156225405</v>
      </c>
      <c r="Y190">
        <f t="shared" ca="1" si="128"/>
        <v>457.5687003861234</v>
      </c>
      <c r="Z190">
        <f t="shared" ca="1" si="127"/>
        <v>0</v>
      </c>
      <c r="AA190">
        <f t="shared" ca="1" si="127"/>
        <v>0</v>
      </c>
      <c r="AB190">
        <f t="shared" ca="1" si="127"/>
        <v>0</v>
      </c>
      <c r="AC190">
        <f t="shared" ca="1" si="127"/>
        <v>0</v>
      </c>
      <c r="AD190">
        <f t="shared" ca="1" si="100"/>
        <v>757.56555194837745</v>
      </c>
      <c r="AE190">
        <f t="shared" ca="1" si="101"/>
        <v>757.56555194837745</v>
      </c>
      <c r="AF190">
        <f t="shared" ca="1" si="102"/>
        <v>0</v>
      </c>
      <c r="AG190">
        <f t="shared" ca="1" si="103"/>
        <v>2250.4436852720451</v>
      </c>
      <c r="AH190">
        <f t="shared" ca="1" si="104"/>
        <v>0.5074530432445763</v>
      </c>
    </row>
    <row r="191" spans="1:34" x14ac:dyDescent="0.35">
      <c r="A191" s="2">
        <v>45166</v>
      </c>
      <c r="B191">
        <v>1191</v>
      </c>
      <c r="C191">
        <v>327</v>
      </c>
      <c r="D191">
        <v>392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120"/>
        <v>45166</v>
      </c>
      <c r="K191">
        <f t="shared" si="120"/>
        <v>1191</v>
      </c>
      <c r="L191">
        <f t="shared" ca="1" si="129"/>
        <v>1096.1571237975711</v>
      </c>
      <c r="N191">
        <f t="shared" ca="1" si="131"/>
        <v>1.104252453092371</v>
      </c>
      <c r="O191">
        <f t="shared" ca="1" si="131"/>
        <v>0.7558870117741191</v>
      </c>
      <c r="P191">
        <f t="shared" ca="1" si="131"/>
        <v>1.0056907875840928</v>
      </c>
      <c r="Q191">
        <f t="shared" ca="1" si="131"/>
        <v>1</v>
      </c>
      <c r="R191">
        <f t="shared" ca="1" si="131"/>
        <v>1</v>
      </c>
      <c r="S191">
        <f t="shared" ca="1" si="131"/>
        <v>1</v>
      </c>
      <c r="T191">
        <f t="shared" ca="1" si="131"/>
        <v>1</v>
      </c>
      <c r="V191" s="3">
        <f t="shared" si="98"/>
        <v>45166</v>
      </c>
      <c r="W191">
        <f t="shared" ca="1" si="128"/>
        <v>1315.1646716330138</v>
      </c>
      <c r="X191">
        <f t="shared" ca="1" si="128"/>
        <v>247.17505285013695</v>
      </c>
      <c r="Y191">
        <f t="shared" ca="1" si="128"/>
        <v>394.23078873296436</v>
      </c>
      <c r="Z191">
        <f t="shared" ca="1" si="127"/>
        <v>0</v>
      </c>
      <c r="AA191">
        <f t="shared" ca="1" si="127"/>
        <v>0</v>
      </c>
      <c r="AB191">
        <f t="shared" ca="1" si="127"/>
        <v>0</v>
      </c>
      <c r="AC191">
        <f t="shared" ca="1" si="127"/>
        <v>0</v>
      </c>
      <c r="AD191">
        <f t="shared" ca="1" si="100"/>
        <v>641.40584158310128</v>
      </c>
      <c r="AE191">
        <f t="shared" ca="1" si="101"/>
        <v>641.40584158310128</v>
      </c>
      <c r="AF191">
        <f t="shared" ca="1" si="102"/>
        <v>0</v>
      </c>
      <c r="AG191">
        <f t="shared" ca="1" si="103"/>
        <v>1956.5705132161152</v>
      </c>
      <c r="AH191">
        <f t="shared" ca="1" si="104"/>
        <v>0.48770002374431215</v>
      </c>
    </row>
    <row r="192" spans="1:34" x14ac:dyDescent="0.35">
      <c r="A192" s="2">
        <v>45173</v>
      </c>
      <c r="B192">
        <v>1227</v>
      </c>
      <c r="C192">
        <v>325</v>
      </c>
      <c r="D192">
        <v>385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120"/>
        <v>45173</v>
      </c>
      <c r="K192">
        <f t="shared" si="120"/>
        <v>1227</v>
      </c>
      <c r="L192">
        <f t="shared" ca="1" si="129"/>
        <v>1095.2947302033069</v>
      </c>
      <c r="N192">
        <f t="shared" ca="1" si="131"/>
        <v>1.1051218996584296</v>
      </c>
      <c r="O192">
        <f t="shared" ca="1" si="131"/>
        <v>0.75420994570769706</v>
      </c>
      <c r="P192">
        <f t="shared" ca="1" si="131"/>
        <v>1.005736081853938</v>
      </c>
      <c r="Q192">
        <f t="shared" ca="1" si="131"/>
        <v>1</v>
      </c>
      <c r="R192">
        <f t="shared" ca="1" si="131"/>
        <v>1</v>
      </c>
      <c r="S192">
        <f t="shared" ca="1" si="131"/>
        <v>1</v>
      </c>
      <c r="T192">
        <f t="shared" ca="1" si="131"/>
        <v>1</v>
      </c>
      <c r="V192" s="3">
        <f t="shared" si="98"/>
        <v>45173</v>
      </c>
      <c r="W192">
        <f t="shared" ca="1" si="128"/>
        <v>1355.984570880893</v>
      </c>
      <c r="X192">
        <f t="shared" ca="1" si="128"/>
        <v>245.11823235500154</v>
      </c>
      <c r="Y192">
        <f t="shared" ca="1" si="128"/>
        <v>387.20839151376612</v>
      </c>
      <c r="Z192">
        <f t="shared" ca="1" si="127"/>
        <v>0</v>
      </c>
      <c r="AA192">
        <f t="shared" ca="1" si="127"/>
        <v>0</v>
      </c>
      <c r="AB192">
        <f t="shared" ca="1" si="127"/>
        <v>0</v>
      </c>
      <c r="AC192">
        <f t="shared" ca="1" si="127"/>
        <v>0</v>
      </c>
      <c r="AD192">
        <f t="shared" ca="1" si="100"/>
        <v>632.32662386876768</v>
      </c>
      <c r="AE192">
        <f t="shared" ca="1" si="101"/>
        <v>632.32662386876768</v>
      </c>
      <c r="AF192">
        <f t="shared" ca="1" si="102"/>
        <v>0</v>
      </c>
      <c r="AG192">
        <f t="shared" ca="1" si="103"/>
        <v>1988.3111947496607</v>
      </c>
      <c r="AH192">
        <f t="shared" ca="1" si="104"/>
        <v>0.46632287523595284</v>
      </c>
    </row>
    <row r="193" spans="1:34" x14ac:dyDescent="0.35">
      <c r="A193" s="2">
        <v>45180</v>
      </c>
      <c r="B193">
        <v>1220</v>
      </c>
      <c r="C193">
        <v>348</v>
      </c>
      <c r="D193">
        <v>415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120"/>
        <v>45180</v>
      </c>
      <c r="K193">
        <f t="shared" si="120"/>
        <v>1220</v>
      </c>
      <c r="L193">
        <f t="shared" ca="1" si="129"/>
        <v>1094.4330150908911</v>
      </c>
      <c r="N193">
        <f t="shared" ca="1" si="131"/>
        <v>1.1059920307937905</v>
      </c>
      <c r="O193">
        <f t="shared" ca="1" si="131"/>
        <v>0.75253660050239224</v>
      </c>
      <c r="P193">
        <f t="shared" ca="1" si="131"/>
        <v>1.0057813781637452</v>
      </c>
      <c r="Q193">
        <f t="shared" ca="1" si="131"/>
        <v>1</v>
      </c>
      <c r="R193">
        <f t="shared" ca="1" si="131"/>
        <v>1</v>
      </c>
      <c r="S193">
        <f t="shared" ca="1" si="131"/>
        <v>1</v>
      </c>
      <c r="T193">
        <f t="shared" ca="1" si="131"/>
        <v>1</v>
      </c>
      <c r="V193" s="3">
        <f t="shared" si="98"/>
        <v>45180</v>
      </c>
      <c r="W193">
        <f t="shared" ca="1" si="128"/>
        <v>1349.3102775684245</v>
      </c>
      <c r="X193">
        <f t="shared" ca="1" si="128"/>
        <v>261.88273697483248</v>
      </c>
      <c r="Y193">
        <f t="shared" ca="1" si="128"/>
        <v>417.39927193795427</v>
      </c>
      <c r="Z193">
        <f t="shared" ca="1" si="127"/>
        <v>0</v>
      </c>
      <c r="AA193">
        <f t="shared" ca="1" si="127"/>
        <v>0</v>
      </c>
      <c r="AB193">
        <f t="shared" ca="1" si="127"/>
        <v>0</v>
      </c>
      <c r="AC193">
        <f t="shared" ca="1" si="127"/>
        <v>0</v>
      </c>
      <c r="AD193">
        <f t="shared" ca="1" si="100"/>
        <v>679.28200891278675</v>
      </c>
      <c r="AE193">
        <f t="shared" ca="1" si="101"/>
        <v>679.28200891278675</v>
      </c>
      <c r="AF193">
        <f t="shared" ca="1" si="102"/>
        <v>0</v>
      </c>
      <c r="AG193">
        <f t="shared" ca="1" si="103"/>
        <v>2028.5922864812114</v>
      </c>
      <c r="AH193">
        <f t="shared" ca="1" si="104"/>
        <v>0.50342906313358304</v>
      </c>
    </row>
    <row r="194" spans="1:34" x14ac:dyDescent="0.35">
      <c r="A194" s="2">
        <v>45187</v>
      </c>
      <c r="B194">
        <v>1286</v>
      </c>
      <c r="C194">
        <v>354</v>
      </c>
      <c r="D194">
        <v>41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120"/>
        <v>45187</v>
      </c>
      <c r="K194">
        <f t="shared" si="120"/>
        <v>1286</v>
      </c>
      <c r="L194">
        <f t="shared" ca="1" si="129"/>
        <v>1093.571977926533</v>
      </c>
      <c r="N194">
        <f t="shared" ca="1" si="131"/>
        <v>1.1068628470374575</v>
      </c>
      <c r="O194">
        <f t="shared" ca="1" si="131"/>
        <v>0.75086696790283081</v>
      </c>
      <c r="P194">
        <f t="shared" ca="1" si="131"/>
        <v>1.0058266765136061</v>
      </c>
      <c r="Q194">
        <f t="shared" ca="1" si="131"/>
        <v>1</v>
      </c>
      <c r="R194">
        <f t="shared" ca="1" si="131"/>
        <v>1</v>
      </c>
      <c r="S194">
        <f t="shared" ca="1" si="131"/>
        <v>1</v>
      </c>
      <c r="T194">
        <f t="shared" ca="1" si="131"/>
        <v>1</v>
      </c>
      <c r="V194" s="3">
        <f t="shared" si="98"/>
        <v>45187</v>
      </c>
      <c r="W194">
        <f t="shared" ca="1" si="128"/>
        <v>1423.4256212901703</v>
      </c>
      <c r="X194">
        <f t="shared" ca="1" si="128"/>
        <v>265.80690663760208</v>
      </c>
      <c r="Y194">
        <f t="shared" ca="1" si="128"/>
        <v>413.39476404709211</v>
      </c>
      <c r="Z194">
        <f t="shared" ca="1" si="127"/>
        <v>0</v>
      </c>
      <c r="AA194">
        <f t="shared" ca="1" si="127"/>
        <v>0</v>
      </c>
      <c r="AB194">
        <f t="shared" ca="1" si="127"/>
        <v>0</v>
      </c>
      <c r="AC194">
        <f t="shared" ca="1" si="127"/>
        <v>0</v>
      </c>
      <c r="AD194">
        <f t="shared" ca="1" si="100"/>
        <v>679.20167068469414</v>
      </c>
      <c r="AE194">
        <f t="shared" ca="1" si="101"/>
        <v>679.20167068469414</v>
      </c>
      <c r="AF194">
        <f t="shared" ca="1" si="102"/>
        <v>0</v>
      </c>
      <c r="AG194">
        <f t="shared" ca="1" si="103"/>
        <v>2102.6272919748644</v>
      </c>
      <c r="AH194">
        <f t="shared" ca="1" si="104"/>
        <v>0.47715993061096973</v>
      </c>
    </row>
    <row r="195" spans="1:34" x14ac:dyDescent="0.35">
      <c r="A195" s="2">
        <v>45194</v>
      </c>
      <c r="B195">
        <v>1220</v>
      </c>
      <c r="C195">
        <v>343</v>
      </c>
      <c r="D195">
        <v>398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120"/>
        <v>45194</v>
      </c>
      <c r="K195">
        <f t="shared" si="120"/>
        <v>1220</v>
      </c>
      <c r="L195">
        <f t="shared" ca="1" si="129"/>
        <v>1092.7116181768617</v>
      </c>
      <c r="N195">
        <f t="shared" ca="1" si="131"/>
        <v>1.1077343489288589</v>
      </c>
      <c r="O195">
        <f t="shared" ca="1" si="131"/>
        <v>0.74920103967195473</v>
      </c>
      <c r="P195">
        <f t="shared" ca="1" si="131"/>
        <v>1.0058719769036129</v>
      </c>
      <c r="Q195">
        <f t="shared" ca="1" si="131"/>
        <v>1</v>
      </c>
      <c r="R195">
        <f t="shared" ca="1" si="131"/>
        <v>1</v>
      </c>
      <c r="S195">
        <f t="shared" ca="1" si="131"/>
        <v>1</v>
      </c>
      <c r="T195">
        <f t="shared" ca="1" si="131"/>
        <v>1</v>
      </c>
      <c r="V195" s="3">
        <f t="shared" si="98"/>
        <v>45194</v>
      </c>
      <c r="W195">
        <f t="shared" ca="1" si="128"/>
        <v>1351.4359056932078</v>
      </c>
      <c r="X195">
        <f t="shared" ca="1" si="128"/>
        <v>256.9759566074805</v>
      </c>
      <c r="Y195">
        <f t="shared" ca="1" si="128"/>
        <v>400.33704680763793</v>
      </c>
      <c r="Z195">
        <f t="shared" ca="1" si="127"/>
        <v>0</v>
      </c>
      <c r="AA195">
        <f t="shared" ca="1" si="127"/>
        <v>0</v>
      </c>
      <c r="AB195">
        <f t="shared" ca="1" si="127"/>
        <v>0</v>
      </c>
      <c r="AC195">
        <f t="shared" ca="1" si="127"/>
        <v>0</v>
      </c>
      <c r="AD195">
        <f t="shared" ca="1" si="100"/>
        <v>657.31300341511837</v>
      </c>
      <c r="AE195">
        <f t="shared" ca="1" si="101"/>
        <v>657.31300341511837</v>
      </c>
      <c r="AF195">
        <f t="shared" ca="1" si="102"/>
        <v>0</v>
      </c>
      <c r="AG195">
        <f t="shared" ca="1" si="103"/>
        <v>2008.7489091083264</v>
      </c>
      <c r="AH195">
        <f t="shared" ca="1" si="104"/>
        <v>0.48638118955257087</v>
      </c>
    </row>
    <row r="196" spans="1:34" x14ac:dyDescent="0.35">
      <c r="A196" s="2">
        <v>45201</v>
      </c>
      <c r="B196">
        <v>1296</v>
      </c>
      <c r="C196">
        <v>355</v>
      </c>
      <c r="D196">
        <v>430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120"/>
        <v>45201</v>
      </c>
      <c r="K196">
        <f t="shared" si="120"/>
        <v>1296</v>
      </c>
      <c r="L196">
        <f t="shared" ca="1" si="129"/>
        <v>1091.8519353089266</v>
      </c>
      <c r="N196">
        <f t="shared" ca="1" si="131"/>
        <v>1.1086065370078479</v>
      </c>
      <c r="O196">
        <f t="shared" ca="1" si="131"/>
        <v>0.74753880759098146</v>
      </c>
      <c r="P196">
        <f t="shared" ca="1" si="131"/>
        <v>1.0059172793338571</v>
      </c>
      <c r="Q196">
        <f t="shared" ca="1" si="131"/>
        <v>1</v>
      </c>
      <c r="R196">
        <f t="shared" ca="1" si="131"/>
        <v>1</v>
      </c>
      <c r="S196">
        <f t="shared" ca="1" si="131"/>
        <v>1</v>
      </c>
      <c r="T196">
        <f t="shared" ca="1" si="131"/>
        <v>1</v>
      </c>
      <c r="V196" s="3">
        <f t="shared" si="98"/>
        <v>45201</v>
      </c>
      <c r="W196">
        <f t="shared" ca="1" si="128"/>
        <v>1436.7540719621709</v>
      </c>
      <c r="X196">
        <f t="shared" ca="1" si="128"/>
        <v>265.37627669479843</v>
      </c>
      <c r="Y196">
        <f t="shared" ca="1" si="128"/>
        <v>432.54443011355858</v>
      </c>
      <c r="Z196">
        <f t="shared" ca="1" si="127"/>
        <v>0</v>
      </c>
      <c r="AA196">
        <f t="shared" ca="1" si="127"/>
        <v>0</v>
      </c>
      <c r="AB196">
        <f t="shared" ca="1" si="127"/>
        <v>0</v>
      </c>
      <c r="AC196">
        <f t="shared" ca="1" si="127"/>
        <v>0</v>
      </c>
      <c r="AD196">
        <f t="shared" ca="1" si="100"/>
        <v>697.92070680835695</v>
      </c>
      <c r="AE196">
        <f t="shared" ca="1" si="101"/>
        <v>697.92070680835695</v>
      </c>
      <c r="AF196">
        <f t="shared" ca="1" si="102"/>
        <v>0</v>
      </c>
      <c r="AG196">
        <f t="shared" ca="1" si="103"/>
        <v>2134.6747787705281</v>
      </c>
      <c r="AH196">
        <f t="shared" ca="1" si="104"/>
        <v>0.48576212201383129</v>
      </c>
    </row>
    <row r="197" spans="1:34" x14ac:dyDescent="0.35">
      <c r="A197" s="2">
        <v>45208</v>
      </c>
      <c r="B197">
        <v>1400</v>
      </c>
      <c r="C197">
        <v>404</v>
      </c>
      <c r="D197">
        <v>484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120"/>
        <v>45208</v>
      </c>
      <c r="K197">
        <f t="shared" si="120"/>
        <v>1400</v>
      </c>
      <c r="L197">
        <f t="shared" ca="1" si="129"/>
        <v>1090.9929287901957</v>
      </c>
      <c r="N197">
        <f t="shared" ca="1" si="131"/>
        <v>1.1094794118147024</v>
      </c>
      <c r="O197">
        <f t="shared" ca="1" si="131"/>
        <v>0.7458802634593632</v>
      </c>
      <c r="P197">
        <f t="shared" ca="1" si="131"/>
        <v>1.0059625838044306</v>
      </c>
      <c r="Q197">
        <f t="shared" ca="1" si="131"/>
        <v>1</v>
      </c>
      <c r="R197">
        <f t="shared" ca="1" si="131"/>
        <v>1</v>
      </c>
      <c r="S197">
        <f t="shared" ca="1" si="131"/>
        <v>1</v>
      </c>
      <c r="T197">
        <f t="shared" ca="1" si="131"/>
        <v>1</v>
      </c>
      <c r="V197" s="3">
        <f t="shared" si="98"/>
        <v>45208</v>
      </c>
      <c r="W197">
        <f t="shared" ca="1" si="128"/>
        <v>1553.2711765405834</v>
      </c>
      <c r="X197">
        <f t="shared" ca="1" si="128"/>
        <v>301.33562643758273</v>
      </c>
      <c r="Y197">
        <f t="shared" ca="1" si="128"/>
        <v>486.88589056134441</v>
      </c>
      <c r="Z197">
        <f t="shared" ca="1" si="127"/>
        <v>0</v>
      </c>
      <c r="AA197">
        <f t="shared" ca="1" si="127"/>
        <v>0</v>
      </c>
      <c r="AB197">
        <f t="shared" ca="1" si="127"/>
        <v>0</v>
      </c>
      <c r="AC197">
        <f t="shared" ca="1" si="127"/>
        <v>0</v>
      </c>
      <c r="AD197">
        <f t="shared" ca="1" si="100"/>
        <v>788.2215169989272</v>
      </c>
      <c r="AE197">
        <f t="shared" ca="1" si="101"/>
        <v>788.2215169989272</v>
      </c>
      <c r="AF197">
        <f t="shared" ca="1" si="102"/>
        <v>0</v>
      </c>
      <c r="AG197">
        <f t="shared" ca="1" si="103"/>
        <v>2341.4926935395106</v>
      </c>
      <c r="AH197">
        <f t="shared" ca="1" si="104"/>
        <v>0.50745905087509535</v>
      </c>
    </row>
    <row r="198" spans="1:34" x14ac:dyDescent="0.35">
      <c r="A198" s="2">
        <v>45215</v>
      </c>
      <c r="B198">
        <v>1352</v>
      </c>
      <c r="C198">
        <v>392</v>
      </c>
      <c r="D198">
        <v>460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120"/>
        <v>45215</v>
      </c>
      <c r="K198">
        <f t="shared" si="120"/>
        <v>1352</v>
      </c>
      <c r="L198">
        <f t="shared" ca="1" si="129"/>
        <v>1090.1345980885562</v>
      </c>
      <c r="N198">
        <f t="shared" ca="1" si="131"/>
        <v>1.1103529738901261</v>
      </c>
      <c r="O198">
        <f t="shared" ca="1" si="131"/>
        <v>0.74422539909474639</v>
      </c>
      <c r="P198">
        <f t="shared" ca="1" si="131"/>
        <v>1.0060078903154255</v>
      </c>
      <c r="Q198">
        <f t="shared" ca="1" si="131"/>
        <v>1</v>
      </c>
      <c r="R198">
        <f t="shared" ca="1" si="131"/>
        <v>1</v>
      </c>
      <c r="S198">
        <f t="shared" ca="1" si="131"/>
        <v>1</v>
      </c>
      <c r="T198">
        <f t="shared" ca="1" si="131"/>
        <v>1</v>
      </c>
      <c r="V198" s="3">
        <f t="shared" si="98"/>
        <v>45215</v>
      </c>
      <c r="W198">
        <f t="shared" ca="1" si="128"/>
        <v>1501.1972206994506</v>
      </c>
      <c r="X198">
        <f t="shared" ca="1" si="128"/>
        <v>291.73635644514059</v>
      </c>
      <c r="Y198">
        <f t="shared" ca="1" si="128"/>
        <v>462.76362954509574</v>
      </c>
      <c r="Z198">
        <f t="shared" ca="1" si="127"/>
        <v>0</v>
      </c>
      <c r="AA198">
        <f t="shared" ca="1" si="127"/>
        <v>0</v>
      </c>
      <c r="AB198">
        <f t="shared" ca="1" si="127"/>
        <v>0</v>
      </c>
      <c r="AC198">
        <f t="shared" ca="1" si="127"/>
        <v>0</v>
      </c>
      <c r="AD198">
        <f t="shared" ca="1" si="100"/>
        <v>754.49998599023638</v>
      </c>
      <c r="AE198">
        <f t="shared" ca="1" si="101"/>
        <v>754.49998599023638</v>
      </c>
      <c r="AF198">
        <f t="shared" ca="1" si="102"/>
        <v>0</v>
      </c>
      <c r="AG198">
        <f t="shared" ca="1" si="103"/>
        <v>2255.6972066896869</v>
      </c>
      <c r="AH198">
        <f t="shared" ca="1" si="104"/>
        <v>0.50259884283471656</v>
      </c>
    </row>
    <row r="199" spans="1:34" x14ac:dyDescent="0.35">
      <c r="A199" s="2">
        <v>45222</v>
      </c>
      <c r="B199">
        <v>1382</v>
      </c>
      <c r="C199">
        <v>367</v>
      </c>
      <c r="D199">
        <v>476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120"/>
        <v>45222</v>
      </c>
      <c r="K199">
        <f t="shared" si="120"/>
        <v>1382</v>
      </c>
      <c r="L199">
        <f t="shared" ca="1" si="129"/>
        <v>1089.2769426723141</v>
      </c>
      <c r="N199">
        <f t="shared" ca="1" si="131"/>
        <v>1.1112272237752483</v>
      </c>
      <c r="O199">
        <f t="shared" ca="1" si="131"/>
        <v>0.74257420633293159</v>
      </c>
      <c r="P199">
        <f t="shared" ca="1" si="131"/>
        <v>1.0060531988669337</v>
      </c>
      <c r="Q199">
        <f t="shared" ca="1" si="131"/>
        <v>1</v>
      </c>
      <c r="R199">
        <f t="shared" ca="1" si="131"/>
        <v>1</v>
      </c>
      <c r="S199">
        <f t="shared" ca="1" si="131"/>
        <v>1</v>
      </c>
      <c r="T199">
        <f t="shared" ca="1" si="131"/>
        <v>1</v>
      </c>
      <c r="V199" s="3">
        <f t="shared" si="98"/>
        <v>45222</v>
      </c>
      <c r="W199">
        <f t="shared" ca="1" si="128"/>
        <v>1535.7160232573931</v>
      </c>
      <c r="X199">
        <f t="shared" ca="1" si="128"/>
        <v>272.52473372418586</v>
      </c>
      <c r="Y199">
        <f t="shared" ca="1" si="128"/>
        <v>478.88132266066043</v>
      </c>
      <c r="Z199">
        <f t="shared" ca="1" si="127"/>
        <v>0</v>
      </c>
      <c r="AA199">
        <f t="shared" ca="1" si="127"/>
        <v>0</v>
      </c>
      <c r="AB199">
        <f t="shared" ca="1" si="127"/>
        <v>0</v>
      </c>
      <c r="AC199">
        <f t="shared" ca="1" si="127"/>
        <v>0</v>
      </c>
      <c r="AD199">
        <f t="shared" ca="1" si="100"/>
        <v>751.40605638484635</v>
      </c>
      <c r="AE199">
        <f t="shared" ca="1" si="101"/>
        <v>751.40605638484635</v>
      </c>
      <c r="AF199">
        <f t="shared" ca="1" si="102"/>
        <v>0</v>
      </c>
      <c r="AG199">
        <f t="shared" ca="1" si="103"/>
        <v>2287.1220796422394</v>
      </c>
      <c r="AH199">
        <f t="shared" ca="1" si="104"/>
        <v>0.48928711103179473</v>
      </c>
    </row>
    <row r="200" spans="1:34" x14ac:dyDescent="0.35">
      <c r="A200" s="2">
        <v>45229</v>
      </c>
      <c r="B200">
        <v>1348</v>
      </c>
      <c r="C200">
        <v>358</v>
      </c>
      <c r="D200">
        <v>458</v>
      </c>
      <c r="E200">
        <v>0</v>
      </c>
      <c r="F200">
        <v>0</v>
      </c>
      <c r="G200">
        <v>0</v>
      </c>
      <c r="H200">
        <v>0</v>
      </c>
      <c r="I200">
        <v>2164</v>
      </c>
      <c r="J200" s="3">
        <f t="shared" si="120"/>
        <v>45229</v>
      </c>
      <c r="K200">
        <f t="shared" si="120"/>
        <v>1348</v>
      </c>
      <c r="L200">
        <f t="shared" ca="1" si="129"/>
        <v>1088.4199620101933</v>
      </c>
      <c r="N200">
        <f t="shared" ca="1" si="131"/>
        <v>1.112102162011624</v>
      </c>
      <c r="O200">
        <f t="shared" ca="1" si="131"/>
        <v>0.74092667702783299</v>
      </c>
      <c r="P200">
        <f t="shared" ca="1" si="131"/>
        <v>1.0060985094590469</v>
      </c>
      <c r="Q200">
        <f t="shared" ca="1" si="131"/>
        <v>1</v>
      </c>
      <c r="R200">
        <f t="shared" ca="1" si="131"/>
        <v>1</v>
      </c>
      <c r="S200">
        <f t="shared" ca="1" si="131"/>
        <v>1</v>
      </c>
      <c r="T200">
        <f t="shared" ca="1" si="131"/>
        <v>1</v>
      </c>
      <c r="V200" s="3">
        <f t="shared" si="98"/>
        <v>45229</v>
      </c>
      <c r="W200">
        <f t="shared" ca="1" si="128"/>
        <v>1499.1137143916692</v>
      </c>
      <c r="X200">
        <f t="shared" ca="1" si="128"/>
        <v>265.25175037596421</v>
      </c>
      <c r="Y200">
        <f t="shared" ca="1" si="128"/>
        <v>460.79311733224347</v>
      </c>
      <c r="Z200">
        <f t="shared" ca="1" si="127"/>
        <v>0</v>
      </c>
      <c r="AA200">
        <f t="shared" ca="1" si="127"/>
        <v>0</v>
      </c>
      <c r="AB200">
        <f t="shared" ca="1" si="127"/>
        <v>0</v>
      </c>
      <c r="AC200">
        <f t="shared" ca="1" si="127"/>
        <v>0</v>
      </c>
      <c r="AD200">
        <f t="shared" ca="1" si="100"/>
        <v>726.04486770820768</v>
      </c>
      <c r="AE200">
        <f t="shared" ca="1" si="101"/>
        <v>726.04486770820768</v>
      </c>
      <c r="AF200">
        <f t="shared" ca="1" si="102"/>
        <v>0</v>
      </c>
      <c r="AG200">
        <f t="shared" ca="1" si="103"/>
        <v>2225.1585820998771</v>
      </c>
      <c r="AH200">
        <f t="shared" ca="1" si="104"/>
        <v>0.48431607338262</v>
      </c>
    </row>
    <row r="201" spans="1:34" x14ac:dyDescent="0.35">
      <c r="A201" s="2">
        <v>45236</v>
      </c>
      <c r="B201">
        <v>1332</v>
      </c>
      <c r="C201">
        <v>370</v>
      </c>
      <c r="D201">
        <v>449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120"/>
        <v>45236</v>
      </c>
      <c r="K201">
        <f t="shared" si="120"/>
        <v>1332</v>
      </c>
      <c r="L201">
        <f t="shared" ca="1" si="129"/>
        <v>1087.5636555713363</v>
      </c>
      <c r="N201">
        <f t="shared" ca="1" si="131"/>
        <v>1.1129777891412354</v>
      </c>
      <c r="O201">
        <f t="shared" ca="1" si="131"/>
        <v>0.73928280305143823</v>
      </c>
      <c r="P201">
        <f t="shared" ca="1" si="131"/>
        <v>1.006143822091857</v>
      </c>
      <c r="Q201">
        <f t="shared" ca="1" si="131"/>
        <v>1</v>
      </c>
      <c r="R201">
        <f t="shared" ca="1" si="131"/>
        <v>1</v>
      </c>
      <c r="S201">
        <f t="shared" ca="1" si="131"/>
        <v>1</v>
      </c>
      <c r="T201">
        <f t="shared" ca="1" si="131"/>
        <v>1</v>
      </c>
      <c r="V201" s="3">
        <f t="shared" ref="V201:V249" si="132">A201</f>
        <v>45236</v>
      </c>
      <c r="W201">
        <f t="shared" ca="1" si="128"/>
        <v>1482.4864151361255</v>
      </c>
      <c r="X201">
        <f t="shared" ca="1" si="128"/>
        <v>273.53463712903215</v>
      </c>
      <c r="Y201">
        <f t="shared" ca="1" si="128"/>
        <v>451.7585761192438</v>
      </c>
      <c r="Z201">
        <f t="shared" ca="1" si="127"/>
        <v>0</v>
      </c>
      <c r="AA201">
        <f t="shared" ca="1" si="127"/>
        <v>0</v>
      </c>
      <c r="AB201">
        <f t="shared" ca="1" si="127"/>
        <v>0</v>
      </c>
      <c r="AC201">
        <f t="shared" ca="1" si="127"/>
        <v>0</v>
      </c>
      <c r="AD201">
        <f t="shared" ca="1" si="100"/>
        <v>725.29321324827595</v>
      </c>
      <c r="AE201">
        <f t="shared" ca="1" si="101"/>
        <v>725.29321324827595</v>
      </c>
      <c r="AF201">
        <f t="shared" ca="1" si="102"/>
        <v>0</v>
      </c>
      <c r="AG201">
        <f t="shared" ca="1" si="103"/>
        <v>2207.7796283844018</v>
      </c>
      <c r="AH201">
        <f t="shared" ca="1" si="104"/>
        <v>0.4892410519537056</v>
      </c>
    </row>
    <row r="202" spans="1:34" x14ac:dyDescent="0.35">
      <c r="A202" s="2">
        <v>45243</v>
      </c>
      <c r="B202">
        <v>1421</v>
      </c>
      <c r="C202">
        <v>418</v>
      </c>
      <c r="D202">
        <v>491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120"/>
        <v>45243</v>
      </c>
      <c r="K202">
        <f t="shared" si="120"/>
        <v>1421</v>
      </c>
      <c r="L202">
        <f t="shared" ca="1" si="129"/>
        <v>1086.7080228253026</v>
      </c>
      <c r="N202">
        <f t="shared" ca="1" si="131"/>
        <v>1.1138541057064906</v>
      </c>
      <c r="O202">
        <f t="shared" ca="1" si="131"/>
        <v>0.7376425762937685</v>
      </c>
      <c r="P202">
        <f t="shared" ca="1" si="131"/>
        <v>1.0061891367654563</v>
      </c>
      <c r="Q202">
        <f t="shared" ca="1" si="131"/>
        <v>1</v>
      </c>
      <c r="R202">
        <f t="shared" ca="1" si="131"/>
        <v>1</v>
      </c>
      <c r="S202">
        <f t="shared" ca="1" si="131"/>
        <v>1</v>
      </c>
      <c r="T202">
        <f t="shared" ca="1" si="131"/>
        <v>1</v>
      </c>
      <c r="V202" s="3">
        <f t="shared" si="132"/>
        <v>45243</v>
      </c>
      <c r="W202">
        <f t="shared" ca="1" si="128"/>
        <v>1582.7866842089231</v>
      </c>
      <c r="X202">
        <f t="shared" ca="1" si="128"/>
        <v>308.33459689079524</v>
      </c>
      <c r="Y202">
        <f t="shared" ca="1" si="128"/>
        <v>494.03886615183904</v>
      </c>
      <c r="Z202">
        <f t="shared" ca="1" si="127"/>
        <v>0</v>
      </c>
      <c r="AA202">
        <f t="shared" ca="1" si="127"/>
        <v>0</v>
      </c>
      <c r="AB202">
        <f t="shared" ca="1" si="127"/>
        <v>0</v>
      </c>
      <c r="AC202">
        <f t="shared" ca="1" si="127"/>
        <v>0</v>
      </c>
      <c r="AD202">
        <f t="shared" ref="AD202:AD249" ca="1" si="133">SUM(X202:AC202)</f>
        <v>802.37346304263428</v>
      </c>
      <c r="AE202">
        <f t="shared" ref="AE202:AE249" ca="1" si="134">SUM(X202:Y202)</f>
        <v>802.37346304263428</v>
      </c>
      <c r="AF202">
        <f t="shared" ref="AF202:AF249" ca="1" si="135">SUM(Z202:AC202)</f>
        <v>0</v>
      </c>
      <c r="AG202">
        <f t="shared" ref="AG202:AG249" ca="1" si="136">SUM(W202:AC202)</f>
        <v>2385.1601472515572</v>
      </c>
      <c r="AH202">
        <f t="shared" ref="AH202:AH249" ca="1" si="137">AD202/W202</f>
        <v>0.50693720830969746</v>
      </c>
    </row>
    <row r="203" spans="1:34" x14ac:dyDescent="0.35">
      <c r="A203" s="2">
        <v>45250</v>
      </c>
      <c r="B203">
        <v>1478</v>
      </c>
      <c r="C203">
        <v>384</v>
      </c>
      <c r="D203">
        <v>450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120"/>
        <v>45250</v>
      </c>
      <c r="K203">
        <f t="shared" si="120"/>
        <v>1478</v>
      </c>
      <c r="L203">
        <f t="shared" ca="1" si="129"/>
        <v>1085.8530632420693</v>
      </c>
      <c r="N203">
        <f t="shared" ca="1" si="131"/>
        <v>1.114731112250225</v>
      </c>
      <c r="O203">
        <f t="shared" ca="1" si="131"/>
        <v>0.73600598866283817</v>
      </c>
      <c r="P203">
        <f t="shared" ca="1" si="131"/>
        <v>1.0062344534799363</v>
      </c>
      <c r="Q203">
        <f t="shared" ca="1" si="131"/>
        <v>1</v>
      </c>
      <c r="R203">
        <f t="shared" ca="1" si="131"/>
        <v>1</v>
      </c>
      <c r="S203">
        <f t="shared" ca="1" si="131"/>
        <v>1</v>
      </c>
      <c r="T203">
        <f t="shared" ca="1" si="131"/>
        <v>1</v>
      </c>
      <c r="V203" s="3">
        <f t="shared" si="132"/>
        <v>45250</v>
      </c>
      <c r="W203">
        <f t="shared" ca="1" si="128"/>
        <v>1647.5725839058325</v>
      </c>
      <c r="X203">
        <f t="shared" ca="1" si="128"/>
        <v>282.62629964652984</v>
      </c>
      <c r="Y203">
        <f t="shared" ca="1" si="128"/>
        <v>452.80550406597138</v>
      </c>
      <c r="Z203">
        <f t="shared" ca="1" si="127"/>
        <v>0</v>
      </c>
      <c r="AA203">
        <f t="shared" ca="1" si="127"/>
        <v>0</v>
      </c>
      <c r="AB203">
        <f t="shared" ca="1" si="127"/>
        <v>0</v>
      </c>
      <c r="AC203">
        <f t="shared" ca="1" si="127"/>
        <v>0</v>
      </c>
      <c r="AD203">
        <f t="shared" ca="1" si="133"/>
        <v>735.43180371250128</v>
      </c>
      <c r="AE203">
        <f t="shared" ca="1" si="134"/>
        <v>735.43180371250128</v>
      </c>
      <c r="AF203">
        <f t="shared" ca="1" si="135"/>
        <v>0</v>
      </c>
      <c r="AG203">
        <f t="shared" ca="1" si="136"/>
        <v>2383.0043876183336</v>
      </c>
      <c r="AH203">
        <f t="shared" ca="1" si="137"/>
        <v>0.44637293124230276</v>
      </c>
    </row>
    <row r="204" spans="1:34" x14ac:dyDescent="0.35">
      <c r="A204" s="2">
        <v>45257</v>
      </c>
      <c r="B204">
        <v>1484</v>
      </c>
      <c r="C204">
        <v>394</v>
      </c>
      <c r="D204">
        <v>514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120"/>
        <v>45257</v>
      </c>
      <c r="K204">
        <f t="shared" si="120"/>
        <v>1484</v>
      </c>
      <c r="L204">
        <f t="shared" ca="1" si="129"/>
        <v>1084.9987762920307</v>
      </c>
      <c r="N204">
        <f t="shared" ca="1" si="131"/>
        <v>1.1156088093157019</v>
      </c>
      <c r="O204">
        <f t="shared" ca="1" si="131"/>
        <v>0.73437303208461513</v>
      </c>
      <c r="P204">
        <f t="shared" ca="1" si="131"/>
        <v>1.0062797722353891</v>
      </c>
      <c r="Q204">
        <f t="shared" ca="1" si="131"/>
        <v>1</v>
      </c>
      <c r="R204">
        <f t="shared" ca="1" si="131"/>
        <v>1</v>
      </c>
      <c r="S204">
        <f t="shared" ca="1" si="131"/>
        <v>1</v>
      </c>
      <c r="T204">
        <f t="shared" ca="1" si="131"/>
        <v>1</v>
      </c>
      <c r="V204" s="3">
        <f t="shared" si="132"/>
        <v>45257</v>
      </c>
      <c r="W204">
        <f t="shared" ca="1" si="128"/>
        <v>1655.5634730245017</v>
      </c>
      <c r="X204">
        <f t="shared" ca="1" si="128"/>
        <v>289.34297464133834</v>
      </c>
      <c r="Y204">
        <f t="shared" ca="1" si="128"/>
        <v>517.22780292899006</v>
      </c>
      <c r="Z204">
        <f t="shared" ca="1" si="127"/>
        <v>0</v>
      </c>
      <c r="AA204">
        <f t="shared" ca="1" si="127"/>
        <v>0</v>
      </c>
      <c r="AB204">
        <f t="shared" ca="1" si="127"/>
        <v>0</v>
      </c>
      <c r="AC204">
        <f t="shared" ca="1" si="127"/>
        <v>0</v>
      </c>
      <c r="AD204">
        <f t="shared" ca="1" si="133"/>
        <v>806.57077757032835</v>
      </c>
      <c r="AE204">
        <f t="shared" ca="1" si="134"/>
        <v>806.57077757032835</v>
      </c>
      <c r="AF204">
        <f t="shared" ca="1" si="135"/>
        <v>0</v>
      </c>
      <c r="AG204">
        <f t="shared" ca="1" si="136"/>
        <v>2462.1342505948301</v>
      </c>
      <c r="AH204">
        <f t="shared" ca="1" si="137"/>
        <v>0.48718807264865971</v>
      </c>
    </row>
    <row r="205" spans="1:34" x14ac:dyDescent="0.35">
      <c r="A205" s="2">
        <v>45264</v>
      </c>
      <c r="B205">
        <v>1576</v>
      </c>
      <c r="C205">
        <v>375</v>
      </c>
      <c r="D205">
        <v>522</v>
      </c>
      <c r="E205">
        <v>0</v>
      </c>
      <c r="F205">
        <v>0</v>
      </c>
      <c r="G205">
        <v>0</v>
      </c>
      <c r="H205">
        <v>0</v>
      </c>
      <c r="I205">
        <v>2473</v>
      </c>
      <c r="J205" s="3">
        <f t="shared" ref="J205:K249" si="138">A205</f>
        <v>45264</v>
      </c>
      <c r="K205">
        <f t="shared" si="138"/>
        <v>1576</v>
      </c>
      <c r="L205">
        <f t="shared" ref="L205:L236" ca="1" si="139">L204/uvax_factor</f>
        <v>1084.1451614459975</v>
      </c>
      <c r="N205">
        <f t="shared" ref="N205:T220" ca="1" si="140">N204*B$3</f>
        <v>1.1164871974466117</v>
      </c>
      <c r="O205">
        <f t="shared" ca="1" si="140"/>
        <v>0.73274369850298104</v>
      </c>
      <c r="P205">
        <f t="shared" ca="1" si="140"/>
        <v>1.0063250930319065</v>
      </c>
      <c r="Q205">
        <f t="shared" ca="1" si="140"/>
        <v>1</v>
      </c>
      <c r="R205">
        <f t="shared" ca="1" si="140"/>
        <v>1</v>
      </c>
      <c r="S205">
        <f t="shared" ca="1" si="140"/>
        <v>1</v>
      </c>
      <c r="T205">
        <f t="shared" ca="1" si="140"/>
        <v>1</v>
      </c>
      <c r="V205" s="3">
        <f t="shared" si="132"/>
        <v>45264</v>
      </c>
      <c r="W205">
        <f t="shared" ca="1" si="128"/>
        <v>1759.5838231758601</v>
      </c>
      <c r="X205">
        <f t="shared" ca="1" si="128"/>
        <v>274.77888693861792</v>
      </c>
      <c r="Y205">
        <f t="shared" ca="1" si="128"/>
        <v>525.30169856265525</v>
      </c>
      <c r="Z205">
        <f t="shared" ca="1" si="127"/>
        <v>0</v>
      </c>
      <c r="AA205">
        <f t="shared" ca="1" si="127"/>
        <v>0</v>
      </c>
      <c r="AB205">
        <f t="shared" ca="1" si="127"/>
        <v>0</v>
      </c>
      <c r="AC205">
        <f t="shared" ca="1" si="127"/>
        <v>0</v>
      </c>
      <c r="AD205">
        <f t="shared" ca="1" si="133"/>
        <v>800.08058550127316</v>
      </c>
      <c r="AE205">
        <f t="shared" ca="1" si="134"/>
        <v>800.08058550127316</v>
      </c>
      <c r="AF205">
        <f t="shared" ca="1" si="135"/>
        <v>0</v>
      </c>
      <c r="AG205">
        <f t="shared" ca="1" si="136"/>
        <v>2559.664408677133</v>
      </c>
      <c r="AH205">
        <f t="shared" ca="1" si="137"/>
        <v>0.45469876169764595</v>
      </c>
    </row>
    <row r="206" spans="1:34" x14ac:dyDescent="0.35">
      <c r="A206" s="2">
        <v>45271</v>
      </c>
      <c r="B206">
        <v>1446</v>
      </c>
      <c r="C206">
        <v>444</v>
      </c>
      <c r="D206">
        <v>540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38"/>
        <v>45271</v>
      </c>
      <c r="K206">
        <f t="shared" si="138"/>
        <v>1446</v>
      </c>
      <c r="L206">
        <f t="shared" ca="1" si="139"/>
        <v>1083.2922181751965</v>
      </c>
      <c r="N206">
        <f t="shared" ca="1" si="140"/>
        <v>1.1173662771870734</v>
      </c>
      <c r="O206">
        <f t="shared" ca="1" si="140"/>
        <v>0.7311179798796914</v>
      </c>
      <c r="P206">
        <f t="shared" ca="1" si="140"/>
        <v>1.0063704158695805</v>
      </c>
      <c r="Q206">
        <f t="shared" ca="1" si="140"/>
        <v>1</v>
      </c>
      <c r="R206">
        <f t="shared" ca="1" si="140"/>
        <v>1</v>
      </c>
      <c r="S206">
        <f t="shared" ca="1" si="140"/>
        <v>1</v>
      </c>
      <c r="T206">
        <f t="shared" ca="1" si="140"/>
        <v>1</v>
      </c>
      <c r="V206" s="3">
        <f t="shared" si="132"/>
        <v>45271</v>
      </c>
      <c r="W206">
        <f t="shared" ca="1" si="128"/>
        <v>1615.711636812508</v>
      </c>
      <c r="X206">
        <f t="shared" ca="1" si="128"/>
        <v>324.61638306658301</v>
      </c>
      <c r="Y206">
        <f t="shared" ca="1" si="128"/>
        <v>543.44002456957344</v>
      </c>
      <c r="Z206">
        <f t="shared" ca="1" si="127"/>
        <v>0</v>
      </c>
      <c r="AA206">
        <f t="shared" ca="1" si="127"/>
        <v>0</v>
      </c>
      <c r="AB206">
        <f t="shared" ca="1" si="127"/>
        <v>0</v>
      </c>
      <c r="AC206">
        <f t="shared" ca="1" si="127"/>
        <v>0</v>
      </c>
      <c r="AD206">
        <f t="shared" ca="1" si="133"/>
        <v>868.05640763615645</v>
      </c>
      <c r="AE206">
        <f t="shared" ca="1" si="134"/>
        <v>868.05640763615645</v>
      </c>
      <c r="AF206">
        <f t="shared" ca="1" si="135"/>
        <v>0</v>
      </c>
      <c r="AG206">
        <f t="shared" ca="1" si="136"/>
        <v>2483.7680444486646</v>
      </c>
      <c r="AH206">
        <f t="shared" ca="1" si="137"/>
        <v>0.53725948854875294</v>
      </c>
    </row>
    <row r="207" spans="1:34" x14ac:dyDescent="0.35">
      <c r="A207" s="2">
        <v>45278</v>
      </c>
      <c r="B207">
        <v>1522</v>
      </c>
      <c r="C207">
        <v>428</v>
      </c>
      <c r="D207">
        <v>524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38"/>
        <v>45278</v>
      </c>
      <c r="K207">
        <f t="shared" si="138"/>
        <v>1522</v>
      </c>
      <c r="L207">
        <f t="shared" ca="1" si="139"/>
        <v>1082.4399459512711</v>
      </c>
      <c r="N207">
        <f t="shared" ca="1" si="140"/>
        <v>1.1182460490816337</v>
      </c>
      <c r="O207">
        <f t="shared" ca="1" si="140"/>
        <v>0.72949586819433587</v>
      </c>
      <c r="P207">
        <f t="shared" ca="1" si="140"/>
        <v>1.006415740748503</v>
      </c>
      <c r="Q207">
        <f t="shared" ca="1" si="140"/>
        <v>1</v>
      </c>
      <c r="R207">
        <f t="shared" ca="1" si="140"/>
        <v>1</v>
      </c>
      <c r="S207">
        <f t="shared" ca="1" si="140"/>
        <v>1</v>
      </c>
      <c r="T207">
        <f t="shared" ca="1" si="140"/>
        <v>1</v>
      </c>
      <c r="V207" s="3">
        <f t="shared" si="132"/>
        <v>45278</v>
      </c>
      <c r="W207">
        <f t="shared" ca="1" si="128"/>
        <v>1701.9704867022465</v>
      </c>
      <c r="X207">
        <f t="shared" ca="1" si="128"/>
        <v>312.22423158717578</v>
      </c>
      <c r="Y207">
        <f t="shared" ca="1" si="128"/>
        <v>527.36184815221554</v>
      </c>
      <c r="Z207">
        <f t="shared" ca="1" si="127"/>
        <v>0</v>
      </c>
      <c r="AA207">
        <f t="shared" ca="1" si="127"/>
        <v>0</v>
      </c>
      <c r="AB207">
        <f t="shared" ca="1" si="127"/>
        <v>0</v>
      </c>
      <c r="AC207">
        <f t="shared" ca="1" si="127"/>
        <v>0</v>
      </c>
      <c r="AD207">
        <f t="shared" ca="1" si="133"/>
        <v>839.58607973939138</v>
      </c>
      <c r="AE207">
        <f t="shared" ca="1" si="134"/>
        <v>839.58607973939138</v>
      </c>
      <c r="AF207">
        <f t="shared" ca="1" si="135"/>
        <v>0</v>
      </c>
      <c r="AG207">
        <f t="shared" ca="1" si="136"/>
        <v>2541.5565664416381</v>
      </c>
      <c r="AH207">
        <f t="shared" ca="1" si="137"/>
        <v>0.49330237292550294</v>
      </c>
    </row>
    <row r="208" spans="1:34" x14ac:dyDescent="0.35">
      <c r="A208" s="2">
        <v>45285</v>
      </c>
      <c r="B208">
        <v>1541</v>
      </c>
      <c r="C208">
        <v>410</v>
      </c>
      <c r="D208">
        <v>53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38"/>
        <v>45285</v>
      </c>
      <c r="K208">
        <f t="shared" si="138"/>
        <v>1541</v>
      </c>
      <c r="L208">
        <f t="shared" ca="1" si="139"/>
        <v>1081.58834424628</v>
      </c>
      <c r="N208">
        <f t="shared" ca="1" si="140"/>
        <v>1.1191265136752691</v>
      </c>
      <c r="O208">
        <f t="shared" ca="1" si="140"/>
        <v>0.72787735544429877</v>
      </c>
      <c r="P208">
        <f t="shared" ca="1" si="140"/>
        <v>1.006461067668766</v>
      </c>
      <c r="Q208">
        <f t="shared" ca="1" si="140"/>
        <v>1</v>
      </c>
      <c r="R208">
        <f t="shared" ca="1" si="140"/>
        <v>1</v>
      </c>
      <c r="S208">
        <f t="shared" ca="1" si="140"/>
        <v>1</v>
      </c>
      <c r="T208">
        <f t="shared" ca="1" si="140"/>
        <v>1</v>
      </c>
      <c r="V208" s="3">
        <f t="shared" si="132"/>
        <v>45285</v>
      </c>
      <c r="W208">
        <f t="shared" ca="1" si="128"/>
        <v>1724.5739575735897</v>
      </c>
      <c r="X208">
        <f t="shared" ca="1" si="128"/>
        <v>298.42971573216249</v>
      </c>
      <c r="Y208">
        <f t="shared" ca="1" si="128"/>
        <v>538.45667120278983</v>
      </c>
      <c r="Z208">
        <f t="shared" ca="1" si="127"/>
        <v>0</v>
      </c>
      <c r="AA208">
        <f t="shared" ca="1" si="127"/>
        <v>0</v>
      </c>
      <c r="AB208">
        <f t="shared" ca="1" si="127"/>
        <v>0</v>
      </c>
      <c r="AC208">
        <f t="shared" ca="1" si="127"/>
        <v>0</v>
      </c>
      <c r="AD208">
        <f t="shared" ca="1" si="133"/>
        <v>836.88638693495227</v>
      </c>
      <c r="AE208">
        <f t="shared" ca="1" si="134"/>
        <v>836.88638693495227</v>
      </c>
      <c r="AF208">
        <f t="shared" ca="1" si="135"/>
        <v>0</v>
      </c>
      <c r="AG208">
        <f t="shared" ca="1" si="136"/>
        <v>2561.4603445085422</v>
      </c>
      <c r="AH208">
        <f t="shared" ca="1" si="137"/>
        <v>0.485271381525684</v>
      </c>
    </row>
    <row r="209" spans="1:34" x14ac:dyDescent="0.35">
      <c r="A209" s="2">
        <v>45292</v>
      </c>
      <c r="B209">
        <v>1446</v>
      </c>
      <c r="C209">
        <v>406</v>
      </c>
      <c r="D209">
        <v>464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38"/>
        <v>45292</v>
      </c>
      <c r="K209">
        <f t="shared" si="138"/>
        <v>1446</v>
      </c>
      <c r="L209">
        <f t="shared" ca="1" si="139"/>
        <v>1080.7374125326974</v>
      </c>
      <c r="N209">
        <f t="shared" ca="1" si="140"/>
        <v>1.1200076715133842</v>
      </c>
      <c r="O209">
        <f t="shared" ca="1" si="140"/>
        <v>0.72626243364471976</v>
      </c>
      <c r="P209">
        <f t="shared" ca="1" si="140"/>
        <v>1.0065063966304613</v>
      </c>
      <c r="Q209">
        <f t="shared" ca="1" si="140"/>
        <v>1</v>
      </c>
      <c r="R209">
        <f t="shared" ca="1" si="140"/>
        <v>1</v>
      </c>
      <c r="S209">
        <f t="shared" ca="1" si="140"/>
        <v>1</v>
      </c>
      <c r="T209">
        <f t="shared" ca="1" si="140"/>
        <v>1</v>
      </c>
      <c r="V209" s="3">
        <f t="shared" si="132"/>
        <v>45292</v>
      </c>
      <c r="W209">
        <f t="shared" ca="1" si="128"/>
        <v>1619.5310930083535</v>
      </c>
      <c r="X209">
        <f t="shared" ca="1" si="128"/>
        <v>294.86254805975625</v>
      </c>
      <c r="Y209">
        <f t="shared" ca="1" si="128"/>
        <v>467.01896803653403</v>
      </c>
      <c r="Z209">
        <f t="shared" ca="1" si="127"/>
        <v>0</v>
      </c>
      <c r="AA209">
        <f t="shared" ca="1" si="127"/>
        <v>0</v>
      </c>
      <c r="AB209">
        <f t="shared" ca="1" si="127"/>
        <v>0</v>
      </c>
      <c r="AC209">
        <f t="shared" ca="1" si="127"/>
        <v>0</v>
      </c>
      <c r="AD209">
        <f t="shared" ca="1" si="133"/>
        <v>761.88151609629028</v>
      </c>
      <c r="AE209">
        <f t="shared" ca="1" si="134"/>
        <v>761.88151609629028</v>
      </c>
      <c r="AF209">
        <f t="shared" ca="1" si="135"/>
        <v>0</v>
      </c>
      <c r="AG209">
        <f t="shared" ca="1" si="136"/>
        <v>2381.4126091046437</v>
      </c>
      <c r="AH209">
        <f t="shared" ca="1" si="137"/>
        <v>0.47043339852219834</v>
      </c>
    </row>
    <row r="210" spans="1:34" x14ac:dyDescent="0.35">
      <c r="A210" s="2">
        <v>45299</v>
      </c>
      <c r="B210">
        <v>1328</v>
      </c>
      <c r="C210">
        <v>401</v>
      </c>
      <c r="D210">
        <v>49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38"/>
        <v>45299</v>
      </c>
      <c r="K210">
        <f t="shared" si="138"/>
        <v>1328</v>
      </c>
      <c r="L210">
        <f t="shared" ca="1" si="139"/>
        <v>1079.8871502834124</v>
      </c>
      <c r="N210">
        <f t="shared" ca="1" si="140"/>
        <v>1.1208895231418137</v>
      </c>
      <c r="O210">
        <f t="shared" ca="1" si="140"/>
        <v>0.72465109482845413</v>
      </c>
      <c r="P210">
        <f t="shared" ca="1" si="140"/>
        <v>1.0065517276336811</v>
      </c>
      <c r="Q210">
        <f t="shared" ca="1" si="140"/>
        <v>1</v>
      </c>
      <c r="R210">
        <f t="shared" ca="1" si="140"/>
        <v>1</v>
      </c>
      <c r="S210">
        <f t="shared" ca="1" si="140"/>
        <v>1</v>
      </c>
      <c r="T210">
        <f t="shared" ca="1" si="140"/>
        <v>1</v>
      </c>
      <c r="V210" s="3">
        <f t="shared" si="132"/>
        <v>45299</v>
      </c>
      <c r="W210">
        <f t="shared" ca="1" si="128"/>
        <v>1488.5412867323284</v>
      </c>
      <c r="X210">
        <f t="shared" ca="1" si="128"/>
        <v>290.58508902621008</v>
      </c>
      <c r="Y210">
        <f t="shared" ca="1" si="128"/>
        <v>498.24310517867212</v>
      </c>
      <c r="Z210">
        <f t="shared" ca="1" si="127"/>
        <v>0</v>
      </c>
      <c r="AA210">
        <f t="shared" ca="1" si="127"/>
        <v>0</v>
      </c>
      <c r="AB210">
        <f t="shared" ca="1" si="127"/>
        <v>0</v>
      </c>
      <c r="AC210">
        <f t="shared" ca="1" si="127"/>
        <v>0</v>
      </c>
      <c r="AD210">
        <f t="shared" ca="1" si="133"/>
        <v>788.82819420488227</v>
      </c>
      <c r="AE210">
        <f t="shared" ca="1" si="134"/>
        <v>788.82819420488227</v>
      </c>
      <c r="AF210">
        <f t="shared" ca="1" si="135"/>
        <v>0</v>
      </c>
      <c r="AG210">
        <f t="shared" ca="1" si="136"/>
        <v>2277.3694809372105</v>
      </c>
      <c r="AH210">
        <f t="shared" ca="1" si="137"/>
        <v>0.52993370169565912</v>
      </c>
    </row>
    <row r="211" spans="1:34" x14ac:dyDescent="0.35">
      <c r="A211" s="2">
        <v>45306</v>
      </c>
      <c r="B211">
        <v>1443</v>
      </c>
      <c r="C211">
        <v>396</v>
      </c>
      <c r="D211">
        <v>460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38"/>
        <v>45306</v>
      </c>
      <c r="K211">
        <f t="shared" si="138"/>
        <v>1443</v>
      </c>
      <c r="L211">
        <f t="shared" ca="1" si="139"/>
        <v>1079.0375569717289</v>
      </c>
      <c r="N211">
        <f t="shared" ca="1" si="140"/>
        <v>1.1217720691068216</v>
      </c>
      <c r="O211">
        <f t="shared" ca="1" si="140"/>
        <v>0.7230433310460338</v>
      </c>
      <c r="P211">
        <f t="shared" ca="1" si="140"/>
        <v>1.0065970606785171</v>
      </c>
      <c r="Q211">
        <f t="shared" ca="1" si="140"/>
        <v>1</v>
      </c>
      <c r="R211">
        <f t="shared" ca="1" si="140"/>
        <v>1</v>
      </c>
      <c r="S211">
        <f t="shared" ca="1" si="140"/>
        <v>1</v>
      </c>
      <c r="T211">
        <f t="shared" ca="1" si="140"/>
        <v>1</v>
      </c>
      <c r="V211" s="3">
        <f t="shared" si="132"/>
        <v>45306</v>
      </c>
      <c r="W211">
        <f t="shared" ca="1" si="128"/>
        <v>1618.7170957211436</v>
      </c>
      <c r="X211">
        <f t="shared" ca="1" si="128"/>
        <v>286.32515909422938</v>
      </c>
      <c r="Y211">
        <f t="shared" ca="1" si="128"/>
        <v>463.03464791211786</v>
      </c>
      <c r="Z211">
        <f t="shared" ca="1" si="127"/>
        <v>0</v>
      </c>
      <c r="AA211">
        <f t="shared" ca="1" si="127"/>
        <v>0</v>
      </c>
      <c r="AB211">
        <f t="shared" ca="1" si="127"/>
        <v>0</v>
      </c>
      <c r="AC211">
        <f t="shared" ca="1" si="127"/>
        <v>0</v>
      </c>
      <c r="AD211">
        <f t="shared" ca="1" si="133"/>
        <v>749.35980700634718</v>
      </c>
      <c r="AE211">
        <f t="shared" ca="1" si="134"/>
        <v>749.35980700634718</v>
      </c>
      <c r="AF211">
        <f t="shared" ca="1" si="135"/>
        <v>0</v>
      </c>
      <c r="AG211">
        <f t="shared" ca="1" si="136"/>
        <v>2368.076902727491</v>
      </c>
      <c r="AH211">
        <f t="shared" ca="1" si="137"/>
        <v>0.46293438735352643</v>
      </c>
    </row>
    <row r="212" spans="1:34" x14ac:dyDescent="0.35">
      <c r="A212" s="2">
        <v>45313</v>
      </c>
      <c r="B212">
        <v>1467</v>
      </c>
      <c r="C212">
        <v>419</v>
      </c>
      <c r="D212">
        <v>48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38"/>
        <v>45313</v>
      </c>
      <c r="K212">
        <f t="shared" si="138"/>
        <v>1467</v>
      </c>
      <c r="L212">
        <f t="shared" ca="1" si="139"/>
        <v>1078.188632071365</v>
      </c>
      <c r="N212">
        <f t="shared" ca="1" si="140"/>
        <v>1.1226553099551024</v>
      </c>
      <c r="O212">
        <f t="shared" ca="1" si="140"/>
        <v>0.72143913436562779</v>
      </c>
      <c r="P212">
        <f t="shared" ca="1" si="140"/>
        <v>1.0066423957650614</v>
      </c>
      <c r="Q212">
        <f t="shared" ca="1" si="140"/>
        <v>1</v>
      </c>
      <c r="R212">
        <f t="shared" ca="1" si="140"/>
        <v>1</v>
      </c>
      <c r="S212">
        <f t="shared" ca="1" si="140"/>
        <v>1</v>
      </c>
      <c r="T212">
        <f t="shared" ca="1" si="140"/>
        <v>1</v>
      </c>
      <c r="V212" s="3">
        <f t="shared" si="132"/>
        <v>45313</v>
      </c>
      <c r="W212">
        <f t="shared" ca="1" si="128"/>
        <v>1646.9353397041352</v>
      </c>
      <c r="X212">
        <f t="shared" ca="1" si="128"/>
        <v>302.28299729919803</v>
      </c>
      <c r="Y212">
        <f t="shared" ca="1" si="128"/>
        <v>488.22156194605481</v>
      </c>
      <c r="Z212">
        <f t="shared" ca="1" si="127"/>
        <v>0</v>
      </c>
      <c r="AA212">
        <f t="shared" ca="1" si="127"/>
        <v>0</v>
      </c>
      <c r="AB212">
        <f t="shared" ca="1" si="127"/>
        <v>0</v>
      </c>
      <c r="AC212">
        <f t="shared" ca="1" si="127"/>
        <v>0</v>
      </c>
      <c r="AD212">
        <f t="shared" ca="1" si="133"/>
        <v>790.50455924525284</v>
      </c>
      <c r="AE212">
        <f t="shared" ca="1" si="134"/>
        <v>790.50455924525284</v>
      </c>
      <c r="AF212">
        <f t="shared" ca="1" si="135"/>
        <v>0</v>
      </c>
      <c r="AG212">
        <f t="shared" ca="1" si="136"/>
        <v>2437.439898949388</v>
      </c>
      <c r="AH212">
        <f t="shared" ca="1" si="137"/>
        <v>0.47998518228849441</v>
      </c>
    </row>
    <row r="213" spans="1:34" x14ac:dyDescent="0.35">
      <c r="A213" s="2">
        <v>45320</v>
      </c>
      <c r="B213">
        <v>1432</v>
      </c>
      <c r="C213">
        <v>416</v>
      </c>
      <c r="D213">
        <v>474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38"/>
        <v>45320</v>
      </c>
      <c r="K213">
        <f t="shared" si="138"/>
        <v>1432</v>
      </c>
      <c r="L213">
        <f t="shared" ca="1" si="139"/>
        <v>1077.340375056453</v>
      </c>
      <c r="N213">
        <f t="shared" ca="1" si="140"/>
        <v>1.123539246233781</v>
      </c>
      <c r="O213">
        <f t="shared" ca="1" si="140"/>
        <v>0.71983849687300339</v>
      </c>
      <c r="P213">
        <f t="shared" ca="1" si="140"/>
        <v>1.0066877328934059</v>
      </c>
      <c r="Q213">
        <f t="shared" ca="1" si="140"/>
        <v>1</v>
      </c>
      <c r="R213">
        <f t="shared" ca="1" si="140"/>
        <v>1</v>
      </c>
      <c r="S213">
        <f t="shared" ca="1" si="140"/>
        <v>1</v>
      </c>
      <c r="T213">
        <f t="shared" ca="1" si="140"/>
        <v>1</v>
      </c>
      <c r="V213" s="3">
        <f t="shared" si="132"/>
        <v>45320</v>
      </c>
      <c r="W213">
        <f t="shared" ca="1" si="128"/>
        <v>1608.9082006067745</v>
      </c>
      <c r="X213">
        <f t="shared" ca="1" si="128"/>
        <v>299.45281469916938</v>
      </c>
      <c r="Y213">
        <f t="shared" ca="1" si="128"/>
        <v>477.16998539147437</v>
      </c>
      <c r="Z213">
        <f t="shared" ca="1" si="127"/>
        <v>0</v>
      </c>
      <c r="AA213">
        <f t="shared" ca="1" si="127"/>
        <v>0</v>
      </c>
      <c r="AB213">
        <f t="shared" ca="1" si="127"/>
        <v>0</v>
      </c>
      <c r="AC213">
        <f t="shared" ca="1" si="127"/>
        <v>0</v>
      </c>
      <c r="AD213">
        <f t="shared" ca="1" si="133"/>
        <v>776.62280009064375</v>
      </c>
      <c r="AE213">
        <f t="shared" ca="1" si="134"/>
        <v>776.62280009064375</v>
      </c>
      <c r="AF213">
        <f t="shared" ca="1" si="135"/>
        <v>0</v>
      </c>
      <c r="AG213">
        <f t="shared" ca="1" si="136"/>
        <v>2385.5310006974182</v>
      </c>
      <c r="AH213">
        <f t="shared" ca="1" si="137"/>
        <v>0.48270174755635692</v>
      </c>
    </row>
    <row r="214" spans="1:34" x14ac:dyDescent="0.35">
      <c r="A214" s="2">
        <v>45327</v>
      </c>
      <c r="B214">
        <v>1551</v>
      </c>
      <c r="C214">
        <v>428</v>
      </c>
      <c r="D214">
        <v>535</v>
      </c>
      <c r="E214">
        <v>0</v>
      </c>
      <c r="F214">
        <v>0</v>
      </c>
      <c r="G214">
        <v>0</v>
      </c>
      <c r="H214">
        <v>0</v>
      </c>
      <c r="I214">
        <v>2514</v>
      </c>
      <c r="J214" s="3">
        <f t="shared" si="138"/>
        <v>45327</v>
      </c>
      <c r="K214">
        <f t="shared" si="138"/>
        <v>1551</v>
      </c>
      <c r="L214">
        <f t="shared" ca="1" si="139"/>
        <v>1076.4927854015391</v>
      </c>
      <c r="N214">
        <f t="shared" ca="1" si="140"/>
        <v>1.1244238784904126</v>
      </c>
      <c r="O214">
        <f t="shared" ca="1" si="140"/>
        <v>0.71824141067148695</v>
      </c>
      <c r="P214">
        <f t="shared" ca="1" si="140"/>
        <v>1.0067330720636425</v>
      </c>
      <c r="Q214">
        <f t="shared" ca="1" si="140"/>
        <v>1</v>
      </c>
      <c r="R214">
        <f t="shared" ca="1" si="140"/>
        <v>1</v>
      </c>
      <c r="S214">
        <f t="shared" ca="1" si="140"/>
        <v>1</v>
      </c>
      <c r="T214">
        <f t="shared" ca="1" si="140"/>
        <v>1</v>
      </c>
      <c r="V214" s="3">
        <f t="shared" si="132"/>
        <v>45327</v>
      </c>
      <c r="W214">
        <f t="shared" ca="1" si="128"/>
        <v>1743.98143553863</v>
      </c>
      <c r="X214">
        <f t="shared" ca="1" si="128"/>
        <v>307.40732376739641</v>
      </c>
      <c r="Y214">
        <f t="shared" ca="1" si="128"/>
        <v>538.60219355404877</v>
      </c>
      <c r="Z214">
        <f t="shared" ca="1" si="127"/>
        <v>0</v>
      </c>
      <c r="AA214">
        <f t="shared" ca="1" si="127"/>
        <v>0</v>
      </c>
      <c r="AB214">
        <f t="shared" ca="1" si="127"/>
        <v>0</v>
      </c>
      <c r="AC214">
        <f t="shared" ca="1" si="127"/>
        <v>0</v>
      </c>
      <c r="AD214">
        <f t="shared" ca="1" si="133"/>
        <v>846.00951732144517</v>
      </c>
      <c r="AE214">
        <f t="shared" ca="1" si="134"/>
        <v>846.00951732144517</v>
      </c>
      <c r="AF214">
        <f t="shared" ca="1" si="135"/>
        <v>0</v>
      </c>
      <c r="AG214">
        <f t="shared" ca="1" si="136"/>
        <v>2589.9909528600751</v>
      </c>
      <c r="AH214">
        <f t="shared" ca="1" si="137"/>
        <v>0.48510236409721558</v>
      </c>
    </row>
    <row r="215" spans="1:34" x14ac:dyDescent="0.35">
      <c r="A215" s="2">
        <v>45334</v>
      </c>
      <c r="B215">
        <v>1365</v>
      </c>
      <c r="C215">
        <v>370</v>
      </c>
      <c r="D215">
        <v>492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38"/>
        <v>45334</v>
      </c>
      <c r="K215">
        <f t="shared" si="138"/>
        <v>1365</v>
      </c>
      <c r="L215">
        <f t="shared" ca="1" si="139"/>
        <v>1075.6458625815826</v>
      </c>
      <c r="N215">
        <f t="shared" ca="1" si="140"/>
        <v>1.125309207272984</v>
      </c>
      <c r="O215">
        <f t="shared" ca="1" si="140"/>
        <v>0.71664786788192492</v>
      </c>
      <c r="P215">
        <f t="shared" ca="1" si="140"/>
        <v>1.0067784132758633</v>
      </c>
      <c r="Q215">
        <f t="shared" ca="1" si="140"/>
        <v>1</v>
      </c>
      <c r="R215">
        <f t="shared" ca="1" si="140"/>
        <v>1</v>
      </c>
      <c r="S215">
        <f t="shared" ca="1" si="140"/>
        <v>1</v>
      </c>
      <c r="T215">
        <f t="shared" ca="1" si="140"/>
        <v>1</v>
      </c>
      <c r="V215" s="3">
        <f t="shared" si="132"/>
        <v>45334</v>
      </c>
      <c r="W215">
        <f t="shared" ca="1" si="128"/>
        <v>1536.0470679276232</v>
      </c>
      <c r="X215">
        <f t="shared" ca="1" si="128"/>
        <v>265.15971111631222</v>
      </c>
      <c r="Y215">
        <f t="shared" ca="1" si="128"/>
        <v>495.3349793317247</v>
      </c>
      <c r="Z215">
        <f t="shared" ca="1" si="127"/>
        <v>0</v>
      </c>
      <c r="AA215">
        <f t="shared" ca="1" si="127"/>
        <v>0</v>
      </c>
      <c r="AB215">
        <f t="shared" ca="1" si="127"/>
        <v>0</v>
      </c>
      <c r="AC215">
        <f t="shared" ca="1" si="127"/>
        <v>0</v>
      </c>
      <c r="AD215">
        <f t="shared" ca="1" si="133"/>
        <v>760.49469044803686</v>
      </c>
      <c r="AE215">
        <f t="shared" ca="1" si="134"/>
        <v>760.49469044803686</v>
      </c>
      <c r="AF215">
        <f t="shared" ca="1" si="135"/>
        <v>0</v>
      </c>
      <c r="AG215">
        <f t="shared" ca="1" si="136"/>
        <v>2296.5417583756603</v>
      </c>
      <c r="AH215">
        <f t="shared" ca="1" si="137"/>
        <v>0.49509855936515518</v>
      </c>
    </row>
    <row r="216" spans="1:34" x14ac:dyDescent="0.35">
      <c r="A216" s="2">
        <v>45341</v>
      </c>
      <c r="B216">
        <v>1363</v>
      </c>
      <c r="C216">
        <v>369</v>
      </c>
      <c r="D216">
        <v>455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38"/>
        <v>45341</v>
      </c>
      <c r="K216">
        <f t="shared" si="138"/>
        <v>1363</v>
      </c>
      <c r="L216">
        <f t="shared" ca="1" si="139"/>
        <v>1074.7996060719561</v>
      </c>
      <c r="N216">
        <f t="shared" ca="1" si="140"/>
        <v>1.1261952331299137</v>
      </c>
      <c r="O216">
        <f t="shared" ca="1" si="140"/>
        <v>0.71505786064264498</v>
      </c>
      <c r="P216">
        <f t="shared" ca="1" si="140"/>
        <v>1.0068237565301601</v>
      </c>
      <c r="Q216">
        <f t="shared" ca="1" si="140"/>
        <v>1</v>
      </c>
      <c r="R216">
        <f t="shared" ca="1" si="140"/>
        <v>1</v>
      </c>
      <c r="S216">
        <f t="shared" ca="1" si="140"/>
        <v>1</v>
      </c>
      <c r="T216">
        <f t="shared" ca="1" si="140"/>
        <v>1</v>
      </c>
      <c r="V216" s="3">
        <f t="shared" si="132"/>
        <v>45341</v>
      </c>
      <c r="W216">
        <f t="shared" ca="1" si="128"/>
        <v>1535.0041027560724</v>
      </c>
      <c r="X216">
        <f t="shared" ca="1" si="128"/>
        <v>263.85635057713603</v>
      </c>
      <c r="Y216">
        <f t="shared" ca="1" si="128"/>
        <v>458.10480922122287</v>
      </c>
      <c r="Z216">
        <f t="shared" ca="1" si="127"/>
        <v>0</v>
      </c>
      <c r="AA216">
        <f t="shared" ca="1" si="127"/>
        <v>0</v>
      </c>
      <c r="AB216">
        <f t="shared" ca="1" si="127"/>
        <v>0</v>
      </c>
      <c r="AC216">
        <f t="shared" ca="1" si="127"/>
        <v>0</v>
      </c>
      <c r="AD216">
        <f t="shared" ca="1" si="133"/>
        <v>721.96115979835895</v>
      </c>
      <c r="AE216">
        <f t="shared" ca="1" si="134"/>
        <v>721.96115979835895</v>
      </c>
      <c r="AF216">
        <f t="shared" ca="1" si="135"/>
        <v>0</v>
      </c>
      <c r="AG216">
        <f t="shared" ca="1" si="136"/>
        <v>2256.9652625544313</v>
      </c>
      <c r="AH216">
        <f t="shared" ca="1" si="137"/>
        <v>0.47033174602080258</v>
      </c>
    </row>
    <row r="217" spans="1:34" x14ac:dyDescent="0.35">
      <c r="A217" s="2">
        <v>45348</v>
      </c>
      <c r="B217">
        <v>1239</v>
      </c>
      <c r="C217">
        <v>367</v>
      </c>
      <c r="D217">
        <v>433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38"/>
        <v>45348</v>
      </c>
      <c r="K217">
        <f t="shared" si="138"/>
        <v>1239</v>
      </c>
      <c r="L217">
        <f t="shared" ca="1" si="139"/>
        <v>1073.9540153484447</v>
      </c>
      <c r="N217">
        <f t="shared" ca="1" si="140"/>
        <v>1.1270819566100512</v>
      </c>
      <c r="O217">
        <f t="shared" ca="1" si="140"/>
        <v>0.71347138110941744</v>
      </c>
      <c r="P217">
        <f t="shared" ca="1" si="140"/>
        <v>1.0068691018266249</v>
      </c>
      <c r="Q217">
        <f t="shared" ca="1" si="140"/>
        <v>1</v>
      </c>
      <c r="R217">
        <f t="shared" ca="1" si="140"/>
        <v>1</v>
      </c>
      <c r="S217">
        <f t="shared" ca="1" si="140"/>
        <v>1</v>
      </c>
      <c r="T217">
        <f t="shared" ca="1" si="140"/>
        <v>1</v>
      </c>
      <c r="V217" s="3">
        <f t="shared" si="132"/>
        <v>45348</v>
      </c>
      <c r="W217">
        <f t="shared" ca="1" si="128"/>
        <v>1396.4545442398535</v>
      </c>
      <c r="X217">
        <f t="shared" ca="1" si="128"/>
        <v>261.84399686715619</v>
      </c>
      <c r="Y217">
        <f t="shared" ca="1" si="128"/>
        <v>435.97432109092858</v>
      </c>
      <c r="Z217">
        <f t="shared" ca="1" si="127"/>
        <v>0</v>
      </c>
      <c r="AA217">
        <f t="shared" ca="1" si="127"/>
        <v>0</v>
      </c>
      <c r="AB217">
        <f t="shared" ca="1" si="127"/>
        <v>0</v>
      </c>
      <c r="AC217">
        <f t="shared" ca="1" si="127"/>
        <v>0</v>
      </c>
      <c r="AD217">
        <f t="shared" ca="1" si="133"/>
        <v>697.81831795808478</v>
      </c>
      <c r="AE217">
        <f t="shared" ca="1" si="134"/>
        <v>697.81831795808478</v>
      </c>
      <c r="AF217">
        <f t="shared" ca="1" si="135"/>
        <v>0</v>
      </c>
      <c r="AG217">
        <f t="shared" ca="1" si="136"/>
        <v>2094.2728621979381</v>
      </c>
      <c r="AH217">
        <f t="shared" ca="1" si="137"/>
        <v>0.49970714824658719</v>
      </c>
    </row>
    <row r="218" spans="1:34" x14ac:dyDescent="0.35">
      <c r="A218" s="2">
        <v>45355</v>
      </c>
      <c r="B218">
        <v>1273</v>
      </c>
      <c r="C218">
        <v>360</v>
      </c>
      <c r="D218">
        <v>387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38"/>
        <v>45355</v>
      </c>
      <c r="K218">
        <f t="shared" si="138"/>
        <v>1273</v>
      </c>
      <c r="L218">
        <f t="shared" ca="1" si="139"/>
        <v>1073.109089887246</v>
      </c>
      <c r="N218">
        <f t="shared" ca="1" si="140"/>
        <v>1.1279693782626787</v>
      </c>
      <c r="O218">
        <f t="shared" ca="1" si="140"/>
        <v>0.71188842145541631</v>
      </c>
      <c r="P218">
        <f t="shared" ca="1" si="140"/>
        <v>1.0069144491653499</v>
      </c>
      <c r="Q218">
        <f t="shared" ca="1" si="140"/>
        <v>1</v>
      </c>
      <c r="R218">
        <f t="shared" ca="1" si="140"/>
        <v>1</v>
      </c>
      <c r="S218">
        <f t="shared" ca="1" si="140"/>
        <v>1</v>
      </c>
      <c r="T218">
        <f t="shared" ca="1" si="140"/>
        <v>1</v>
      </c>
      <c r="V218" s="3">
        <f t="shared" si="132"/>
        <v>45355</v>
      </c>
      <c r="W218">
        <f t="shared" ca="1" si="128"/>
        <v>1435.90501852839</v>
      </c>
      <c r="X218">
        <f t="shared" ca="1" si="128"/>
        <v>256.27983172394988</v>
      </c>
      <c r="Y218">
        <f t="shared" ca="1" si="128"/>
        <v>389.67589182699038</v>
      </c>
      <c r="Z218">
        <f t="shared" ca="1" si="127"/>
        <v>0</v>
      </c>
      <c r="AA218">
        <f t="shared" ca="1" si="127"/>
        <v>0</v>
      </c>
      <c r="AB218">
        <f t="shared" ca="1" si="127"/>
        <v>0</v>
      </c>
      <c r="AC218">
        <f t="shared" ca="1" si="127"/>
        <v>0</v>
      </c>
      <c r="AD218">
        <f t="shared" ca="1" si="133"/>
        <v>645.95572355094032</v>
      </c>
      <c r="AE218">
        <f t="shared" ca="1" si="134"/>
        <v>645.95572355094032</v>
      </c>
      <c r="AF218">
        <f t="shared" ca="1" si="135"/>
        <v>0</v>
      </c>
      <c r="AG218">
        <f t="shared" ca="1" si="136"/>
        <v>2081.8607420793301</v>
      </c>
      <c r="AH218">
        <f t="shared" ca="1" si="137"/>
        <v>0.4498596461574863</v>
      </c>
    </row>
    <row r="219" spans="1:34" x14ac:dyDescent="0.35">
      <c r="A219" s="2">
        <v>45362</v>
      </c>
      <c r="B219">
        <v>1240</v>
      </c>
      <c r="C219">
        <v>336</v>
      </c>
      <c r="D219">
        <v>424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38"/>
        <v>45362</v>
      </c>
      <c r="K219">
        <f t="shared" si="138"/>
        <v>1240</v>
      </c>
      <c r="L219">
        <f t="shared" ca="1" si="139"/>
        <v>1072.2648291649698</v>
      </c>
      <c r="N219">
        <f t="shared" ca="1" si="140"/>
        <v>1.1288574986375111</v>
      </c>
      <c r="O219">
        <f t="shared" ca="1" si="140"/>
        <v>0.71030897387118075</v>
      </c>
      <c r="P219">
        <f t="shared" ca="1" si="140"/>
        <v>1.0069597985464267</v>
      </c>
      <c r="Q219">
        <f t="shared" ca="1" si="140"/>
        <v>1</v>
      </c>
      <c r="R219">
        <f t="shared" ca="1" si="140"/>
        <v>1</v>
      </c>
      <c r="S219">
        <f t="shared" ca="1" si="140"/>
        <v>1</v>
      </c>
      <c r="T219">
        <f t="shared" ca="1" si="140"/>
        <v>1</v>
      </c>
      <c r="V219" s="3">
        <f t="shared" si="132"/>
        <v>45362</v>
      </c>
      <c r="W219">
        <f t="shared" ca="1" si="128"/>
        <v>1399.7832983105136</v>
      </c>
      <c r="X219">
        <f t="shared" ca="1" si="128"/>
        <v>238.66381522071674</v>
      </c>
      <c r="Y219">
        <f t="shared" ca="1" si="128"/>
        <v>426.9509545836849</v>
      </c>
      <c r="Z219">
        <f t="shared" ca="1" si="127"/>
        <v>0</v>
      </c>
      <c r="AA219">
        <f t="shared" ca="1" si="127"/>
        <v>0</v>
      </c>
      <c r="AB219">
        <f t="shared" ca="1" si="127"/>
        <v>0</v>
      </c>
      <c r="AC219">
        <f t="shared" ca="1" si="127"/>
        <v>0</v>
      </c>
      <c r="AD219">
        <f t="shared" ca="1" si="133"/>
        <v>665.6147698044017</v>
      </c>
      <c r="AE219">
        <f t="shared" ca="1" si="134"/>
        <v>665.6147698044017</v>
      </c>
      <c r="AF219">
        <f t="shared" ca="1" si="135"/>
        <v>0</v>
      </c>
      <c r="AG219">
        <f t="shared" ca="1" si="136"/>
        <v>2065.3980681149151</v>
      </c>
      <c r="AH219">
        <f t="shared" ca="1" si="137"/>
        <v>0.47551272443940001</v>
      </c>
    </row>
    <row r="220" spans="1:34" x14ac:dyDescent="0.35">
      <c r="A220" s="2">
        <v>45369</v>
      </c>
      <c r="B220">
        <v>1224</v>
      </c>
      <c r="C220">
        <v>319</v>
      </c>
      <c r="D220">
        <v>403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38"/>
        <v>45369</v>
      </c>
      <c r="K220">
        <f t="shared" si="138"/>
        <v>1224</v>
      </c>
      <c r="L220">
        <f t="shared" ca="1" si="139"/>
        <v>1071.4212326586376</v>
      </c>
      <c r="N220">
        <f t="shared" ca="1" si="140"/>
        <v>1.1297463182846954</v>
      </c>
      <c r="O220">
        <f t="shared" ca="1" si="140"/>
        <v>0.70873303056457659</v>
      </c>
      <c r="P220">
        <f t="shared" ca="1" si="140"/>
        <v>1.0070051499699475</v>
      </c>
      <c r="Q220">
        <f t="shared" ca="1" si="140"/>
        <v>1</v>
      </c>
      <c r="R220">
        <f t="shared" ca="1" si="140"/>
        <v>1</v>
      </c>
      <c r="S220">
        <f t="shared" ca="1" si="140"/>
        <v>1</v>
      </c>
      <c r="T220">
        <f t="shared" ca="1" si="140"/>
        <v>1</v>
      </c>
      <c r="V220" s="3">
        <f t="shared" si="132"/>
        <v>45369</v>
      </c>
      <c r="W220">
        <f t="shared" ca="1" si="128"/>
        <v>1382.8094935804672</v>
      </c>
      <c r="X220">
        <f t="shared" ca="1" si="128"/>
        <v>226.08583675009993</v>
      </c>
      <c r="Y220">
        <f t="shared" ca="1" si="128"/>
        <v>405.82307543788886</v>
      </c>
      <c r="Z220">
        <f t="shared" ca="1" si="127"/>
        <v>0</v>
      </c>
      <c r="AA220">
        <f t="shared" ca="1" si="127"/>
        <v>0</v>
      </c>
      <c r="AB220">
        <f t="shared" ca="1" si="127"/>
        <v>0</v>
      </c>
      <c r="AC220">
        <f t="shared" ca="1" si="127"/>
        <v>0</v>
      </c>
      <c r="AD220">
        <f t="shared" ca="1" si="133"/>
        <v>631.90891218798879</v>
      </c>
      <c r="AE220">
        <f t="shared" ca="1" si="134"/>
        <v>631.90891218798879</v>
      </c>
      <c r="AF220">
        <f t="shared" ca="1" si="135"/>
        <v>0</v>
      </c>
      <c r="AG220">
        <f t="shared" ca="1" si="136"/>
        <v>2014.7184057684558</v>
      </c>
      <c r="AH220">
        <f t="shared" ca="1" si="137"/>
        <v>0.45697467013464449</v>
      </c>
    </row>
    <row r="221" spans="1:34" x14ac:dyDescent="0.35">
      <c r="A221" s="2">
        <v>45376</v>
      </c>
      <c r="B221">
        <v>1239</v>
      </c>
      <c r="C221">
        <v>347</v>
      </c>
      <c r="D221">
        <v>441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38"/>
        <v>45376</v>
      </c>
      <c r="K221">
        <f t="shared" si="138"/>
        <v>1239</v>
      </c>
      <c r="L221">
        <f t="shared" ca="1" si="139"/>
        <v>1070.5782998456823</v>
      </c>
      <c r="N221">
        <f t="shared" ref="N221:T236" ca="1" si="141">N220*B$3</f>
        <v>1.1306358377548125</v>
      </c>
      <c r="O221">
        <f t="shared" ca="1" si="141"/>
        <v>0.70716058376075785</v>
      </c>
      <c r="P221">
        <f t="shared" ca="1" si="141"/>
        <v>1.0070505034360044</v>
      </c>
      <c r="Q221">
        <f t="shared" ca="1" si="141"/>
        <v>1</v>
      </c>
      <c r="R221">
        <f t="shared" ca="1" si="141"/>
        <v>1</v>
      </c>
      <c r="S221">
        <f t="shared" ca="1" si="141"/>
        <v>1</v>
      </c>
      <c r="T221">
        <f t="shared" ca="1" si="141"/>
        <v>1</v>
      </c>
      <c r="V221" s="3">
        <f t="shared" si="132"/>
        <v>45376</v>
      </c>
      <c r="W221">
        <f t="shared" ca="1" si="128"/>
        <v>1400.8578029782127</v>
      </c>
      <c r="X221">
        <f t="shared" ca="1" si="128"/>
        <v>245.38472256498298</v>
      </c>
      <c r="Y221">
        <f t="shared" ca="1" si="128"/>
        <v>444.10927201527795</v>
      </c>
      <c r="Z221">
        <f t="shared" ca="1" si="127"/>
        <v>0</v>
      </c>
      <c r="AA221">
        <f t="shared" ca="1" si="127"/>
        <v>0</v>
      </c>
      <c r="AB221">
        <f t="shared" ca="1" si="127"/>
        <v>0</v>
      </c>
      <c r="AC221">
        <f t="shared" ca="1" si="127"/>
        <v>0</v>
      </c>
      <c r="AD221">
        <f t="shared" ca="1" si="133"/>
        <v>689.49399458026096</v>
      </c>
      <c r="AE221">
        <f t="shared" ca="1" si="134"/>
        <v>689.49399458026096</v>
      </c>
      <c r="AF221">
        <f t="shared" ca="1" si="135"/>
        <v>0</v>
      </c>
      <c r="AG221">
        <f t="shared" ca="1" si="136"/>
        <v>2090.3517975584737</v>
      </c>
      <c r="AH221">
        <f t="shared" ca="1" si="137"/>
        <v>0.4921941349895772</v>
      </c>
    </row>
    <row r="222" spans="1:34" x14ac:dyDescent="0.35">
      <c r="A222" s="2">
        <v>45383</v>
      </c>
      <c r="B222">
        <v>1249</v>
      </c>
      <c r="C222">
        <v>330</v>
      </c>
      <c r="D222">
        <v>443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38"/>
        <v>45383</v>
      </c>
      <c r="K222">
        <f t="shared" si="138"/>
        <v>1249</v>
      </c>
      <c r="L222">
        <f t="shared" ca="1" si="139"/>
        <v>1069.7360302039483</v>
      </c>
      <c r="N222">
        <f t="shared" ca="1" si="141"/>
        <v>1.1315260575988761</v>
      </c>
      <c r="O222">
        <f t="shared" ca="1" si="141"/>
        <v>0.7055916257021283</v>
      </c>
      <c r="P222">
        <f t="shared" ca="1" si="141"/>
        <v>1.0070958589446892</v>
      </c>
      <c r="Q222">
        <f t="shared" ca="1" si="141"/>
        <v>1</v>
      </c>
      <c r="R222">
        <f t="shared" ca="1" si="141"/>
        <v>1</v>
      </c>
      <c r="S222">
        <f t="shared" ca="1" si="141"/>
        <v>1</v>
      </c>
      <c r="T222">
        <f t="shared" ca="1" si="141"/>
        <v>1</v>
      </c>
      <c r="V222" s="3">
        <f t="shared" si="132"/>
        <v>45383</v>
      </c>
      <c r="W222">
        <f t="shared" ca="1" si="128"/>
        <v>1413.2760459409963</v>
      </c>
      <c r="X222">
        <f t="shared" ca="1" si="128"/>
        <v>232.84523648170233</v>
      </c>
      <c r="Y222">
        <f t="shared" ca="1" si="128"/>
        <v>446.1434655124973</v>
      </c>
      <c r="Z222">
        <f t="shared" ca="1" si="127"/>
        <v>0</v>
      </c>
      <c r="AA222">
        <f t="shared" ca="1" si="127"/>
        <v>0</v>
      </c>
      <c r="AB222">
        <f t="shared" ca="1" si="127"/>
        <v>0</v>
      </c>
      <c r="AC222">
        <f t="shared" ca="1" si="127"/>
        <v>0</v>
      </c>
      <c r="AD222">
        <f t="shared" ca="1" si="133"/>
        <v>678.98870199419957</v>
      </c>
      <c r="AE222">
        <f t="shared" ca="1" si="134"/>
        <v>678.98870199419957</v>
      </c>
      <c r="AF222">
        <f t="shared" ca="1" si="135"/>
        <v>0</v>
      </c>
      <c r="AG222">
        <f t="shared" ca="1" si="136"/>
        <v>2092.2647479351958</v>
      </c>
      <c r="AH222">
        <f t="shared" ca="1" si="137"/>
        <v>0.48043600819832127</v>
      </c>
    </row>
    <row r="223" spans="1:34" x14ac:dyDescent="0.35">
      <c r="A223" s="2">
        <v>45390</v>
      </c>
      <c r="B223">
        <v>1188</v>
      </c>
      <c r="C223">
        <v>326</v>
      </c>
      <c r="D223">
        <v>402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38"/>
        <v>45390</v>
      </c>
      <c r="K223">
        <f t="shared" si="138"/>
        <v>1188</v>
      </c>
      <c r="L223">
        <f t="shared" ca="1" si="139"/>
        <v>1068.8944232116903</v>
      </c>
      <c r="N223">
        <f t="shared" ca="1" si="141"/>
        <v>1.1324169783683344</v>
      </c>
      <c r="O223">
        <f t="shared" ca="1" si="141"/>
        <v>0.70402614864830348</v>
      </c>
      <c r="P223">
        <f t="shared" ca="1" si="141"/>
        <v>1.007141216496094</v>
      </c>
      <c r="Q223">
        <f t="shared" ca="1" si="141"/>
        <v>1</v>
      </c>
      <c r="R223">
        <f t="shared" ca="1" si="141"/>
        <v>1</v>
      </c>
      <c r="S223">
        <f t="shared" ca="1" si="141"/>
        <v>1</v>
      </c>
      <c r="T223">
        <f t="shared" ca="1" si="141"/>
        <v>1</v>
      </c>
      <c r="V223" s="3">
        <f t="shared" si="132"/>
        <v>45390</v>
      </c>
      <c r="W223">
        <f t="shared" ca="1" si="128"/>
        <v>1345.3113703015813</v>
      </c>
      <c r="X223">
        <f t="shared" ca="1" si="128"/>
        <v>229.51252445934693</v>
      </c>
      <c r="Y223">
        <f t="shared" ca="1" si="128"/>
        <v>404.8707690314298</v>
      </c>
      <c r="Z223">
        <f t="shared" ca="1" si="127"/>
        <v>0</v>
      </c>
      <c r="AA223">
        <f t="shared" ca="1" si="127"/>
        <v>0</v>
      </c>
      <c r="AB223">
        <f t="shared" ca="1" si="127"/>
        <v>0</v>
      </c>
      <c r="AC223">
        <f t="shared" ca="1" si="127"/>
        <v>0</v>
      </c>
      <c r="AD223">
        <f t="shared" ca="1" si="133"/>
        <v>634.38329349077674</v>
      </c>
      <c r="AE223">
        <f t="shared" ca="1" si="134"/>
        <v>634.38329349077674</v>
      </c>
      <c r="AF223">
        <f t="shared" ca="1" si="135"/>
        <v>0</v>
      </c>
      <c r="AG223">
        <f t="shared" ca="1" si="136"/>
        <v>1979.6946637923579</v>
      </c>
      <c r="AH223">
        <f t="shared" ca="1" si="137"/>
        <v>0.47155127615443082</v>
      </c>
    </row>
    <row r="224" spans="1:34" x14ac:dyDescent="0.35">
      <c r="A224" s="2">
        <v>45397</v>
      </c>
      <c r="B224">
        <v>1163</v>
      </c>
      <c r="C224">
        <v>331</v>
      </c>
      <c r="D224">
        <v>431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38"/>
        <v>45397</v>
      </c>
      <c r="K224">
        <f t="shared" si="138"/>
        <v>1163</v>
      </c>
      <c r="L224">
        <f t="shared" ca="1" si="139"/>
        <v>1068.0534783475737</v>
      </c>
      <c r="N224">
        <f t="shared" ca="1" si="141"/>
        <v>1.1333086006150694</v>
      </c>
      <c r="O224">
        <f t="shared" ca="1" si="141"/>
        <v>0.70246414487607212</v>
      </c>
      <c r="P224">
        <f t="shared" ca="1" si="141"/>
        <v>1.0071865760903107</v>
      </c>
      <c r="Q224">
        <f t="shared" ca="1" si="141"/>
        <v>1</v>
      </c>
      <c r="R224">
        <f t="shared" ca="1" si="141"/>
        <v>1</v>
      </c>
      <c r="S224">
        <f t="shared" ca="1" si="141"/>
        <v>1</v>
      </c>
      <c r="T224">
        <f t="shared" ca="1" si="141"/>
        <v>1</v>
      </c>
      <c r="V224" s="3">
        <f t="shared" si="132"/>
        <v>45397</v>
      </c>
      <c r="W224">
        <f t="shared" ca="1" si="128"/>
        <v>1318.0379025153259</v>
      </c>
      <c r="X224">
        <f t="shared" ca="1" si="128"/>
        <v>232.51563195397986</v>
      </c>
      <c r="Y224">
        <f t="shared" ca="1" si="128"/>
        <v>434.09741429492391</v>
      </c>
      <c r="Z224">
        <f t="shared" ca="1" si="127"/>
        <v>0</v>
      </c>
      <c r="AA224">
        <f t="shared" ca="1" si="127"/>
        <v>0</v>
      </c>
      <c r="AB224">
        <f t="shared" ca="1" si="127"/>
        <v>0</v>
      </c>
      <c r="AC224">
        <f t="shared" ca="1" si="127"/>
        <v>0</v>
      </c>
      <c r="AD224">
        <f t="shared" ca="1" si="133"/>
        <v>666.61304624890374</v>
      </c>
      <c r="AE224">
        <f t="shared" ca="1" si="134"/>
        <v>666.61304624890374</v>
      </c>
      <c r="AF224">
        <f t="shared" ca="1" si="135"/>
        <v>0</v>
      </c>
      <c r="AG224">
        <f t="shared" ca="1" si="136"/>
        <v>1984.6509487642297</v>
      </c>
      <c r="AH224">
        <f t="shared" ca="1" si="137"/>
        <v>0.50576166662335609</v>
      </c>
    </row>
    <row r="225" spans="1:34" x14ac:dyDescent="0.35">
      <c r="A225" s="2">
        <v>45404</v>
      </c>
      <c r="B225">
        <v>1124</v>
      </c>
      <c r="C225">
        <v>318</v>
      </c>
      <c r="D225">
        <v>389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38"/>
        <v>45404</v>
      </c>
      <c r="K225">
        <f t="shared" si="138"/>
        <v>1124</v>
      </c>
      <c r="L225">
        <f t="shared" ca="1" si="139"/>
        <v>1067.2131950906737</v>
      </c>
      <c r="N225">
        <f t="shared" ca="1" si="141"/>
        <v>1.1342009248913978</v>
      </c>
      <c r="O225">
        <f t="shared" ca="1" si="141"/>
        <v>0.70090560667935831</v>
      </c>
      <c r="P225">
        <f t="shared" ca="1" si="141"/>
        <v>1.0072319377274315</v>
      </c>
      <c r="Q225">
        <f t="shared" ca="1" si="141"/>
        <v>1</v>
      </c>
      <c r="R225">
        <f t="shared" ca="1" si="141"/>
        <v>1</v>
      </c>
      <c r="S225">
        <f t="shared" ca="1" si="141"/>
        <v>1</v>
      </c>
      <c r="T225">
        <f t="shared" ca="1" si="141"/>
        <v>1</v>
      </c>
      <c r="V225" s="3">
        <f t="shared" si="132"/>
        <v>45404</v>
      </c>
      <c r="W225">
        <f t="shared" ca="1" si="128"/>
        <v>1274.8418395779311</v>
      </c>
      <c r="X225">
        <f t="shared" ca="1" si="128"/>
        <v>222.88798292403595</v>
      </c>
      <c r="Y225">
        <f t="shared" ca="1" si="128"/>
        <v>391.81322377597087</v>
      </c>
      <c r="Z225">
        <f t="shared" ca="1" si="127"/>
        <v>0</v>
      </c>
      <c r="AA225">
        <f t="shared" ca="1" si="127"/>
        <v>0</v>
      </c>
      <c r="AB225">
        <f t="shared" ca="1" si="127"/>
        <v>0</v>
      </c>
      <c r="AC225">
        <f t="shared" ca="1" si="127"/>
        <v>0</v>
      </c>
      <c r="AD225">
        <f t="shared" ca="1" si="133"/>
        <v>614.70120670000688</v>
      </c>
      <c r="AE225">
        <f t="shared" ca="1" si="134"/>
        <v>614.70120670000688</v>
      </c>
      <c r="AF225">
        <f t="shared" ca="1" si="135"/>
        <v>0</v>
      </c>
      <c r="AG225">
        <f t="shared" ca="1" si="136"/>
        <v>1889.5430462779377</v>
      </c>
      <c r="AH225">
        <f t="shared" ca="1" si="137"/>
        <v>0.48217840646296911</v>
      </c>
    </row>
    <row r="226" spans="1:34" x14ac:dyDescent="0.35">
      <c r="A226" s="2">
        <v>45411</v>
      </c>
      <c r="B226">
        <v>1191</v>
      </c>
      <c r="C226">
        <v>336</v>
      </c>
      <c r="D226">
        <v>390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38"/>
        <v>45411</v>
      </c>
      <c r="K226">
        <f t="shared" si="138"/>
        <v>1191</v>
      </c>
      <c r="L226">
        <f t="shared" ca="1" si="139"/>
        <v>1066.3735729204761</v>
      </c>
      <c r="N226">
        <f t="shared" ca="1" si="141"/>
        <v>1.1350939517500711</v>
      </c>
      <c r="O226">
        <f t="shared" ca="1" si="141"/>
        <v>0.69935052636918338</v>
      </c>
      <c r="P226">
        <f t="shared" ca="1" si="141"/>
        <v>1.0072773014075482</v>
      </c>
      <c r="Q226">
        <f t="shared" ca="1" si="141"/>
        <v>1</v>
      </c>
      <c r="R226">
        <f t="shared" ca="1" si="141"/>
        <v>1</v>
      </c>
      <c r="S226">
        <f t="shared" ca="1" si="141"/>
        <v>1</v>
      </c>
      <c r="T226">
        <f t="shared" ca="1" si="141"/>
        <v>1</v>
      </c>
      <c r="V226" s="3">
        <f t="shared" si="132"/>
        <v>45411</v>
      </c>
      <c r="W226">
        <f t="shared" ca="1" si="128"/>
        <v>1351.8968965343347</v>
      </c>
      <c r="X226">
        <f t="shared" ca="1" si="128"/>
        <v>234.98177686004561</v>
      </c>
      <c r="Y226">
        <f t="shared" ca="1" si="128"/>
        <v>392.83814754894382</v>
      </c>
      <c r="Z226">
        <f t="shared" ca="1" si="127"/>
        <v>0</v>
      </c>
      <c r="AA226">
        <f t="shared" ca="1" si="127"/>
        <v>0</v>
      </c>
      <c r="AB226">
        <f t="shared" ca="1" si="127"/>
        <v>0</v>
      </c>
      <c r="AC226">
        <f t="shared" ca="1" si="127"/>
        <v>0</v>
      </c>
      <c r="AD226">
        <f t="shared" ca="1" si="133"/>
        <v>627.81992440898944</v>
      </c>
      <c r="AE226">
        <f t="shared" ca="1" si="134"/>
        <v>627.81992440898944</v>
      </c>
      <c r="AF226">
        <f t="shared" ca="1" si="135"/>
        <v>0</v>
      </c>
      <c r="AG226">
        <f t="shared" ca="1" si="136"/>
        <v>1979.7168209433241</v>
      </c>
      <c r="AH226">
        <f t="shared" ca="1" si="137"/>
        <v>0.46439926448417912</v>
      </c>
    </row>
    <row r="227" spans="1:34" x14ac:dyDescent="0.35">
      <c r="A227" s="2">
        <v>45418</v>
      </c>
      <c r="B227">
        <v>1172</v>
      </c>
      <c r="C227">
        <v>317</v>
      </c>
      <c r="D227">
        <v>351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38"/>
        <v>45418</v>
      </c>
      <c r="K227">
        <f t="shared" si="138"/>
        <v>1172</v>
      </c>
      <c r="L227">
        <f t="shared" ca="1" si="139"/>
        <v>1065.5346113168757</v>
      </c>
      <c r="N227">
        <f t="shared" ca="1" si="141"/>
        <v>1.135987681744276</v>
      </c>
      <c r="O227">
        <f t="shared" ca="1" si="141"/>
        <v>0.69779889627362801</v>
      </c>
      <c r="P227">
        <f t="shared" ca="1" si="141"/>
        <v>1.0073226671307529</v>
      </c>
      <c r="Q227">
        <f t="shared" ca="1" si="141"/>
        <v>1</v>
      </c>
      <c r="R227">
        <f t="shared" ca="1" si="141"/>
        <v>1</v>
      </c>
      <c r="S227">
        <f t="shared" ca="1" si="141"/>
        <v>1</v>
      </c>
      <c r="T227">
        <f t="shared" ca="1" si="141"/>
        <v>1</v>
      </c>
      <c r="V227" s="3">
        <f t="shared" si="132"/>
        <v>45418</v>
      </c>
      <c r="W227">
        <f t="shared" ca="1" si="128"/>
        <v>1331.3775630042915</v>
      </c>
      <c r="X227">
        <f t="shared" ca="1" si="128"/>
        <v>221.20225011874007</v>
      </c>
      <c r="Y227">
        <f t="shared" ca="1" si="128"/>
        <v>353.57025616289428</v>
      </c>
      <c r="Z227">
        <f t="shared" ca="1" si="127"/>
        <v>0</v>
      </c>
      <c r="AA227">
        <f t="shared" ca="1" si="127"/>
        <v>0</v>
      </c>
      <c r="AB227">
        <f t="shared" ca="1" si="127"/>
        <v>0</v>
      </c>
      <c r="AC227">
        <f t="shared" ref="AC227:AC249" ca="1" si="142">H227*T227</f>
        <v>0</v>
      </c>
      <c r="AD227">
        <f t="shared" ca="1" si="133"/>
        <v>574.77250628163438</v>
      </c>
      <c r="AE227">
        <f t="shared" ca="1" si="134"/>
        <v>574.77250628163438</v>
      </c>
      <c r="AF227">
        <f t="shared" ca="1" si="135"/>
        <v>0</v>
      </c>
      <c r="AG227">
        <f t="shared" ca="1" si="136"/>
        <v>1906.1500692859258</v>
      </c>
      <c r="AH227">
        <f t="shared" ca="1" si="137"/>
        <v>0.43171262777227809</v>
      </c>
    </row>
    <row r="228" spans="1:34" x14ac:dyDescent="0.35">
      <c r="A228" s="2">
        <v>45425</v>
      </c>
      <c r="B228">
        <v>1137</v>
      </c>
      <c r="C228">
        <v>305</v>
      </c>
      <c r="D228">
        <v>411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38"/>
        <v>45425</v>
      </c>
      <c r="K228">
        <f t="shared" si="138"/>
        <v>1137</v>
      </c>
      <c r="L228">
        <f t="shared" ca="1" si="139"/>
        <v>1064.6963097601765</v>
      </c>
      <c r="N228">
        <f t="shared" ca="1" si="141"/>
        <v>1.136882115427635</v>
      </c>
      <c r="O228">
        <f t="shared" ca="1" si="141"/>
        <v>0.69625070873779427</v>
      </c>
      <c r="P228">
        <f t="shared" ca="1" si="141"/>
        <v>1.0073680348971377</v>
      </c>
      <c r="Q228">
        <f t="shared" ca="1" si="141"/>
        <v>1</v>
      </c>
      <c r="R228">
        <f t="shared" ca="1" si="141"/>
        <v>1</v>
      </c>
      <c r="S228">
        <f t="shared" ca="1" si="141"/>
        <v>1</v>
      </c>
      <c r="T228">
        <f t="shared" ca="1" si="141"/>
        <v>1</v>
      </c>
      <c r="V228" s="3">
        <f t="shared" si="132"/>
        <v>45425</v>
      </c>
      <c r="W228">
        <f t="shared" ca="1" si="128"/>
        <v>1292.6349652412209</v>
      </c>
      <c r="X228">
        <f t="shared" ca="1" si="128"/>
        <v>212.35646616502726</v>
      </c>
      <c r="Y228">
        <f t="shared" ca="1" si="128"/>
        <v>414.02826234272356</v>
      </c>
      <c r="Z228">
        <f t="shared" ca="1" si="128"/>
        <v>0</v>
      </c>
      <c r="AA228">
        <f t="shared" ca="1" si="128"/>
        <v>0</v>
      </c>
      <c r="AB228">
        <f t="shared" ca="1" si="128"/>
        <v>0</v>
      </c>
      <c r="AC228">
        <f t="shared" ca="1" si="142"/>
        <v>0</v>
      </c>
      <c r="AD228">
        <f t="shared" ca="1" si="133"/>
        <v>626.38472850775088</v>
      </c>
      <c r="AE228">
        <f t="shared" ca="1" si="134"/>
        <v>626.38472850775088</v>
      </c>
      <c r="AF228">
        <f t="shared" ca="1" si="135"/>
        <v>0</v>
      </c>
      <c r="AG228">
        <f t="shared" ca="1" si="136"/>
        <v>1919.0196937489718</v>
      </c>
      <c r="AH228">
        <f t="shared" ca="1" si="137"/>
        <v>0.48457975016238253</v>
      </c>
    </row>
    <row r="229" spans="1:34" x14ac:dyDescent="0.35">
      <c r="A229" s="2">
        <v>45432</v>
      </c>
      <c r="B229">
        <v>1215</v>
      </c>
      <c r="C229">
        <v>355</v>
      </c>
      <c r="D229">
        <v>357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38"/>
        <v>45432</v>
      </c>
      <c r="K229">
        <f t="shared" si="138"/>
        <v>1215</v>
      </c>
      <c r="L229">
        <f t="shared" ca="1" si="139"/>
        <v>1063.8586677310914</v>
      </c>
      <c r="N229">
        <f t="shared" ca="1" si="141"/>
        <v>1.1377772533542061</v>
      </c>
      <c r="O229">
        <f t="shared" ca="1" si="141"/>
        <v>0.69470595612376818</v>
      </c>
      <c r="P229">
        <f t="shared" ca="1" si="141"/>
        <v>1.0074134047067944</v>
      </c>
      <c r="Q229">
        <f t="shared" ca="1" si="141"/>
        <v>1</v>
      </c>
      <c r="R229">
        <f t="shared" ca="1" si="141"/>
        <v>1</v>
      </c>
      <c r="S229">
        <f t="shared" ca="1" si="141"/>
        <v>1</v>
      </c>
      <c r="T229">
        <f t="shared" ca="1" si="141"/>
        <v>1</v>
      </c>
      <c r="V229" s="3">
        <f t="shared" si="132"/>
        <v>45432</v>
      </c>
      <c r="W229">
        <f t="shared" ref="W229:AB249" ca="1" si="143">B229*N229</f>
        <v>1382.3993628253604</v>
      </c>
      <c r="X229">
        <f t="shared" ca="1" si="143"/>
        <v>246.6206144239377</v>
      </c>
      <c r="Y229">
        <f t="shared" ca="1" si="143"/>
        <v>359.6465854803256</v>
      </c>
      <c r="Z229">
        <f t="shared" ca="1" si="143"/>
        <v>0</v>
      </c>
      <c r="AA229">
        <f t="shared" ca="1" si="143"/>
        <v>0</v>
      </c>
      <c r="AB229">
        <f t="shared" ca="1" si="143"/>
        <v>0</v>
      </c>
      <c r="AC229">
        <f t="shared" ca="1" si="142"/>
        <v>0</v>
      </c>
      <c r="AD229">
        <f t="shared" ca="1" si="133"/>
        <v>606.26719990426329</v>
      </c>
      <c r="AE229">
        <f t="shared" ca="1" si="134"/>
        <v>606.26719990426329</v>
      </c>
      <c r="AF229">
        <f t="shared" ca="1" si="135"/>
        <v>0</v>
      </c>
      <c r="AG229">
        <f t="shared" ca="1" si="136"/>
        <v>1988.6665627296238</v>
      </c>
      <c r="AH229">
        <f t="shared" ca="1" si="137"/>
        <v>0.43856154466475511</v>
      </c>
    </row>
    <row r="230" spans="1:34" x14ac:dyDescent="0.35">
      <c r="A230" s="2">
        <v>45439</v>
      </c>
      <c r="B230">
        <v>1148</v>
      </c>
      <c r="C230">
        <v>340</v>
      </c>
      <c r="D230">
        <v>392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38"/>
        <v>45439</v>
      </c>
      <c r="K230">
        <f t="shared" si="138"/>
        <v>1148</v>
      </c>
      <c r="L230">
        <f t="shared" ca="1" si="139"/>
        <v>1063.0216847107417</v>
      </c>
      <c r="N230">
        <f t="shared" ca="1" si="141"/>
        <v>1.1386730960784837</v>
      </c>
      <c r="O230">
        <f t="shared" ca="1" si="141"/>
        <v>0.69316463081058155</v>
      </c>
      <c r="P230">
        <f t="shared" ca="1" si="141"/>
        <v>1.0074587765598151</v>
      </c>
      <c r="Q230">
        <f t="shared" ca="1" si="141"/>
        <v>1</v>
      </c>
      <c r="R230">
        <f t="shared" ca="1" si="141"/>
        <v>1</v>
      </c>
      <c r="S230">
        <f t="shared" ca="1" si="141"/>
        <v>1</v>
      </c>
      <c r="T230">
        <f t="shared" ca="1" si="141"/>
        <v>1</v>
      </c>
      <c r="V230" s="3">
        <f t="shared" si="132"/>
        <v>45439</v>
      </c>
      <c r="W230">
        <f t="shared" ca="1" si="143"/>
        <v>1307.1967142980993</v>
      </c>
      <c r="X230">
        <f t="shared" ca="1" si="143"/>
        <v>235.67597447559774</v>
      </c>
      <c r="Y230">
        <f t="shared" ca="1" si="143"/>
        <v>394.92384041144749</v>
      </c>
      <c r="Z230">
        <f t="shared" ca="1" si="143"/>
        <v>0</v>
      </c>
      <c r="AA230">
        <f t="shared" ca="1" si="143"/>
        <v>0</v>
      </c>
      <c r="AB230">
        <f t="shared" ca="1" si="143"/>
        <v>0</v>
      </c>
      <c r="AC230">
        <f t="shared" ca="1" si="142"/>
        <v>0</v>
      </c>
      <c r="AD230">
        <f t="shared" ca="1" si="133"/>
        <v>630.59981488704523</v>
      </c>
      <c r="AE230">
        <f t="shared" ca="1" si="134"/>
        <v>630.59981488704523</v>
      </c>
      <c r="AF230">
        <f t="shared" ca="1" si="135"/>
        <v>0</v>
      </c>
      <c r="AG230">
        <f t="shared" ca="1" si="136"/>
        <v>1937.7965291851447</v>
      </c>
      <c r="AH230">
        <f t="shared" ca="1" si="137"/>
        <v>0.48240621169679615</v>
      </c>
    </row>
    <row r="231" spans="1:34" x14ac:dyDescent="0.35">
      <c r="A231" s="2">
        <v>45446</v>
      </c>
      <c r="B231">
        <v>1137</v>
      </c>
      <c r="C231">
        <v>336</v>
      </c>
      <c r="D231">
        <v>367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38"/>
        <v>45446</v>
      </c>
      <c r="K231">
        <f t="shared" si="138"/>
        <v>1137</v>
      </c>
      <c r="L231">
        <f t="shared" ca="1" si="139"/>
        <v>1062.1853601806574</v>
      </c>
      <c r="N231">
        <f t="shared" ca="1" si="141"/>
        <v>1.1395696441553989</v>
      </c>
      <c r="O231">
        <f t="shared" ca="1" si="141"/>
        <v>0.69162672519417467</v>
      </c>
      <c r="P231">
        <f t="shared" ca="1" si="141"/>
        <v>1.0075041504562918</v>
      </c>
      <c r="Q231">
        <f t="shared" ca="1" si="141"/>
        <v>1</v>
      </c>
      <c r="R231">
        <f t="shared" ca="1" si="141"/>
        <v>1</v>
      </c>
      <c r="S231">
        <f t="shared" ca="1" si="141"/>
        <v>1</v>
      </c>
      <c r="T231">
        <f t="shared" ca="1" si="141"/>
        <v>1</v>
      </c>
      <c r="V231" s="3">
        <f t="shared" si="132"/>
        <v>45446</v>
      </c>
      <c r="W231">
        <f t="shared" ca="1" si="143"/>
        <v>1295.6906854046886</v>
      </c>
      <c r="X231">
        <f t="shared" ca="1" si="143"/>
        <v>232.38657966524269</v>
      </c>
      <c r="Y231">
        <f t="shared" ca="1" si="143"/>
        <v>369.75402321745912</v>
      </c>
      <c r="Z231">
        <f t="shared" ca="1" si="143"/>
        <v>0</v>
      </c>
      <c r="AA231">
        <f t="shared" ca="1" si="143"/>
        <v>0</v>
      </c>
      <c r="AB231">
        <f t="shared" ca="1" si="143"/>
        <v>0</v>
      </c>
      <c r="AC231">
        <f t="shared" ca="1" si="142"/>
        <v>0</v>
      </c>
      <c r="AD231">
        <f t="shared" ca="1" si="133"/>
        <v>602.14060288270184</v>
      </c>
      <c r="AE231">
        <f t="shared" ca="1" si="134"/>
        <v>602.14060288270184</v>
      </c>
      <c r="AF231">
        <f t="shared" ca="1" si="135"/>
        <v>0</v>
      </c>
      <c r="AG231">
        <f t="shared" ca="1" si="136"/>
        <v>1897.8312882873902</v>
      </c>
      <c r="AH231">
        <f t="shared" ca="1" si="137"/>
        <v>0.46472557815342536</v>
      </c>
    </row>
    <row r="232" spans="1:34" x14ac:dyDescent="0.35">
      <c r="A232" s="2">
        <v>45453</v>
      </c>
      <c r="B232">
        <v>1101</v>
      </c>
      <c r="C232">
        <v>304</v>
      </c>
      <c r="D232">
        <v>365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38"/>
        <v>45453</v>
      </c>
      <c r="K232">
        <f t="shared" si="138"/>
        <v>1101</v>
      </c>
      <c r="L232">
        <f t="shared" ca="1" si="139"/>
        <v>1061.3496936227762</v>
      </c>
      <c r="N232">
        <f t="shared" ca="1" si="141"/>
        <v>1.1404668981403197</v>
      </c>
      <c r="O232">
        <f t="shared" ca="1" si="141"/>
        <v>0.69009223168735889</v>
      </c>
      <c r="P232">
        <f t="shared" ca="1" si="141"/>
        <v>1.0075495263963168</v>
      </c>
      <c r="Q232">
        <f t="shared" ca="1" si="141"/>
        <v>1</v>
      </c>
      <c r="R232">
        <f t="shared" ca="1" si="141"/>
        <v>1</v>
      </c>
      <c r="S232">
        <f t="shared" ca="1" si="141"/>
        <v>1</v>
      </c>
      <c r="T232">
        <f t="shared" ca="1" si="141"/>
        <v>1</v>
      </c>
      <c r="V232" s="3">
        <f t="shared" si="132"/>
        <v>45453</v>
      </c>
      <c r="W232">
        <f t="shared" ca="1" si="143"/>
        <v>1255.654054852492</v>
      </c>
      <c r="X232">
        <f t="shared" ca="1" si="143"/>
        <v>209.78803843295711</v>
      </c>
      <c r="Y232">
        <f t="shared" ca="1" si="143"/>
        <v>367.75557713465565</v>
      </c>
      <c r="Z232">
        <f t="shared" ca="1" si="143"/>
        <v>0</v>
      </c>
      <c r="AA232">
        <f t="shared" ca="1" si="143"/>
        <v>0</v>
      </c>
      <c r="AB232">
        <f t="shared" ca="1" si="143"/>
        <v>0</v>
      </c>
      <c r="AC232">
        <f t="shared" ca="1" si="142"/>
        <v>0</v>
      </c>
      <c r="AD232">
        <f t="shared" ca="1" si="133"/>
        <v>577.54361556761273</v>
      </c>
      <c r="AE232">
        <f t="shared" ca="1" si="134"/>
        <v>577.54361556761273</v>
      </c>
      <c r="AF232">
        <f t="shared" ca="1" si="135"/>
        <v>0</v>
      </c>
      <c r="AG232">
        <f t="shared" ca="1" si="136"/>
        <v>1833.1976704201047</v>
      </c>
      <c r="AH232">
        <f t="shared" ca="1" si="137"/>
        <v>0.45995440649889807</v>
      </c>
    </row>
    <row r="233" spans="1:34" x14ac:dyDescent="0.35">
      <c r="A233" s="2">
        <v>45460</v>
      </c>
      <c r="B233">
        <v>1199</v>
      </c>
      <c r="C233">
        <v>348</v>
      </c>
      <c r="D233">
        <v>409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38"/>
        <v>45460</v>
      </c>
      <c r="K233">
        <f t="shared" si="138"/>
        <v>1199</v>
      </c>
      <c r="L233">
        <f t="shared" ca="1" si="139"/>
        <v>1060.5146845194429</v>
      </c>
      <c r="N233">
        <f t="shared" ca="1" si="141"/>
        <v>1.1413648585890512</v>
      </c>
      <c r="O233">
        <f t="shared" ca="1" si="141"/>
        <v>0.68856114271977897</v>
      </c>
      <c r="P233">
        <f t="shared" ca="1" si="141"/>
        <v>1.0075949043799819</v>
      </c>
      <c r="Q233">
        <f t="shared" ca="1" si="141"/>
        <v>1</v>
      </c>
      <c r="R233">
        <f t="shared" ca="1" si="141"/>
        <v>1</v>
      </c>
      <c r="S233">
        <f t="shared" ca="1" si="141"/>
        <v>1</v>
      </c>
      <c r="T233">
        <f t="shared" ca="1" si="141"/>
        <v>1</v>
      </c>
      <c r="V233" s="3">
        <f t="shared" si="132"/>
        <v>45460</v>
      </c>
      <c r="W233">
        <f t="shared" ca="1" si="143"/>
        <v>1368.4964654482724</v>
      </c>
      <c r="X233">
        <f t="shared" ca="1" si="143"/>
        <v>239.61927766648307</v>
      </c>
      <c r="Y233">
        <f t="shared" ca="1" si="143"/>
        <v>412.10631589141258</v>
      </c>
      <c r="Z233">
        <f t="shared" ca="1" si="143"/>
        <v>0</v>
      </c>
      <c r="AA233">
        <f t="shared" ca="1" si="143"/>
        <v>0</v>
      </c>
      <c r="AB233">
        <f t="shared" ca="1" si="143"/>
        <v>0</v>
      </c>
      <c r="AC233">
        <f t="shared" ca="1" si="142"/>
        <v>0</v>
      </c>
      <c r="AD233">
        <f t="shared" ca="1" si="133"/>
        <v>651.72559355789565</v>
      </c>
      <c r="AE233">
        <f t="shared" ca="1" si="134"/>
        <v>651.72559355789565</v>
      </c>
      <c r="AF233">
        <f t="shared" ca="1" si="135"/>
        <v>0</v>
      </c>
      <c r="AG233">
        <f t="shared" ca="1" si="136"/>
        <v>2020.2220590061679</v>
      </c>
      <c r="AH233">
        <f t="shared" ca="1" si="137"/>
        <v>0.4762347656808984</v>
      </c>
    </row>
    <row r="234" spans="1:34" x14ac:dyDescent="0.35">
      <c r="A234" s="2">
        <v>45467</v>
      </c>
      <c r="B234">
        <v>1150</v>
      </c>
      <c r="C234">
        <v>375</v>
      </c>
      <c r="D234">
        <v>408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38"/>
        <v>45467</v>
      </c>
      <c r="K234">
        <f t="shared" si="138"/>
        <v>1150</v>
      </c>
      <c r="L234">
        <f t="shared" ca="1" si="139"/>
        <v>1059.6803323534102</v>
      </c>
      <c r="N234">
        <f t="shared" ca="1" si="141"/>
        <v>1.1422635260578364</v>
      </c>
      <c r="O234">
        <f t="shared" ca="1" si="141"/>
        <v>0.68703345073787569</v>
      </c>
      <c r="P234">
        <f t="shared" ca="1" si="141"/>
        <v>1.0076402844073793</v>
      </c>
      <c r="Q234">
        <f t="shared" ca="1" si="141"/>
        <v>1</v>
      </c>
      <c r="R234">
        <f t="shared" ca="1" si="141"/>
        <v>1</v>
      </c>
      <c r="S234">
        <f t="shared" ca="1" si="141"/>
        <v>1</v>
      </c>
      <c r="T234">
        <f t="shared" ca="1" si="141"/>
        <v>1</v>
      </c>
      <c r="V234" s="3">
        <f t="shared" si="132"/>
        <v>45467</v>
      </c>
      <c r="W234">
        <f t="shared" ca="1" si="143"/>
        <v>1313.603054966512</v>
      </c>
      <c r="X234">
        <f t="shared" ca="1" si="143"/>
        <v>257.63754402670338</v>
      </c>
      <c r="Y234">
        <f t="shared" ca="1" si="143"/>
        <v>411.11723603821076</v>
      </c>
      <c r="Z234">
        <f t="shared" ca="1" si="143"/>
        <v>0</v>
      </c>
      <c r="AA234">
        <f t="shared" ca="1" si="143"/>
        <v>0</v>
      </c>
      <c r="AB234">
        <f t="shared" ca="1" si="143"/>
        <v>0</v>
      </c>
      <c r="AC234">
        <f t="shared" ca="1" si="142"/>
        <v>0</v>
      </c>
      <c r="AD234">
        <f t="shared" ca="1" si="133"/>
        <v>668.75478006491414</v>
      </c>
      <c r="AE234">
        <f t="shared" ca="1" si="134"/>
        <v>668.75478006491414</v>
      </c>
      <c r="AF234">
        <f t="shared" ca="1" si="135"/>
        <v>0</v>
      </c>
      <c r="AG234">
        <f t="shared" ca="1" si="136"/>
        <v>1982.357835031426</v>
      </c>
      <c r="AH234">
        <f t="shared" ca="1" si="137"/>
        <v>0.50909959255687243</v>
      </c>
    </row>
    <row r="235" spans="1:34" x14ac:dyDescent="0.35">
      <c r="A235" s="2">
        <v>45474</v>
      </c>
      <c r="B235">
        <v>1004</v>
      </c>
      <c r="C235">
        <v>257</v>
      </c>
      <c r="D235">
        <v>323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38"/>
        <v>45474</v>
      </c>
      <c r="K235">
        <f t="shared" si="138"/>
        <v>1004</v>
      </c>
      <c r="L235">
        <f t="shared" ca="1" si="139"/>
        <v>1058.8466366078374</v>
      </c>
      <c r="N235">
        <f t="shared" ca="1" si="141"/>
        <v>1.1431629011033559</v>
      </c>
      <c r="O235">
        <f t="shared" ca="1" si="141"/>
        <v>0.68550914820484887</v>
      </c>
      <c r="P235">
        <f t="shared" ca="1" si="141"/>
        <v>1.0076856664786009</v>
      </c>
      <c r="Q235">
        <f t="shared" ca="1" si="141"/>
        <v>1</v>
      </c>
      <c r="R235">
        <f t="shared" ca="1" si="141"/>
        <v>1</v>
      </c>
      <c r="S235">
        <f t="shared" ca="1" si="141"/>
        <v>1</v>
      </c>
      <c r="T235">
        <f t="shared" ca="1" si="141"/>
        <v>1</v>
      </c>
      <c r="V235" s="3">
        <f t="shared" si="132"/>
        <v>45474</v>
      </c>
      <c r="W235">
        <f t="shared" ca="1" si="143"/>
        <v>1147.7355527077693</v>
      </c>
      <c r="X235">
        <f t="shared" ca="1" si="143"/>
        <v>176.17585108864617</v>
      </c>
      <c r="Y235">
        <f t="shared" ca="1" si="143"/>
        <v>325.4824702725881</v>
      </c>
      <c r="Z235">
        <f t="shared" ca="1" si="143"/>
        <v>0</v>
      </c>
      <c r="AA235">
        <f t="shared" ca="1" si="143"/>
        <v>0</v>
      </c>
      <c r="AB235">
        <f t="shared" ca="1" si="143"/>
        <v>0</v>
      </c>
      <c r="AC235">
        <f t="shared" ca="1" si="142"/>
        <v>0</v>
      </c>
      <c r="AD235">
        <f t="shared" ca="1" si="133"/>
        <v>501.65832136123424</v>
      </c>
      <c r="AE235">
        <f t="shared" ca="1" si="134"/>
        <v>501.65832136123424</v>
      </c>
      <c r="AF235">
        <f t="shared" ca="1" si="135"/>
        <v>0</v>
      </c>
      <c r="AG235">
        <f t="shared" ca="1" si="136"/>
        <v>1649.3938740690037</v>
      </c>
      <c r="AH235">
        <f t="shared" ca="1" si="137"/>
        <v>0.43708528517541179</v>
      </c>
    </row>
    <row r="236" spans="1:34" x14ac:dyDescent="0.35">
      <c r="A236" s="2">
        <v>45481</v>
      </c>
      <c r="B236">
        <v>1158</v>
      </c>
      <c r="C236">
        <v>277</v>
      </c>
      <c r="D236">
        <v>394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38"/>
        <v>45481</v>
      </c>
      <c r="K236">
        <f t="shared" si="138"/>
        <v>1158</v>
      </c>
      <c r="L236">
        <f t="shared" ca="1" si="139"/>
        <v>1058.0135967662904</v>
      </c>
      <c r="N236">
        <f t="shared" ca="1" si="141"/>
        <v>1.144062984282729</v>
      </c>
      <c r="O236">
        <f t="shared" ca="1" si="141"/>
        <v>0.68398822760062006</v>
      </c>
      <c r="P236">
        <f t="shared" ca="1" si="141"/>
        <v>1.0077310505937387</v>
      </c>
      <c r="Q236">
        <f t="shared" ca="1" si="141"/>
        <v>1</v>
      </c>
      <c r="R236">
        <f t="shared" ca="1" si="141"/>
        <v>1</v>
      </c>
      <c r="S236">
        <f t="shared" ca="1" si="141"/>
        <v>1</v>
      </c>
      <c r="T236">
        <f t="shared" ca="1" si="141"/>
        <v>1</v>
      </c>
      <c r="V236" s="3">
        <f t="shared" si="132"/>
        <v>45481</v>
      </c>
      <c r="W236">
        <f t="shared" ca="1" si="143"/>
        <v>1324.8249357994002</v>
      </c>
      <c r="X236">
        <f t="shared" ca="1" si="143"/>
        <v>189.46473904537174</v>
      </c>
      <c r="Y236">
        <f t="shared" ca="1" si="143"/>
        <v>397.04603393393302</v>
      </c>
      <c r="Z236">
        <f t="shared" ca="1" si="143"/>
        <v>0</v>
      </c>
      <c r="AA236">
        <f t="shared" ca="1" si="143"/>
        <v>0</v>
      </c>
      <c r="AB236">
        <f t="shared" ca="1" si="143"/>
        <v>0</v>
      </c>
      <c r="AC236">
        <f t="shared" ca="1" si="142"/>
        <v>0</v>
      </c>
      <c r="AD236">
        <f t="shared" ca="1" si="133"/>
        <v>586.51077297930476</v>
      </c>
      <c r="AE236">
        <f t="shared" ca="1" si="134"/>
        <v>586.51077297930476</v>
      </c>
      <c r="AF236">
        <f t="shared" ca="1" si="135"/>
        <v>0</v>
      </c>
      <c r="AG236">
        <f t="shared" ca="1" si="136"/>
        <v>1911.3357087787049</v>
      </c>
      <c r="AH236">
        <f t="shared" ca="1" si="137"/>
        <v>0.44270813232044409</v>
      </c>
    </row>
    <row r="237" spans="1:34" x14ac:dyDescent="0.35">
      <c r="A237" s="2">
        <v>45488</v>
      </c>
      <c r="B237">
        <v>1035</v>
      </c>
      <c r="C237">
        <v>267</v>
      </c>
      <c r="D237">
        <v>308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38"/>
        <v>45488</v>
      </c>
      <c r="K237">
        <f t="shared" si="138"/>
        <v>1035</v>
      </c>
      <c r="L237">
        <f t="shared" ref="L237:L249" ca="1" si="144">L236/uvax_factor</f>
        <v>1057.1812123127418</v>
      </c>
      <c r="N237">
        <f t="shared" ref="N237:T249" ca="1" si="145">N236*B$3</f>
        <v>1.1449637761535136</v>
      </c>
      <c r="O237">
        <f t="shared" ca="1" si="145"/>
        <v>0.68247068142179512</v>
      </c>
      <c r="P237">
        <f t="shared" ca="1" si="145"/>
        <v>1.0077764367528848</v>
      </c>
      <c r="Q237">
        <f t="shared" ca="1" si="145"/>
        <v>1</v>
      </c>
      <c r="R237">
        <f t="shared" ca="1" si="145"/>
        <v>1</v>
      </c>
      <c r="S237">
        <f t="shared" ca="1" si="145"/>
        <v>1</v>
      </c>
      <c r="T237">
        <f t="shared" ca="1" si="145"/>
        <v>1</v>
      </c>
      <c r="V237" s="3">
        <f t="shared" si="132"/>
        <v>45488</v>
      </c>
      <c r="W237">
        <f t="shared" ca="1" si="143"/>
        <v>1185.0375083188867</v>
      </c>
      <c r="X237">
        <f t="shared" ca="1" si="143"/>
        <v>182.2196719396193</v>
      </c>
      <c r="Y237">
        <f t="shared" ca="1" si="143"/>
        <v>310.39514251988851</v>
      </c>
      <c r="Z237">
        <f t="shared" ca="1" si="143"/>
        <v>0</v>
      </c>
      <c r="AA237">
        <f t="shared" ca="1" si="143"/>
        <v>0</v>
      </c>
      <c r="AB237">
        <f t="shared" ca="1" si="143"/>
        <v>0</v>
      </c>
      <c r="AC237">
        <f t="shared" ca="1" si="142"/>
        <v>0</v>
      </c>
      <c r="AD237">
        <f t="shared" ca="1" si="133"/>
        <v>492.61481445950778</v>
      </c>
      <c r="AE237">
        <f t="shared" ca="1" si="134"/>
        <v>492.61481445950778</v>
      </c>
      <c r="AF237">
        <f t="shared" ca="1" si="135"/>
        <v>0</v>
      </c>
      <c r="AG237">
        <f t="shared" ca="1" si="136"/>
        <v>1677.6523227783946</v>
      </c>
      <c r="AH237">
        <f t="shared" ca="1" si="137"/>
        <v>0.41569554634463773</v>
      </c>
    </row>
    <row r="238" spans="1:34" x14ac:dyDescent="0.35">
      <c r="A238" s="2">
        <v>45495</v>
      </c>
      <c r="B238">
        <v>1058</v>
      </c>
      <c r="C238">
        <v>291</v>
      </c>
      <c r="D238">
        <v>345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38"/>
        <v>45495</v>
      </c>
      <c r="K238">
        <f t="shared" si="138"/>
        <v>1058</v>
      </c>
      <c r="L238">
        <f t="shared" ca="1" si="144"/>
        <v>1056.3494827315697</v>
      </c>
      <c r="N238">
        <f t="shared" ca="1" si="145"/>
        <v>1.1458652772737064</v>
      </c>
      <c r="O238">
        <f t="shared" ca="1" si="145"/>
        <v>0.68095650218162784</v>
      </c>
      <c r="P238">
        <f t="shared" ca="1" si="145"/>
        <v>1.0078218249561313</v>
      </c>
      <c r="Q238">
        <f t="shared" ca="1" si="145"/>
        <v>1</v>
      </c>
      <c r="R238">
        <f t="shared" ca="1" si="145"/>
        <v>1</v>
      </c>
      <c r="S238">
        <f t="shared" ca="1" si="145"/>
        <v>1</v>
      </c>
      <c r="T238">
        <f t="shared" ca="1" si="145"/>
        <v>1</v>
      </c>
      <c r="V238" s="3">
        <f t="shared" si="132"/>
        <v>45495</v>
      </c>
      <c r="W238">
        <f t="shared" ca="1" si="143"/>
        <v>1212.3254633555814</v>
      </c>
      <c r="X238">
        <f t="shared" ca="1" si="143"/>
        <v>198.15834213485371</v>
      </c>
      <c r="Y238">
        <f t="shared" ca="1" si="143"/>
        <v>347.69852960986526</v>
      </c>
      <c r="Z238">
        <f t="shared" ca="1" si="143"/>
        <v>0</v>
      </c>
      <c r="AA238">
        <f t="shared" ca="1" si="143"/>
        <v>0</v>
      </c>
      <c r="AB238">
        <f t="shared" ca="1" si="143"/>
        <v>0</v>
      </c>
      <c r="AC238">
        <f t="shared" ca="1" si="142"/>
        <v>0</v>
      </c>
      <c r="AD238">
        <f t="shared" ca="1" si="133"/>
        <v>545.856871744719</v>
      </c>
      <c r="AE238">
        <f t="shared" ca="1" si="134"/>
        <v>545.856871744719</v>
      </c>
      <c r="AF238">
        <f t="shared" ca="1" si="135"/>
        <v>0</v>
      </c>
      <c r="AG238">
        <f t="shared" ca="1" si="136"/>
        <v>1758.1823351003004</v>
      </c>
      <c r="AH238">
        <f t="shared" ca="1" si="137"/>
        <v>0.45025604777272282</v>
      </c>
    </row>
    <row r="239" spans="1:34" x14ac:dyDescent="0.35">
      <c r="A239" s="2">
        <v>45502</v>
      </c>
      <c r="B239">
        <v>1051</v>
      </c>
      <c r="C239">
        <v>279</v>
      </c>
      <c r="D239">
        <v>3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38"/>
        <v>45502</v>
      </c>
      <c r="K239">
        <f t="shared" si="138"/>
        <v>1051</v>
      </c>
      <c r="L239">
        <f t="shared" ca="1" si="144"/>
        <v>1055.5184075075579</v>
      </c>
      <c r="N239">
        <f t="shared" ca="1" si="145"/>
        <v>1.1467674882017433</v>
      </c>
      <c r="O239">
        <f t="shared" ca="1" si="145"/>
        <v>0.67944568240998249</v>
      </c>
      <c r="P239">
        <f t="shared" ca="1" si="145"/>
        <v>1.0078672152035704</v>
      </c>
      <c r="Q239">
        <f t="shared" ca="1" si="145"/>
        <v>1</v>
      </c>
      <c r="R239">
        <f t="shared" ca="1" si="145"/>
        <v>1</v>
      </c>
      <c r="S239">
        <f t="shared" ca="1" si="145"/>
        <v>1</v>
      </c>
      <c r="T239">
        <f t="shared" ca="1" si="145"/>
        <v>1</v>
      </c>
      <c r="V239" s="3">
        <f t="shared" si="132"/>
        <v>45502</v>
      </c>
      <c r="W239">
        <f t="shared" ca="1" si="143"/>
        <v>1205.2526301000323</v>
      </c>
      <c r="X239">
        <f t="shared" ca="1" si="143"/>
        <v>189.56534539238513</v>
      </c>
      <c r="Y239">
        <f t="shared" ca="1" si="143"/>
        <v>324.53324329554965</v>
      </c>
      <c r="Z239">
        <f t="shared" ca="1" si="143"/>
        <v>0</v>
      </c>
      <c r="AA239">
        <f t="shared" ca="1" si="143"/>
        <v>0</v>
      </c>
      <c r="AB239">
        <f t="shared" ca="1" si="143"/>
        <v>0</v>
      </c>
      <c r="AC239">
        <f t="shared" ca="1" si="142"/>
        <v>0</v>
      </c>
      <c r="AD239">
        <f t="shared" ca="1" si="133"/>
        <v>514.09858868793481</v>
      </c>
      <c r="AE239">
        <f t="shared" ca="1" si="134"/>
        <v>514.09858868793481</v>
      </c>
      <c r="AF239">
        <f t="shared" ca="1" si="135"/>
        <v>0</v>
      </c>
      <c r="AG239">
        <f t="shared" ca="1" si="136"/>
        <v>1719.3512187879671</v>
      </c>
      <c r="AH239">
        <f t="shared" ca="1" si="137"/>
        <v>0.42654840640776381</v>
      </c>
    </row>
    <row r="240" spans="1:34" x14ac:dyDescent="0.35">
      <c r="A240" s="2">
        <v>45509</v>
      </c>
      <c r="B240">
        <v>939</v>
      </c>
      <c r="C240">
        <v>314</v>
      </c>
      <c r="D240">
        <v>329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38"/>
        <v>45509</v>
      </c>
      <c r="K240">
        <f t="shared" si="138"/>
        <v>939</v>
      </c>
      <c r="L240">
        <f t="shared" ca="1" si="144"/>
        <v>1054.687986125896</v>
      </c>
      <c r="N240">
        <f t="shared" ca="1" si="145"/>
        <v>1.1476704094965005</v>
      </c>
      <c r="O240">
        <f t="shared" ca="1" si="145"/>
        <v>0.67793821465329707</v>
      </c>
      <c r="P240">
        <f t="shared" ca="1" si="145"/>
        <v>1.007912607495294</v>
      </c>
      <c r="Q240">
        <f t="shared" ca="1" si="145"/>
        <v>1</v>
      </c>
      <c r="R240">
        <f t="shared" ca="1" si="145"/>
        <v>1</v>
      </c>
      <c r="S240">
        <f t="shared" ca="1" si="145"/>
        <v>1</v>
      </c>
      <c r="T240">
        <f t="shared" ca="1" si="145"/>
        <v>1</v>
      </c>
      <c r="V240" s="3">
        <f t="shared" si="132"/>
        <v>45509</v>
      </c>
      <c r="W240">
        <f t="shared" ca="1" si="143"/>
        <v>1077.6625145172138</v>
      </c>
      <c r="X240">
        <f t="shared" ca="1" si="143"/>
        <v>212.87259940113529</v>
      </c>
      <c r="Y240">
        <f t="shared" ca="1" si="143"/>
        <v>331.60324786595174</v>
      </c>
      <c r="Z240">
        <f t="shared" ca="1" si="143"/>
        <v>0</v>
      </c>
      <c r="AA240">
        <f t="shared" ca="1" si="143"/>
        <v>0</v>
      </c>
      <c r="AB240">
        <f t="shared" ca="1" si="143"/>
        <v>0</v>
      </c>
      <c r="AC240">
        <f t="shared" ca="1" si="142"/>
        <v>0</v>
      </c>
      <c r="AD240">
        <f t="shared" ca="1" si="133"/>
        <v>544.47584726708703</v>
      </c>
      <c r="AE240">
        <f t="shared" ca="1" si="134"/>
        <v>544.47584726708703</v>
      </c>
      <c r="AF240">
        <f t="shared" ca="1" si="135"/>
        <v>0</v>
      </c>
      <c r="AG240">
        <f t="shared" ca="1" si="136"/>
        <v>1622.1383617843007</v>
      </c>
      <c r="AH240">
        <f t="shared" ca="1" si="137"/>
        <v>0.50523780862045564</v>
      </c>
    </row>
    <row r="241" spans="1:34" x14ac:dyDescent="0.35">
      <c r="A241" s="2">
        <v>45516</v>
      </c>
      <c r="B241">
        <v>888</v>
      </c>
      <c r="C241">
        <v>242</v>
      </c>
      <c r="D241">
        <v>310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38"/>
        <v>45516</v>
      </c>
      <c r="K241">
        <f t="shared" si="138"/>
        <v>888</v>
      </c>
      <c r="L241">
        <f t="shared" ca="1" si="144"/>
        <v>1053.8582180721783</v>
      </c>
      <c r="N241">
        <f t="shared" ca="1" si="145"/>
        <v>1.1485740417172934</v>
      </c>
      <c r="O241">
        <f t="shared" ca="1" si="145"/>
        <v>0.67643409147454669</v>
      </c>
      <c r="P241">
        <f t="shared" ca="1" si="145"/>
        <v>1.0079580018313941</v>
      </c>
      <c r="Q241">
        <f t="shared" ca="1" si="145"/>
        <v>1</v>
      </c>
      <c r="R241">
        <f t="shared" ca="1" si="145"/>
        <v>1</v>
      </c>
      <c r="S241">
        <f t="shared" ca="1" si="145"/>
        <v>1</v>
      </c>
      <c r="T241">
        <f t="shared" ca="1" si="145"/>
        <v>1</v>
      </c>
      <c r="V241" s="3">
        <f t="shared" si="132"/>
        <v>45516</v>
      </c>
      <c r="W241">
        <f t="shared" ca="1" si="143"/>
        <v>1019.9337490449565</v>
      </c>
      <c r="X241">
        <f t="shared" ca="1" si="143"/>
        <v>163.69705013684029</v>
      </c>
      <c r="Y241">
        <f t="shared" ca="1" si="143"/>
        <v>312.46698056773215</v>
      </c>
      <c r="Z241">
        <f t="shared" ca="1" si="143"/>
        <v>0</v>
      </c>
      <c r="AA241">
        <f t="shared" ca="1" si="143"/>
        <v>0</v>
      </c>
      <c r="AB241">
        <f t="shared" ca="1" si="143"/>
        <v>0</v>
      </c>
      <c r="AC241">
        <f t="shared" ca="1" si="142"/>
        <v>0</v>
      </c>
      <c r="AD241">
        <f t="shared" ca="1" si="133"/>
        <v>476.16403070457244</v>
      </c>
      <c r="AE241">
        <f t="shared" ca="1" si="134"/>
        <v>476.16403070457244</v>
      </c>
      <c r="AF241">
        <f t="shared" ca="1" si="135"/>
        <v>0</v>
      </c>
      <c r="AG241">
        <f t="shared" ca="1" si="136"/>
        <v>1496.0977797495289</v>
      </c>
      <c r="AH241">
        <f t="shared" ca="1" si="137"/>
        <v>0.46685780439214014</v>
      </c>
    </row>
    <row r="242" spans="1:34" x14ac:dyDescent="0.35">
      <c r="A242" s="2">
        <v>45523</v>
      </c>
      <c r="B242">
        <v>902</v>
      </c>
      <c r="C242">
        <v>260</v>
      </c>
      <c r="D242">
        <v>289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38"/>
        <v>45523</v>
      </c>
      <c r="K242">
        <f t="shared" si="138"/>
        <v>902</v>
      </c>
      <c r="L242">
        <f t="shared" ca="1" si="144"/>
        <v>1053.0291028324036</v>
      </c>
      <c r="N242">
        <f t="shared" ca="1" si="145"/>
        <v>1.1494783854238786</v>
      </c>
      <c r="O242">
        <f t="shared" ca="1" si="145"/>
        <v>0.67493330545320673</v>
      </c>
      <c r="P242">
        <f t="shared" ca="1" si="145"/>
        <v>1.0080033982119629</v>
      </c>
      <c r="Q242">
        <f t="shared" ca="1" si="145"/>
        <v>1</v>
      </c>
      <c r="R242">
        <f t="shared" ca="1" si="145"/>
        <v>1</v>
      </c>
      <c r="S242">
        <f t="shared" ca="1" si="145"/>
        <v>1</v>
      </c>
      <c r="T242">
        <f t="shared" ca="1" si="145"/>
        <v>1</v>
      </c>
      <c r="V242" s="3">
        <f t="shared" si="132"/>
        <v>45523</v>
      </c>
      <c r="W242">
        <f t="shared" ca="1" si="143"/>
        <v>1036.8295036523384</v>
      </c>
      <c r="X242">
        <f t="shared" ca="1" si="143"/>
        <v>175.48265941783376</v>
      </c>
      <c r="Y242">
        <f t="shared" ca="1" si="143"/>
        <v>291.31298208325728</v>
      </c>
      <c r="Z242">
        <f t="shared" ca="1" si="143"/>
        <v>0</v>
      </c>
      <c r="AA242">
        <f t="shared" ca="1" si="143"/>
        <v>0</v>
      </c>
      <c r="AB242">
        <f t="shared" ca="1" si="143"/>
        <v>0</v>
      </c>
      <c r="AC242">
        <f t="shared" ca="1" si="142"/>
        <v>0</v>
      </c>
      <c r="AD242">
        <f t="shared" ca="1" si="133"/>
        <v>466.79564150109104</v>
      </c>
      <c r="AE242">
        <f t="shared" ca="1" si="134"/>
        <v>466.79564150109104</v>
      </c>
      <c r="AF242">
        <f t="shared" ca="1" si="135"/>
        <v>0</v>
      </c>
      <c r="AG242">
        <f t="shared" ca="1" si="136"/>
        <v>1503.6251451534295</v>
      </c>
      <c r="AH242">
        <f t="shared" ca="1" si="137"/>
        <v>0.45021446617477168</v>
      </c>
    </row>
    <row r="243" spans="1:34" x14ac:dyDescent="0.35">
      <c r="A243" s="2">
        <v>45530</v>
      </c>
      <c r="B243">
        <v>887</v>
      </c>
      <c r="C243">
        <v>265</v>
      </c>
      <c r="D243">
        <v>291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38"/>
        <v>45530</v>
      </c>
      <c r="K243">
        <f t="shared" si="138"/>
        <v>887</v>
      </c>
      <c r="L243">
        <f t="shared" ca="1" si="144"/>
        <v>1052.2006398929755</v>
      </c>
      <c r="N243">
        <f t="shared" ca="1" si="145"/>
        <v>1.1503834411764529</v>
      </c>
      <c r="O243">
        <f t="shared" ca="1" si="145"/>
        <v>0.67343584918521637</v>
      </c>
      <c r="P243">
        <f t="shared" ca="1" si="145"/>
        <v>1.0080487966370926</v>
      </c>
      <c r="Q243">
        <f t="shared" ca="1" si="145"/>
        <v>1</v>
      </c>
      <c r="R243">
        <f t="shared" ca="1" si="145"/>
        <v>1</v>
      </c>
      <c r="S243">
        <f t="shared" ca="1" si="145"/>
        <v>1</v>
      </c>
      <c r="T243">
        <f t="shared" ca="1" si="145"/>
        <v>1</v>
      </c>
      <c r="V243" s="3">
        <f t="shared" si="132"/>
        <v>45530</v>
      </c>
      <c r="W243">
        <f t="shared" ca="1" si="143"/>
        <v>1020.3901123235137</v>
      </c>
      <c r="X243">
        <f t="shared" ca="1" si="143"/>
        <v>178.46050003408234</v>
      </c>
      <c r="Y243">
        <f t="shared" ca="1" si="143"/>
        <v>293.34219982139393</v>
      </c>
      <c r="Z243">
        <f t="shared" ca="1" si="143"/>
        <v>0</v>
      </c>
      <c r="AA243">
        <f t="shared" ca="1" si="143"/>
        <v>0</v>
      </c>
      <c r="AB243">
        <f t="shared" ca="1" si="143"/>
        <v>0</v>
      </c>
      <c r="AC243">
        <f t="shared" ca="1" si="142"/>
        <v>0</v>
      </c>
      <c r="AD243">
        <f t="shared" ca="1" si="133"/>
        <v>471.80269985547625</v>
      </c>
      <c r="AE243">
        <f t="shared" ca="1" si="134"/>
        <v>471.80269985547625</v>
      </c>
      <c r="AF243">
        <f t="shared" ca="1" si="135"/>
        <v>0</v>
      </c>
      <c r="AG243">
        <f t="shared" ca="1" si="136"/>
        <v>1492.1928121789899</v>
      </c>
      <c r="AH243">
        <f t="shared" ca="1" si="137"/>
        <v>0.46237482523340218</v>
      </c>
    </row>
    <row r="244" spans="1:34" x14ac:dyDescent="0.35">
      <c r="A244" s="2">
        <v>45537</v>
      </c>
      <c r="B244">
        <v>585</v>
      </c>
      <c r="C244">
        <v>160</v>
      </c>
      <c r="D244">
        <v>211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38"/>
        <v>45537</v>
      </c>
      <c r="K244">
        <f t="shared" si="138"/>
        <v>585</v>
      </c>
      <c r="L244">
        <f t="shared" ca="1" si="144"/>
        <v>1051.3728287407012</v>
      </c>
      <c r="N244">
        <f t="shared" ca="1" si="145"/>
        <v>1.1512892095356544</v>
      </c>
      <c r="O244">
        <f t="shared" ca="1" si="145"/>
        <v>0.67194171528294189</v>
      </c>
      <c r="P244">
        <f t="shared" ca="1" si="145"/>
        <v>1.0080941971068749</v>
      </c>
      <c r="Q244">
        <f t="shared" ca="1" si="145"/>
        <v>1</v>
      </c>
      <c r="R244">
        <f t="shared" ca="1" si="145"/>
        <v>1</v>
      </c>
      <c r="S244">
        <f t="shared" ca="1" si="145"/>
        <v>1</v>
      </c>
      <c r="T244">
        <f t="shared" ca="1" si="145"/>
        <v>1</v>
      </c>
      <c r="V244" s="3">
        <f t="shared" si="132"/>
        <v>45537</v>
      </c>
      <c r="W244">
        <f t="shared" ca="1" si="143"/>
        <v>673.5041875783578</v>
      </c>
      <c r="X244">
        <f t="shared" ca="1" si="143"/>
        <v>107.51067444527069</v>
      </c>
      <c r="Y244">
        <f t="shared" ca="1" si="143"/>
        <v>212.70787558955061</v>
      </c>
      <c r="Z244">
        <f t="shared" ca="1" si="143"/>
        <v>0</v>
      </c>
      <c r="AA244">
        <f t="shared" ca="1" si="143"/>
        <v>0</v>
      </c>
      <c r="AB244">
        <f t="shared" ca="1" si="143"/>
        <v>0</v>
      </c>
      <c r="AC244">
        <f t="shared" ca="1" si="142"/>
        <v>0</v>
      </c>
      <c r="AD244">
        <f t="shared" ca="1" si="133"/>
        <v>320.21855003482131</v>
      </c>
      <c r="AE244">
        <f t="shared" ca="1" si="134"/>
        <v>320.21855003482131</v>
      </c>
      <c r="AF244">
        <f t="shared" ca="1" si="135"/>
        <v>0</v>
      </c>
      <c r="AG244">
        <f t="shared" ca="1" si="136"/>
        <v>993.72273761317911</v>
      </c>
      <c r="AH244">
        <f t="shared" ca="1" si="137"/>
        <v>0.47545146109067954</v>
      </c>
    </row>
    <row r="245" spans="1:34" x14ac:dyDescent="0.35">
      <c r="A245" s="2">
        <v>45544</v>
      </c>
      <c r="B245">
        <v>556</v>
      </c>
      <c r="C245">
        <v>181</v>
      </c>
      <c r="D245">
        <v>205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38"/>
        <v>45544</v>
      </c>
      <c r="K245">
        <f t="shared" si="138"/>
        <v>556</v>
      </c>
      <c r="L245">
        <f t="shared" ca="1" si="144"/>
        <v>1050.5456688627921</v>
      </c>
      <c r="N245">
        <f t="shared" ca="1" si="145"/>
        <v>1.1521956910625626</v>
      </c>
      <c r="O245">
        <f t="shared" ca="1" si="145"/>
        <v>0.67045089637514033</v>
      </c>
      <c r="P245">
        <f t="shared" ca="1" si="145"/>
        <v>1.0081395996214022</v>
      </c>
      <c r="Q245">
        <f t="shared" ca="1" si="145"/>
        <v>1</v>
      </c>
      <c r="R245">
        <f t="shared" ca="1" si="145"/>
        <v>1</v>
      </c>
      <c r="S245">
        <f t="shared" ca="1" si="145"/>
        <v>1</v>
      </c>
      <c r="T245">
        <f t="shared" ca="1" si="145"/>
        <v>1</v>
      </c>
      <c r="V245" s="3">
        <f t="shared" si="132"/>
        <v>45544</v>
      </c>
      <c r="W245">
        <f t="shared" ca="1" si="143"/>
        <v>640.62080423078476</v>
      </c>
      <c r="X245">
        <f t="shared" ca="1" si="143"/>
        <v>121.35161224390041</v>
      </c>
      <c r="Y245">
        <f t="shared" ca="1" si="143"/>
        <v>206.66861792238745</v>
      </c>
      <c r="Z245">
        <f t="shared" ca="1" si="143"/>
        <v>0</v>
      </c>
      <c r="AA245">
        <f t="shared" ca="1" si="143"/>
        <v>0</v>
      </c>
      <c r="AB245">
        <f t="shared" ca="1" si="143"/>
        <v>0</v>
      </c>
      <c r="AC245">
        <f t="shared" ca="1" si="142"/>
        <v>0</v>
      </c>
      <c r="AD245">
        <f t="shared" ca="1" si="133"/>
        <v>328.02023016628789</v>
      </c>
      <c r="AE245">
        <f t="shared" ca="1" si="134"/>
        <v>328.02023016628789</v>
      </c>
      <c r="AF245">
        <f t="shared" ca="1" si="135"/>
        <v>0</v>
      </c>
      <c r="AG245">
        <f t="shared" ca="1" si="136"/>
        <v>968.64103439707264</v>
      </c>
      <c r="AH245">
        <f t="shared" ca="1" si="137"/>
        <v>0.51203493236557152</v>
      </c>
    </row>
    <row r="246" spans="1:34" x14ac:dyDescent="0.35">
      <c r="A246" s="2">
        <v>45551</v>
      </c>
      <c r="B246">
        <v>432</v>
      </c>
      <c r="C246">
        <v>123</v>
      </c>
      <c r="D246">
        <v>145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38"/>
        <v>45551</v>
      </c>
      <c r="K246">
        <f t="shared" si="138"/>
        <v>432</v>
      </c>
      <c r="L246">
        <f t="shared" ca="1" si="144"/>
        <v>1049.7191597468629</v>
      </c>
      <c r="N246">
        <f t="shared" ca="1" si="145"/>
        <v>1.1531028863186985</v>
      </c>
      <c r="O246">
        <f t="shared" ca="1" si="145"/>
        <v>0.6689633851069231</v>
      </c>
      <c r="P246">
        <f t="shared" ca="1" si="145"/>
        <v>1.0081850041807665</v>
      </c>
      <c r="Q246">
        <f t="shared" ca="1" si="145"/>
        <v>1</v>
      </c>
      <c r="R246">
        <f t="shared" ca="1" si="145"/>
        <v>1</v>
      </c>
      <c r="S246">
        <f t="shared" ca="1" si="145"/>
        <v>1</v>
      </c>
      <c r="T246">
        <f t="shared" ca="1" si="145"/>
        <v>1</v>
      </c>
      <c r="V246" s="3">
        <f t="shared" si="132"/>
        <v>45551</v>
      </c>
      <c r="W246">
        <f t="shared" ca="1" si="143"/>
        <v>498.14044688967778</v>
      </c>
      <c r="X246">
        <f t="shared" ca="1" si="143"/>
        <v>82.282496368151541</v>
      </c>
      <c r="Y246">
        <f t="shared" ca="1" si="143"/>
        <v>146.18682560621113</v>
      </c>
      <c r="Z246">
        <f t="shared" ca="1" si="143"/>
        <v>0</v>
      </c>
      <c r="AA246">
        <f t="shared" ca="1" si="143"/>
        <v>0</v>
      </c>
      <c r="AB246">
        <f t="shared" ca="1" si="143"/>
        <v>0</v>
      </c>
      <c r="AC246">
        <f t="shared" ca="1" si="142"/>
        <v>0</v>
      </c>
      <c r="AD246">
        <f t="shared" ca="1" si="133"/>
        <v>228.46932197436269</v>
      </c>
      <c r="AE246">
        <f t="shared" ca="1" si="134"/>
        <v>228.46932197436269</v>
      </c>
      <c r="AF246">
        <f t="shared" ca="1" si="135"/>
        <v>0</v>
      </c>
      <c r="AG246">
        <f t="shared" ca="1" si="136"/>
        <v>726.60976886404046</v>
      </c>
      <c r="AH246">
        <f t="shared" ca="1" si="137"/>
        <v>0.45864439115694083</v>
      </c>
    </row>
    <row r="247" spans="1:34" x14ac:dyDescent="0.35">
      <c r="A247" s="2">
        <v>45558</v>
      </c>
      <c r="B247">
        <v>382</v>
      </c>
      <c r="C247">
        <v>123</v>
      </c>
      <c r="D247">
        <v>128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38"/>
        <v>45558</v>
      </c>
      <c r="K247">
        <f t="shared" si="138"/>
        <v>382</v>
      </c>
      <c r="L247">
        <f t="shared" ca="1" si="144"/>
        <v>1048.8933008809315</v>
      </c>
      <c r="N247">
        <f t="shared" ca="1" si="145"/>
        <v>1.1540107958660257</v>
      </c>
      <c r="O247">
        <f t="shared" ca="1" si="145"/>
        <v>0.6674791741397198</v>
      </c>
      <c r="P247">
        <f t="shared" ca="1" si="145"/>
        <v>1.0082304107850599</v>
      </c>
      <c r="Q247">
        <f t="shared" ca="1" si="145"/>
        <v>1</v>
      </c>
      <c r="R247">
        <f t="shared" ca="1" si="145"/>
        <v>1</v>
      </c>
      <c r="S247">
        <f t="shared" ca="1" si="145"/>
        <v>1</v>
      </c>
      <c r="T247">
        <f t="shared" ca="1" si="145"/>
        <v>1</v>
      </c>
      <c r="V247" s="3">
        <f t="shared" si="132"/>
        <v>45558</v>
      </c>
      <c r="W247">
        <f t="shared" ca="1" si="143"/>
        <v>440.83212402082182</v>
      </c>
      <c r="X247">
        <f t="shared" ca="1" si="143"/>
        <v>82.099938419185534</v>
      </c>
      <c r="Y247">
        <f t="shared" ca="1" si="143"/>
        <v>129.05349258048767</v>
      </c>
      <c r="Z247">
        <f t="shared" ca="1" si="143"/>
        <v>0</v>
      </c>
      <c r="AA247">
        <f t="shared" ca="1" si="143"/>
        <v>0</v>
      </c>
      <c r="AB247">
        <f t="shared" ca="1" si="143"/>
        <v>0</v>
      </c>
      <c r="AC247">
        <f t="shared" ca="1" si="142"/>
        <v>0</v>
      </c>
      <c r="AD247">
        <f t="shared" ca="1" si="133"/>
        <v>211.15343099967322</v>
      </c>
      <c r="AE247">
        <f t="shared" ca="1" si="134"/>
        <v>211.15343099967322</v>
      </c>
      <c r="AF247">
        <f t="shared" ca="1" si="135"/>
        <v>0</v>
      </c>
      <c r="AG247">
        <f t="shared" ca="1" si="136"/>
        <v>651.98555502049499</v>
      </c>
      <c r="AH247">
        <f t="shared" ca="1" si="137"/>
        <v>0.47898830301600209</v>
      </c>
    </row>
    <row r="248" spans="1:34" x14ac:dyDescent="0.35">
      <c r="A248" s="2">
        <v>45565</v>
      </c>
      <c r="B248">
        <v>180</v>
      </c>
      <c r="C248">
        <v>53</v>
      </c>
      <c r="D248">
        <v>42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38"/>
        <v>45565</v>
      </c>
      <c r="K248">
        <f t="shared" si="138"/>
        <v>180</v>
      </c>
      <c r="L248">
        <f t="shared" ca="1" si="144"/>
        <v>1048.0680917534182</v>
      </c>
      <c r="N248">
        <f t="shared" ca="1" si="145"/>
        <v>1.1549194202669502</v>
      </c>
      <c r="O248">
        <f t="shared" ca="1" si="145"/>
        <v>0.66599825615124186</v>
      </c>
      <c r="P248">
        <f t="shared" ca="1" si="145"/>
        <v>1.0082758194343746</v>
      </c>
      <c r="Q248">
        <f t="shared" ca="1" si="145"/>
        <v>1</v>
      </c>
      <c r="R248">
        <f t="shared" ca="1" si="145"/>
        <v>1</v>
      </c>
      <c r="S248">
        <f t="shared" ca="1" si="145"/>
        <v>1</v>
      </c>
      <c r="T248">
        <f t="shared" ca="1" si="145"/>
        <v>1</v>
      </c>
      <c r="V248" s="3">
        <f t="shared" si="132"/>
        <v>45565</v>
      </c>
      <c r="W248">
        <f t="shared" ca="1" si="143"/>
        <v>207.88549564805103</v>
      </c>
      <c r="X248">
        <f t="shared" ca="1" si="143"/>
        <v>35.297907576015817</v>
      </c>
      <c r="Y248">
        <f t="shared" ca="1" si="143"/>
        <v>42.347584416243734</v>
      </c>
      <c r="Z248">
        <f t="shared" ca="1" si="143"/>
        <v>0</v>
      </c>
      <c r="AA248">
        <f t="shared" ca="1" si="143"/>
        <v>0</v>
      </c>
      <c r="AB248">
        <f t="shared" ca="1" si="143"/>
        <v>0</v>
      </c>
      <c r="AC248">
        <f t="shared" ca="1" si="142"/>
        <v>0</v>
      </c>
      <c r="AD248">
        <f t="shared" ca="1" si="133"/>
        <v>77.645491992259551</v>
      </c>
      <c r="AE248">
        <f t="shared" ca="1" si="134"/>
        <v>77.645491992259551</v>
      </c>
      <c r="AF248">
        <f t="shared" ca="1" si="135"/>
        <v>0</v>
      </c>
      <c r="AG248">
        <f t="shared" ca="1" si="136"/>
        <v>285.53098764031063</v>
      </c>
      <c r="AH248">
        <f t="shared" ca="1" si="137"/>
        <v>0.373501247646988</v>
      </c>
    </row>
    <row r="249" spans="1:34" x14ac:dyDescent="0.35">
      <c r="A249" s="2">
        <v>45572</v>
      </c>
      <c r="B249">
        <v>30</v>
      </c>
      <c r="C249">
        <v>8</v>
      </c>
      <c r="D249">
        <v>10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38"/>
        <v>45572</v>
      </c>
      <c r="K249">
        <f t="shared" si="138"/>
        <v>30</v>
      </c>
      <c r="L249">
        <f t="shared" ca="1" si="144"/>
        <v>1047.2435318531464</v>
      </c>
      <c r="N249">
        <f t="shared" ca="1" si="145"/>
        <v>1.1558287600843205</v>
      </c>
      <c r="O249">
        <f t="shared" ca="1" si="145"/>
        <v>0.66452062383544641</v>
      </c>
      <c r="P249">
        <f t="shared" ca="1" si="145"/>
        <v>1.0083212301288025</v>
      </c>
      <c r="Q249">
        <f t="shared" ca="1" si="145"/>
        <v>1</v>
      </c>
      <c r="R249">
        <f t="shared" ca="1" si="145"/>
        <v>1</v>
      </c>
      <c r="S249">
        <f t="shared" ca="1" si="145"/>
        <v>1</v>
      </c>
      <c r="T249">
        <f t="shared" ca="1" si="145"/>
        <v>1</v>
      </c>
      <c r="V249" s="3">
        <f t="shared" si="132"/>
        <v>45572</v>
      </c>
      <c r="W249">
        <f t="shared" ca="1" si="143"/>
        <v>34.674862802529617</v>
      </c>
      <c r="X249">
        <f t="shared" ca="1" si="143"/>
        <v>5.3161649906835713</v>
      </c>
      <c r="Y249">
        <f t="shared" ca="1" si="143"/>
        <v>10.083212301288025</v>
      </c>
      <c r="Z249">
        <f t="shared" ca="1" si="143"/>
        <v>0</v>
      </c>
      <c r="AA249">
        <f t="shared" ca="1" si="143"/>
        <v>0</v>
      </c>
      <c r="AB249">
        <f t="shared" ca="1" si="143"/>
        <v>0</v>
      </c>
      <c r="AC249">
        <f t="shared" ca="1" si="142"/>
        <v>0</v>
      </c>
      <c r="AD249">
        <f t="shared" ca="1" si="133"/>
        <v>15.399377291971597</v>
      </c>
      <c r="AE249">
        <f t="shared" ca="1" si="134"/>
        <v>15.399377291971597</v>
      </c>
      <c r="AF249">
        <f t="shared" ca="1" si="135"/>
        <v>0</v>
      </c>
      <c r="AG249">
        <f t="shared" ca="1" si="136"/>
        <v>50.074240094501221</v>
      </c>
      <c r="AH249">
        <f t="shared" ca="1" si="137"/>
        <v>0.44410780742435046</v>
      </c>
    </row>
  </sheetData>
  <pageMargins left="0.7" right="0.7" top="0.75" bottom="0.75" header="0.3" footer="0.3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705D3-D9D2-41D6-9F58-47F9457592C5}">
  <sheetPr codeName="Sheet25"/>
  <dimension ref="A1:O8"/>
  <sheetViews>
    <sheetView workbookViewId="0">
      <selection activeCell="A5" sqref="A4:A5"/>
    </sheetView>
  </sheetViews>
  <sheetFormatPr defaultRowHeight="14.5" x14ac:dyDescent="0.35"/>
  <cols>
    <col min="1" max="1" width="22.453125" customWidth="1"/>
    <col min="2" max="2" width="24.26953125" customWidth="1"/>
    <col min="4" max="4" width="13.7265625" customWidth="1"/>
    <col min="5" max="5" width="13.453125" customWidth="1"/>
  </cols>
  <sheetData>
    <row r="1" spans="1:15" x14ac:dyDescent="0.35">
      <c r="B1" t="s">
        <v>151</v>
      </c>
      <c r="C1" s="1" t="s">
        <v>148</v>
      </c>
      <c r="D1" s="1" t="s">
        <v>149</v>
      </c>
      <c r="E1" s="1" t="s">
        <v>150</v>
      </c>
      <c r="F1" s="1" t="s">
        <v>156</v>
      </c>
      <c r="G1" s="1" t="s">
        <v>157</v>
      </c>
      <c r="H1" s="1" t="s">
        <v>158</v>
      </c>
      <c r="I1" s="1" t="s">
        <v>181</v>
      </c>
      <c r="L1" t="s">
        <v>251</v>
      </c>
      <c r="M1">
        <v>-2.2065901422324511E-3</v>
      </c>
      <c r="N1">
        <v>-2.1117959518401983E-4</v>
      </c>
      <c r="O1">
        <v>1.0482809408438245E-3</v>
      </c>
    </row>
    <row r="2" spans="1:15" x14ac:dyDescent="0.35">
      <c r="A2" t="s">
        <v>146</v>
      </c>
      <c r="B2" s="12" t="s">
        <v>264</v>
      </c>
      <c r="C2">
        <f ca="1">AVERAGE(OFFSET(INDIRECT($B2),0,1))</f>
        <v>1206</v>
      </c>
      <c r="D2">
        <f ca="1">AVERAGE(OFFSET(INDIRECT($B2),0,2))</f>
        <v>302</v>
      </c>
      <c r="E2">
        <f ca="1">AVERAGE(OFFSET(INDIRECT($B2),0,3))</f>
        <v>397</v>
      </c>
      <c r="F2">
        <f ca="1">AVERAGE(OFFSET(INDIRECT($B2),0,4))</f>
        <v>0</v>
      </c>
      <c r="G2">
        <f ca="1">AVERAGE(OFFSET(INDIRECT($B2),0,5))</f>
        <v>0</v>
      </c>
      <c r="H2">
        <f ca="1">AVERAGE(OFFSET(INDIRECT($B2),0,6))</f>
        <v>0</v>
      </c>
      <c r="I2">
        <f ca="1">AVERAGE(OFFSET(INDIRECT($B2),0,7))</f>
        <v>0</v>
      </c>
      <c r="L2" t="s">
        <v>252</v>
      </c>
      <c r="M2" s="1">
        <v>-2.0351670765381773E-3</v>
      </c>
      <c r="N2" s="1">
        <v>-2.4378730657727358E-4</v>
      </c>
      <c r="O2" s="1">
        <v>1.2152404150895639E-3</v>
      </c>
    </row>
    <row r="3" spans="1:15" x14ac:dyDescent="0.35">
      <c r="A3" t="s">
        <v>147</v>
      </c>
      <c r="B3" s="12" t="s">
        <v>265</v>
      </c>
      <c r="C3">
        <f ca="1">AVERAGE(OFFSET(INDIRECT($B3),0,1))</f>
        <v>1154</v>
      </c>
      <c r="D3">
        <f ca="1">AVERAGE(OFFSET(INDIRECT($B3),0,2))</f>
        <v>342</v>
      </c>
      <c r="E3">
        <f ca="1">AVERAGE(OFFSET(INDIRECT($B3),0,3))</f>
        <v>396</v>
      </c>
      <c r="F3">
        <f ca="1">AVERAGE(OFFSET(INDIRECT($B3),0,4))</f>
        <v>0</v>
      </c>
      <c r="G3">
        <f ca="1">AVERAGE(OFFSET(INDIRECT($B3),0,5))</f>
        <v>0</v>
      </c>
      <c r="H3">
        <f ca="1">AVERAGE(OFFSET(INDIRECT($B3),0,6))</f>
        <v>0</v>
      </c>
      <c r="I3">
        <f ca="1">AVERAGE(OFFSET(INDIRECT($B3),0,7))</f>
        <v>0</v>
      </c>
    </row>
    <row r="4" spans="1:15" x14ac:dyDescent="0.35">
      <c r="A4" t="s">
        <v>293</v>
      </c>
      <c r="B4">
        <v>131</v>
      </c>
    </row>
    <row r="5" spans="1:15" x14ac:dyDescent="0.35">
      <c r="A5" t="s">
        <v>292</v>
      </c>
      <c r="B5">
        <v>187</v>
      </c>
      <c r="L5" t="s">
        <v>254</v>
      </c>
    </row>
    <row r="6" spans="1:15" x14ac:dyDescent="0.35">
      <c r="A6" t="s">
        <v>4</v>
      </c>
      <c r="C6" s="1">
        <f t="shared" ref="C6:F6" ca="1" si="0">IFERROR(LN(C3/C2)/($B$5-$B$4),0)</f>
        <v>-7.8705232534081982E-4</v>
      </c>
      <c r="D6" s="1">
        <f t="shared" ca="1" si="0"/>
        <v>2.2211378515667058E-3</v>
      </c>
      <c r="E6" s="1">
        <f t="shared" ca="1" si="0"/>
        <v>-4.5036954155532769E-5</v>
      </c>
      <c r="F6" s="1">
        <f t="shared" ca="1" si="0"/>
        <v>0</v>
      </c>
      <c r="G6" s="1">
        <f ca="1">IFERROR(LN(G3/G2)/($B$5-$B$4),0)</f>
        <v>0</v>
      </c>
      <c r="H6" s="1">
        <f t="shared" ref="H6:I6" ca="1" si="1">IFERROR(LN(H3/H2)/($B$5-$B$4),0)</f>
        <v>0</v>
      </c>
      <c r="I6" s="1">
        <f t="shared" ca="1" si="1"/>
        <v>0</v>
      </c>
      <c r="L6" t="s">
        <v>253</v>
      </c>
      <c r="O6" t="s">
        <v>255</v>
      </c>
    </row>
    <row r="8" spans="1:15" x14ac:dyDescent="0.35">
      <c r="A8" t="s">
        <v>155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AA9D0-117E-4EE4-838E-2A1BEE415160}">
  <sheetPr codeName="Sheet26"/>
  <dimension ref="B1:O14"/>
  <sheetViews>
    <sheetView workbookViewId="0">
      <selection activeCell="B3" sqref="B3:R16"/>
    </sheetView>
  </sheetViews>
  <sheetFormatPr defaultRowHeight="14.5" x14ac:dyDescent="0.35"/>
  <cols>
    <col min="2" max="2" width="24.26953125" customWidth="1"/>
    <col min="4" max="4" width="13.7265625" customWidth="1"/>
    <col min="5" max="5" width="13.453125" customWidth="1"/>
  </cols>
  <sheetData>
    <row r="1" spans="2:15" x14ac:dyDescent="0.35">
      <c r="C1" s="1"/>
      <c r="D1" s="1"/>
      <c r="E1" s="1"/>
      <c r="F1" s="1"/>
      <c r="G1" s="1"/>
      <c r="H1" s="1"/>
      <c r="I1" s="1"/>
    </row>
    <row r="2" spans="2:15" x14ac:dyDescent="0.35">
      <c r="B2" s="12"/>
      <c r="M2" s="1"/>
      <c r="N2" s="1"/>
      <c r="O2" s="1"/>
    </row>
    <row r="3" spans="2:15" x14ac:dyDescent="0.35">
      <c r="B3" t="s">
        <v>142</v>
      </c>
    </row>
    <row r="5" spans="2:15" x14ac:dyDescent="0.35">
      <c r="F5" t="s">
        <v>107</v>
      </c>
    </row>
    <row r="7" spans="2:15" x14ac:dyDescent="0.35">
      <c r="B7" t="s">
        <v>110</v>
      </c>
      <c r="F7">
        <v>2000</v>
      </c>
    </row>
    <row r="8" spans="2:15" x14ac:dyDescent="0.35">
      <c r="B8" t="s">
        <v>111</v>
      </c>
      <c r="F8">
        <v>0</v>
      </c>
    </row>
    <row r="10" spans="2:15" x14ac:dyDescent="0.35">
      <c r="B10" t="s">
        <v>112</v>
      </c>
      <c r="F10">
        <v>720</v>
      </c>
    </row>
    <row r="11" spans="2:15" x14ac:dyDescent="0.35">
      <c r="B11" t="s">
        <v>113</v>
      </c>
      <c r="F11">
        <v>-2.1299999999999999E-3</v>
      </c>
    </row>
    <row r="13" spans="2:15" x14ac:dyDescent="0.35">
      <c r="B13" t="s">
        <v>108</v>
      </c>
      <c r="F13">
        <f>F7-F10</f>
        <v>1280</v>
      </c>
    </row>
    <row r="14" spans="2:15" x14ac:dyDescent="0.35">
      <c r="B14" t="s">
        <v>109</v>
      </c>
      <c r="F14">
        <f>LN((A*EXP(a_1)-B*EXP(a_2))/(A-B))</f>
        <v>1.1961342484737988E-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6929C-0277-4C6C-B28F-23AEDBE6B806}">
  <sheetPr codeName="Sheet27"/>
  <dimension ref="A2:R72"/>
  <sheetViews>
    <sheetView topLeftCell="A77" workbookViewId="0">
      <selection activeCell="Q72" sqref="Q72"/>
    </sheetView>
  </sheetViews>
  <sheetFormatPr defaultRowHeight="14.5" x14ac:dyDescent="0.35"/>
  <sheetData>
    <row r="2" spans="1:18" x14ac:dyDescent="0.35">
      <c r="A2" t="s">
        <v>238</v>
      </c>
    </row>
    <row r="3" spans="1:18" x14ac:dyDescent="0.35">
      <c r="A3" t="s">
        <v>237</v>
      </c>
    </row>
    <row r="5" spans="1:18" x14ac:dyDescent="0.35">
      <c r="A5" t="s">
        <v>239</v>
      </c>
    </row>
    <row r="7" spans="1:18" x14ac:dyDescent="0.35">
      <c r="D7" t="s">
        <v>241</v>
      </c>
      <c r="R7" t="s">
        <v>240</v>
      </c>
    </row>
    <row r="72" spans="17:17" ht="34.5" x14ac:dyDescent="0.8">
      <c r="Q72" s="13" t="s">
        <v>242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EADBC3-83BC-455E-AC9C-94C4FBFE8DFC}">
  <sheetPr codeName="Sheet28"/>
  <dimension ref="A1:BB249"/>
  <sheetViews>
    <sheetView topLeftCell="X7" zoomScaleNormal="100" workbookViewId="0">
      <selection activeCell="AV27" sqref="AV27"/>
    </sheetView>
  </sheetViews>
  <sheetFormatPr defaultRowHeight="14.5" x14ac:dyDescent="0.35"/>
  <cols>
    <col min="1" max="1" width="13.453125" bestFit="1" customWidth="1"/>
    <col min="2" max="5" width="14.1796875" bestFit="1" customWidth="1"/>
    <col min="6" max="8" width="14.1796875" customWidth="1"/>
    <col min="9" max="9" width="13.453125" bestFit="1" customWidth="1"/>
    <col min="10" max="13" width="13.453125" customWidth="1"/>
    <col min="14" max="24" width="12.1796875" customWidth="1"/>
    <col min="25" max="29" width="9.54296875" customWidth="1"/>
    <col min="30" max="30" width="11.1796875" customWidth="1"/>
    <col min="47" max="47" width="3.26953125" customWidth="1"/>
    <col min="51" max="51" width="13.26953125" customWidth="1"/>
  </cols>
  <sheetData>
    <row r="1" spans="1:54" x14ac:dyDescent="0.35">
      <c r="B1" s="1" t="s">
        <v>143</v>
      </c>
      <c r="C1" s="1" t="s">
        <v>144</v>
      </c>
      <c r="D1" s="1" t="s">
        <v>145</v>
      </c>
      <c r="E1" s="1" t="s">
        <v>162</v>
      </c>
      <c r="F1" s="1" t="s">
        <v>163</v>
      </c>
      <c r="G1" s="1" t="s">
        <v>164</v>
      </c>
      <c r="H1" s="1" t="s">
        <v>180</v>
      </c>
      <c r="J1" s="5"/>
      <c r="K1" t="s">
        <v>11</v>
      </c>
      <c r="L1" t="s">
        <v>15</v>
      </c>
    </row>
    <row r="2" spans="1:54" x14ac:dyDescent="0.35">
      <c r="A2" s="1" t="s">
        <v>4</v>
      </c>
      <c r="B2" s="8">
        <f ca="1">'calc-2021-24'!C6</f>
        <v>-1.9128896131635753E-3</v>
      </c>
      <c r="C2" s="8">
        <f ca="1">'calc-2021-24'!D6</f>
        <v>-1.2150984320267162E-4</v>
      </c>
      <c r="D2" s="8">
        <f ca="1">'calc-2021-24'!E6</f>
        <v>1.3375178784641659E-3</v>
      </c>
      <c r="E2" s="8">
        <f ca="1">'calc-2021-24'!F6</f>
        <v>1.2227746337460196E-4</v>
      </c>
      <c r="F2" s="8">
        <f ca="1">'calc-2021-24'!G6</f>
        <v>1.2227746337460196E-4</v>
      </c>
      <c r="G2" s="8">
        <f ca="1">'calc-2021-24'!H6</f>
        <v>1.2227746337460196E-4</v>
      </c>
      <c r="H2" s="8">
        <f ca="1">'calc-2021-24'!I6</f>
        <v>1.2227746337460196E-4</v>
      </c>
      <c r="J2" s="5"/>
      <c r="K2" s="5">
        <v>3</v>
      </c>
      <c r="L2" s="5">
        <v>4</v>
      </c>
      <c r="M2" s="5"/>
    </row>
    <row r="3" spans="1:54" x14ac:dyDescent="0.35">
      <c r="A3" s="1" t="s">
        <v>182</v>
      </c>
      <c r="B3">
        <f ca="1">EXP(-B2)</f>
        <v>1.0019147203536483</v>
      </c>
      <c r="C3">
        <f t="shared" ref="C3:H3" ca="1" si="0">EXP(-C2)</f>
        <v>1.0001215172258227</v>
      </c>
      <c r="D3">
        <f t="shared" ca="1" si="0"/>
        <v>0.99866337619991374</v>
      </c>
      <c r="E3">
        <f t="shared" ca="1" si="0"/>
        <v>0.9998777300122097</v>
      </c>
      <c r="F3">
        <f t="shared" ca="1" si="0"/>
        <v>0.9998777300122097</v>
      </c>
      <c r="G3">
        <f t="shared" ca="1" si="0"/>
        <v>0.9998777300122097</v>
      </c>
      <c r="H3">
        <f t="shared" ca="1" si="0"/>
        <v>0.9998777300122097</v>
      </c>
    </row>
    <row r="4" spans="1:54" x14ac:dyDescent="0.35">
      <c r="K4" s="5"/>
      <c r="L4" s="5"/>
      <c r="M4" s="5"/>
      <c r="N4" s="8"/>
      <c r="O4" s="8"/>
      <c r="P4" s="8"/>
      <c r="Q4" s="8"/>
      <c r="R4" s="8"/>
      <c r="S4" s="8"/>
      <c r="T4" s="8"/>
      <c r="U4" s="8"/>
      <c r="V4" s="8"/>
      <c r="W4" s="8"/>
      <c r="X4" s="8"/>
    </row>
    <row r="5" spans="1:54" x14ac:dyDescent="0.35">
      <c r="A5" s="4" t="s">
        <v>86</v>
      </c>
      <c r="B5" t="s">
        <v>14</v>
      </c>
      <c r="K5" s="5"/>
      <c r="L5" s="5"/>
      <c r="M5" s="5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AD5" s="1"/>
      <c r="AY5" s="1" t="s">
        <v>17</v>
      </c>
    </row>
    <row r="6" spans="1:54" x14ac:dyDescent="0.35">
      <c r="A6" s="4" t="s">
        <v>18</v>
      </c>
      <c r="B6" t="s">
        <v>14</v>
      </c>
      <c r="AL6" t="s">
        <v>20</v>
      </c>
    </row>
    <row r="7" spans="1:54" x14ac:dyDescent="0.35">
      <c r="W7" t="s">
        <v>74</v>
      </c>
      <c r="AZ7" s="1" t="s">
        <v>21</v>
      </c>
      <c r="BA7" s="1" t="s">
        <v>22</v>
      </c>
      <c r="BB7" s="1" t="s">
        <v>23</v>
      </c>
    </row>
    <row r="8" spans="1:54" x14ac:dyDescent="0.35">
      <c r="A8" s="4" t="s">
        <v>24</v>
      </c>
      <c r="B8" t="s">
        <v>173</v>
      </c>
      <c r="C8" t="s">
        <v>174</v>
      </c>
      <c r="D8" t="s">
        <v>175</v>
      </c>
      <c r="E8" t="s">
        <v>176</v>
      </c>
      <c r="F8" t="s">
        <v>177</v>
      </c>
      <c r="G8" t="s">
        <v>178</v>
      </c>
      <c r="H8" t="s">
        <v>179</v>
      </c>
      <c r="I8" t="s">
        <v>28</v>
      </c>
      <c r="K8" s="1" t="s">
        <v>114</v>
      </c>
      <c r="L8" s="1" t="s">
        <v>115</v>
      </c>
      <c r="N8" s="1" t="s">
        <v>152</v>
      </c>
      <c r="O8" s="1" t="s">
        <v>153</v>
      </c>
      <c r="P8" s="1" t="s">
        <v>154</v>
      </c>
      <c r="Q8" s="1" t="s">
        <v>159</v>
      </c>
      <c r="R8" s="1" t="s">
        <v>160</v>
      </c>
      <c r="S8" s="1" t="s">
        <v>161</v>
      </c>
      <c r="T8" s="1" t="s">
        <v>185</v>
      </c>
      <c r="U8" s="1"/>
      <c r="V8" s="1" t="s">
        <v>75</v>
      </c>
      <c r="W8" s="1" t="s">
        <v>70</v>
      </c>
      <c r="X8" s="1" t="s">
        <v>71</v>
      </c>
      <c r="Y8" s="1" t="s">
        <v>72</v>
      </c>
      <c r="Z8" s="1" t="s">
        <v>77</v>
      </c>
      <c r="AA8" s="1" t="s">
        <v>76</v>
      </c>
      <c r="AB8" s="1" t="s">
        <v>123</v>
      </c>
      <c r="AC8" s="1"/>
      <c r="AD8" s="1" t="s">
        <v>29</v>
      </c>
      <c r="AE8" s="1" t="s">
        <v>30</v>
      </c>
      <c r="AF8" s="1" t="s">
        <v>31</v>
      </c>
      <c r="AG8" s="1" t="s">
        <v>32</v>
      </c>
      <c r="AH8" s="1" t="s">
        <v>33</v>
      </c>
      <c r="AI8" s="1" t="s">
        <v>34</v>
      </c>
      <c r="AJ8" s="1" t="s">
        <v>35</v>
      </c>
      <c r="AK8" s="1" t="s">
        <v>36</v>
      </c>
      <c r="AL8" s="1" t="s">
        <v>37</v>
      </c>
      <c r="AM8" s="1" t="s">
        <v>38</v>
      </c>
      <c r="AN8" s="1" t="s">
        <v>39</v>
      </c>
      <c r="AY8" t="s">
        <v>40</v>
      </c>
      <c r="AZ8">
        <f ca="1">OFFSET(AE$9, $L$2-1,0)</f>
        <v>3602.7209635571289</v>
      </c>
      <c r="BA8">
        <f ca="1">AZ8</f>
        <v>3602.7209635571289</v>
      </c>
      <c r="BB8">
        <f ca="1">AZ8</f>
        <v>3602.7209635571289</v>
      </c>
    </row>
    <row r="9" spans="1:54" x14ac:dyDescent="0.35">
      <c r="A9" s="2">
        <v>43892</v>
      </c>
      <c r="B9">
        <v>2273</v>
      </c>
      <c r="C9">
        <v>1</v>
      </c>
      <c r="D9">
        <v>3</v>
      </c>
      <c r="E9">
        <v>0</v>
      </c>
      <c r="F9">
        <v>0</v>
      </c>
      <c r="G9">
        <v>0</v>
      </c>
      <c r="H9">
        <v>0</v>
      </c>
      <c r="I9">
        <v>2277</v>
      </c>
      <c r="K9" t="s">
        <v>183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V9" s="3">
        <f t="shared" ref="V9:V72" si="1">A9</f>
        <v>43892</v>
      </c>
      <c r="W9">
        <f t="shared" ref="W9:W72" si="2">B9*N9</f>
        <v>2273</v>
      </c>
      <c r="X9">
        <f t="shared" ref="X9:X72" si="3">C9*O9</f>
        <v>1</v>
      </c>
      <c r="Y9">
        <f t="shared" ref="Y9:Y72" si="4">D9*P9</f>
        <v>3</v>
      </c>
      <c r="Z9">
        <f>X9+Y9</f>
        <v>4</v>
      </c>
      <c r="AA9">
        <f>SUM(W9:Y9)</f>
        <v>2277</v>
      </c>
      <c r="AB9">
        <f>Z9/W9</f>
        <v>1.7597888253409592E-3</v>
      </c>
      <c r="AD9" s="3">
        <f t="shared" ref="AD9:AD40" ca="1" si="5">OFFSET(A76,$K$2,0)</f>
        <v>44382</v>
      </c>
      <c r="AE9">
        <f ca="1">OFFSET(W76,$K$2,0)</f>
        <v>933.34079455162794</v>
      </c>
      <c r="AF9">
        <f ca="1">OFFSET(X76,$K$2,0)</f>
        <v>277.10099308606408</v>
      </c>
      <c r="AG9">
        <f ca="1">OFFSET(Y76,$K$2,0)</f>
        <v>736.04066408108088</v>
      </c>
      <c r="AH9">
        <f t="shared" ref="AH9:AH72" ca="1" si="6">AF9+AG9</f>
        <v>1013.141657167145</v>
      </c>
      <c r="AI9">
        <f t="shared" ref="AI9:AK11" ca="1" si="7">AF9/$AE9</f>
        <v>0.29689154776437471</v>
      </c>
      <c r="AJ9">
        <f t="shared" ca="1" si="7"/>
        <v>0.78860869296372182</v>
      </c>
      <c r="AK9">
        <f t="shared" ca="1" si="7"/>
        <v>1.0855002407280965</v>
      </c>
      <c r="AL9">
        <f t="shared" ref="AL9:AL40" ca="1" si="8">AI9/OFFSET(AI$9, $L$2-1,0)</f>
        <v>0.94021887865731713</v>
      </c>
      <c r="AM9">
        <f t="shared" ref="AM9:AM40" ca="1" si="9">AJ9/OFFSET(AJ$9, $L$2-1,0)</f>
        <v>0.8528027656611975</v>
      </c>
      <c r="AN9">
        <f t="shared" ref="AN9:AN40" ca="1" si="10">AK9/OFFSET(AK$9, $L$2-1,0)</f>
        <v>0.87505458780953282</v>
      </c>
      <c r="AY9" t="s">
        <v>41</v>
      </c>
      <c r="AZ9">
        <f ca="1">OFFSET(AF$9, $L$2-1,0)</f>
        <v>1137.6259585013931</v>
      </c>
      <c r="BA9">
        <f ca="1">OFFSET(AG$9, $L$2-1,0)</f>
        <v>3331.5289121758292</v>
      </c>
      <c r="BB9">
        <f ca="1">OFFSET(AH$9, $L$2-1,0)</f>
        <v>4469.1548706772228</v>
      </c>
    </row>
    <row r="10" spans="1:54" x14ac:dyDescent="0.35">
      <c r="A10" s="2">
        <v>43899</v>
      </c>
      <c r="B10">
        <v>2287</v>
      </c>
      <c r="C10">
        <v>1</v>
      </c>
      <c r="D10">
        <v>1</v>
      </c>
      <c r="E10">
        <v>0</v>
      </c>
      <c r="F10">
        <v>0</v>
      </c>
      <c r="G10">
        <v>0</v>
      </c>
      <c r="H10">
        <v>0</v>
      </c>
      <c r="I10">
        <v>2289</v>
      </c>
      <c r="K10" t="s">
        <v>184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V10" s="3">
        <f t="shared" si="1"/>
        <v>43899</v>
      </c>
      <c r="W10">
        <f t="shared" si="2"/>
        <v>2287</v>
      </c>
      <c r="X10">
        <f t="shared" si="3"/>
        <v>1</v>
      </c>
      <c r="Y10">
        <f t="shared" si="4"/>
        <v>1</v>
      </c>
      <c r="Z10">
        <f t="shared" ref="Z10:Z73" si="11">X10+Y10</f>
        <v>2</v>
      </c>
      <c r="AA10">
        <f t="shared" ref="AA10:AA73" si="12">SUM(W10:Y10)</f>
        <v>2289</v>
      </c>
      <c r="AB10">
        <f t="shared" ref="AB10:AB73" si="13">Z10/W10</f>
        <v>8.7450808919982512E-4</v>
      </c>
      <c r="AD10" s="3">
        <f t="shared" ca="1" si="5"/>
        <v>44389</v>
      </c>
      <c r="AE10">
        <f t="shared" ref="AE10:AE41" ca="1" si="14">OFFSET(W77,$K$2,0)+AE9</f>
        <v>1836.2228867136864</v>
      </c>
      <c r="AF10">
        <f t="shared" ref="AF10:AF41" ca="1" si="15">OFFSET(X77,$K$2,0)+AF9</f>
        <v>555.23614487358986</v>
      </c>
      <c r="AG10">
        <f t="shared" ref="AG10:AG41" ca="1" si="16">OFFSET(Y77,$K$2,0)+AG9</f>
        <v>1598.4145381653716</v>
      </c>
      <c r="AH10">
        <f t="shared" ca="1" si="6"/>
        <v>2153.6506830389617</v>
      </c>
      <c r="AI10">
        <f t="shared" ca="1" si="7"/>
        <v>0.3023794926482502</v>
      </c>
      <c r="AJ10">
        <f t="shared" ca="1" si="7"/>
        <v>0.87049047788859457</v>
      </c>
      <c r="AK10">
        <f t="shared" ca="1" si="7"/>
        <v>1.1728699705368448</v>
      </c>
      <c r="AL10">
        <f t="shared" ca="1" si="8"/>
        <v>0.95759852258354194</v>
      </c>
      <c r="AM10">
        <f t="shared" ca="1" si="9"/>
        <v>0.94134986546398802</v>
      </c>
      <c r="AN10">
        <f t="shared" ca="1" si="10"/>
        <v>0.94548597053639771</v>
      </c>
      <c r="AY10" t="s">
        <v>42</v>
      </c>
      <c r="AZ10">
        <f ca="1">VLOOKUP(DATE(2022,12,26), AD:AH, 2, FALSE)</f>
        <v>77783.699110588597</v>
      </c>
      <c r="BA10">
        <f ca="1">AZ10</f>
        <v>77783.699110588597</v>
      </c>
      <c r="BB10">
        <f ca="1">AZ10</f>
        <v>77783.699110588597</v>
      </c>
    </row>
    <row r="11" spans="1:54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2317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V11" s="3">
        <f t="shared" si="1"/>
        <v>43906</v>
      </c>
      <c r="W11">
        <f t="shared" si="2"/>
        <v>2317</v>
      </c>
      <c r="X11">
        <f t="shared" si="3"/>
        <v>0</v>
      </c>
      <c r="Y11">
        <f t="shared" si="4"/>
        <v>0</v>
      </c>
      <c r="Z11">
        <f t="shared" si="11"/>
        <v>0</v>
      </c>
      <c r="AA11">
        <f t="shared" si="12"/>
        <v>2317</v>
      </c>
      <c r="AB11">
        <f t="shared" si="13"/>
        <v>0</v>
      </c>
      <c r="AD11" s="3">
        <f t="shared" ca="1" si="5"/>
        <v>44396</v>
      </c>
      <c r="AE11">
        <f t="shared" ca="1" si="14"/>
        <v>2713.5742665880975</v>
      </c>
      <c r="AF11">
        <f t="shared" ca="1" si="15"/>
        <v>840.4093490098445</v>
      </c>
      <c r="AG11">
        <f t="shared" ca="1" si="16"/>
        <v>2399.0423247161575</v>
      </c>
      <c r="AH11">
        <f t="shared" ca="1" si="6"/>
        <v>3239.4516737260019</v>
      </c>
      <c r="AI11">
        <f t="shared" ca="1" si="7"/>
        <v>0.30970567467332671</v>
      </c>
      <c r="AJ11">
        <f t="shared" ca="1" si="7"/>
        <v>0.88408942930188694</v>
      </c>
      <c r="AK11">
        <f t="shared" ca="1" si="7"/>
        <v>1.1937951039752137</v>
      </c>
      <c r="AL11">
        <f t="shared" ca="1" si="8"/>
        <v>0.98079963659411529</v>
      </c>
      <c r="AM11">
        <f t="shared" ca="1" si="9"/>
        <v>0.956055794372486</v>
      </c>
      <c r="AN11">
        <f t="shared" ca="1" si="10"/>
        <v>0.96235435372854661</v>
      </c>
      <c r="AY11" t="s">
        <v>43</v>
      </c>
      <c r="AZ11">
        <f ca="1">VLOOKUP(DATE(2022,12,26), AD:AH, 3, FALSE)</f>
        <v>26475.934830932714</v>
      </c>
      <c r="BA11">
        <f ca="1">VLOOKUP(DATE(2022,12,26), AD:AH, 4, FALSE)</f>
        <v>81571.466728604617</v>
      </c>
      <c r="BB11">
        <f ca="1">VLOOKUP(DATE(2022,12,26), AD:AH, 5, FALSE)</f>
        <v>108047.40155953733</v>
      </c>
    </row>
    <row r="12" spans="1:54" x14ac:dyDescent="0.35">
      <c r="A12" s="2">
        <v>43913</v>
      </c>
      <c r="B12">
        <v>2288</v>
      </c>
      <c r="C12">
        <v>0</v>
      </c>
      <c r="D12">
        <v>2</v>
      </c>
      <c r="E12">
        <v>0</v>
      </c>
      <c r="F12">
        <v>0</v>
      </c>
      <c r="G12">
        <v>0</v>
      </c>
      <c r="H12">
        <v>0</v>
      </c>
      <c r="I12">
        <v>2290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V12" s="3">
        <f t="shared" si="1"/>
        <v>43913</v>
      </c>
      <c r="W12">
        <f t="shared" si="2"/>
        <v>2288</v>
      </c>
      <c r="X12">
        <f t="shared" si="3"/>
        <v>0</v>
      </c>
      <c r="Y12">
        <f t="shared" si="4"/>
        <v>2</v>
      </c>
      <c r="Z12">
        <f t="shared" si="11"/>
        <v>2</v>
      </c>
      <c r="AA12">
        <f t="shared" si="12"/>
        <v>2290</v>
      </c>
      <c r="AB12">
        <f t="shared" si="13"/>
        <v>8.7412587412587413E-4</v>
      </c>
      <c r="AD12" s="3">
        <f t="shared" ca="1" si="5"/>
        <v>44403</v>
      </c>
      <c r="AE12">
        <f t="shared" ca="1" si="14"/>
        <v>3602.7209635571289</v>
      </c>
      <c r="AF12">
        <f t="shared" ca="1" si="15"/>
        <v>1137.6259585013931</v>
      </c>
      <c r="AG12">
        <f t="shared" ca="1" si="16"/>
        <v>3331.5289121758292</v>
      </c>
      <c r="AH12">
        <f t="shared" ca="1" si="6"/>
        <v>4469.1548706772228</v>
      </c>
      <c r="AI12">
        <f ca="1">AF12/$AE12</f>
        <v>0.31576854549905625</v>
      </c>
      <c r="AJ12">
        <f ca="1">AG12/$AE12</f>
        <v>0.92472576862751543</v>
      </c>
      <c r="AK12">
        <f ca="1">AH12/$AE12</f>
        <v>1.2404943141265719</v>
      </c>
      <c r="AL12">
        <f t="shared" ca="1" si="8"/>
        <v>1</v>
      </c>
      <c r="AM12">
        <f t="shared" ca="1" si="9"/>
        <v>1</v>
      </c>
      <c r="AN12">
        <f t="shared" ca="1" si="10"/>
        <v>1</v>
      </c>
    </row>
    <row r="13" spans="1:54" x14ac:dyDescent="0.35">
      <c r="A13" s="2">
        <v>43920</v>
      </c>
      <c r="B13">
        <v>2322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2322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V13" s="3">
        <f t="shared" si="1"/>
        <v>43920</v>
      </c>
      <c r="W13">
        <f t="shared" si="2"/>
        <v>2322</v>
      </c>
      <c r="X13">
        <f t="shared" si="3"/>
        <v>0</v>
      </c>
      <c r="Y13">
        <f t="shared" si="4"/>
        <v>0</v>
      </c>
      <c r="Z13">
        <f t="shared" si="11"/>
        <v>0</v>
      </c>
      <c r="AA13">
        <f t="shared" si="12"/>
        <v>2322</v>
      </c>
      <c r="AB13">
        <f t="shared" si="13"/>
        <v>0</v>
      </c>
      <c r="AD13" s="3">
        <f t="shared" ca="1" si="5"/>
        <v>44410</v>
      </c>
      <c r="AE13">
        <f t="shared" ca="1" si="14"/>
        <v>4430.7343505763311</v>
      </c>
      <c r="AF13">
        <f t="shared" ca="1" si="15"/>
        <v>1428.8735793463634</v>
      </c>
      <c r="AG13">
        <f t="shared" ca="1" si="16"/>
        <v>4145.86874987386</v>
      </c>
      <c r="AH13">
        <f t="shared" ca="1" si="6"/>
        <v>5574.7423292202238</v>
      </c>
      <c r="AI13">
        <f t="shared" ref="AI13:AK44" ca="1" si="17">AF13/$AE13</f>
        <v>0.32249136740967138</v>
      </c>
      <c r="AJ13">
        <f t="shared" ca="1" si="17"/>
        <v>0.93570691037583487</v>
      </c>
      <c r="AK13">
        <f t="shared" ca="1" si="17"/>
        <v>1.2581982777855063</v>
      </c>
      <c r="AL13">
        <f t="shared" ca="1" si="8"/>
        <v>1.0212903470166417</v>
      </c>
      <c r="AM13">
        <f t="shared" ca="1" si="9"/>
        <v>1.0118750251381203</v>
      </c>
      <c r="AN13">
        <f t="shared" ca="1" si="10"/>
        <v>1.0142717007706721</v>
      </c>
      <c r="AY13" s="1" t="s">
        <v>44</v>
      </c>
      <c r="AZ13" s="1">
        <f ca="1">AZ11/AZ10/(AZ9/AZ8)</f>
        <v>1.0779381534830925</v>
      </c>
      <c r="BA13" s="1">
        <f ca="1">BA11/BA10/(BA9/BA8)</f>
        <v>1.1340617917708913</v>
      </c>
      <c r="BB13" s="1">
        <f ca="1">BB11/BB10/(BB9/BB8)</f>
        <v>1.1197754871676076</v>
      </c>
    </row>
    <row r="14" spans="1:54" x14ac:dyDescent="0.35">
      <c r="A14" s="2">
        <v>43927</v>
      </c>
      <c r="B14">
        <v>2243</v>
      </c>
      <c r="C14">
        <v>1</v>
      </c>
      <c r="D14">
        <v>1</v>
      </c>
      <c r="E14">
        <v>0</v>
      </c>
      <c r="F14">
        <v>0</v>
      </c>
      <c r="G14">
        <v>0</v>
      </c>
      <c r="H14">
        <v>0</v>
      </c>
      <c r="I14">
        <v>2245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V14" s="3">
        <f t="shared" si="1"/>
        <v>43927</v>
      </c>
      <c r="W14">
        <f t="shared" si="2"/>
        <v>2243</v>
      </c>
      <c r="X14">
        <f t="shared" si="3"/>
        <v>1</v>
      </c>
      <c r="Y14">
        <f t="shared" si="4"/>
        <v>1</v>
      </c>
      <c r="Z14">
        <f t="shared" si="11"/>
        <v>2</v>
      </c>
      <c r="AA14">
        <f t="shared" si="12"/>
        <v>2245</v>
      </c>
      <c r="AB14">
        <f t="shared" si="13"/>
        <v>8.9166295140436912E-4</v>
      </c>
      <c r="AD14" s="3">
        <f t="shared" ca="1" si="5"/>
        <v>44417</v>
      </c>
      <c r="AE14">
        <f t="shared" ca="1" si="14"/>
        <v>5316.181296185945</v>
      </c>
      <c r="AF14">
        <f t="shared" ca="1" si="15"/>
        <v>1720.1565917942462</v>
      </c>
      <c r="AG14">
        <f t="shared" ca="1" si="16"/>
        <v>5015.5134648558105</v>
      </c>
      <c r="AH14">
        <f t="shared" ca="1" si="6"/>
        <v>6735.6700566500567</v>
      </c>
      <c r="AI14">
        <f t="shared" ca="1" si="17"/>
        <v>0.32356996422006146</v>
      </c>
      <c r="AJ14">
        <f t="shared" ca="1" si="17"/>
        <v>0.94344289357741684</v>
      </c>
      <c r="AK14">
        <f t="shared" ca="1" si="17"/>
        <v>1.2670128577974784</v>
      </c>
      <c r="AL14">
        <f t="shared" ca="1" si="8"/>
        <v>1.0247061299556466</v>
      </c>
      <c r="AM14">
        <f t="shared" ca="1" si="9"/>
        <v>1.0202407303709957</v>
      </c>
      <c r="AN14">
        <f t="shared" ca="1" si="10"/>
        <v>1.0213774004192662</v>
      </c>
      <c r="AY14" s="1" t="s">
        <v>45</v>
      </c>
      <c r="AZ14">
        <f ca="1">EXP(LN((AZ11 * AZ8) / (AZ10 * AZ9)) + 1.96 * SQRT(1/AZ11 + 1/AZ10 + 1/AZ9 + 1/AZ8))</f>
        <v>1.153903311129834</v>
      </c>
      <c r="BA14">
        <f ca="1">EXP(LN((BA11 * BA8) / (BA10 * BA9)) + 1.96 * SQRT(1/BA11 + 1/BA10 + 1/BA9 + 1/BA8))</f>
        <v>1.18997156855282</v>
      </c>
      <c r="BB14">
        <f ca="1">EXP(LN((BB11 * BB8) / (BB10 * BB9)) + 1.96 * SQRT(1/BB11 + 1/BB10 + 1/BB9 + 1/BB8))</f>
        <v>1.171131617462686</v>
      </c>
    </row>
    <row r="15" spans="1:54" x14ac:dyDescent="0.35">
      <c r="A15" s="2">
        <v>43934</v>
      </c>
      <c r="B15">
        <v>2113</v>
      </c>
      <c r="C15">
        <v>1</v>
      </c>
      <c r="D15">
        <v>1</v>
      </c>
      <c r="E15">
        <v>0</v>
      </c>
      <c r="F15">
        <v>0</v>
      </c>
      <c r="G15">
        <v>0</v>
      </c>
      <c r="H15">
        <v>0</v>
      </c>
      <c r="I15">
        <v>2115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V15" s="3">
        <f t="shared" si="1"/>
        <v>43934</v>
      </c>
      <c r="W15">
        <f t="shared" si="2"/>
        <v>2113</v>
      </c>
      <c r="X15">
        <f t="shared" si="3"/>
        <v>1</v>
      </c>
      <c r="Y15">
        <f t="shared" si="4"/>
        <v>1</v>
      </c>
      <c r="Z15">
        <f t="shared" si="11"/>
        <v>2</v>
      </c>
      <c r="AA15">
        <f t="shared" si="12"/>
        <v>2115</v>
      </c>
      <c r="AB15">
        <f t="shared" si="13"/>
        <v>9.4652153336488402E-4</v>
      </c>
      <c r="AD15" s="3">
        <f t="shared" ca="1" si="5"/>
        <v>44424</v>
      </c>
      <c r="AE15">
        <f t="shared" ca="1" si="14"/>
        <v>6179.9242287946408</v>
      </c>
      <c r="AF15">
        <f t="shared" ca="1" si="15"/>
        <v>1996.4585873441079</v>
      </c>
      <c r="AG15">
        <f t="shared" ca="1" si="16"/>
        <v>5878.0675850027774</v>
      </c>
      <c r="AH15">
        <f t="shared" ca="1" si="6"/>
        <v>7874.5261723468848</v>
      </c>
      <c r="AI15">
        <f t="shared" ca="1" si="17"/>
        <v>0.32305551224104667</v>
      </c>
      <c r="AJ15">
        <f t="shared" ca="1" si="17"/>
        <v>0.95115528401053895</v>
      </c>
      <c r="AK15">
        <f t="shared" ca="1" si="17"/>
        <v>1.2742107962515854</v>
      </c>
      <c r="AL15">
        <f t="shared" ca="1" si="8"/>
        <v>1.0230769240504107</v>
      </c>
      <c r="AM15">
        <f t="shared" ca="1" si="9"/>
        <v>1.028580922344416</v>
      </c>
      <c r="AN15">
        <f t="shared" ca="1" si="10"/>
        <v>1.0271798763936724</v>
      </c>
      <c r="AY15" s="1" t="s">
        <v>46</v>
      </c>
      <c r="AZ15">
        <f ca="1">EXP(LN((AZ11 * AZ8) / (AZ10 * AZ9)) - 1.96 * SQRT(1/AZ11 + 1/AZ10 + 1/AZ9 + 1/AZ8))</f>
        <v>1.0069740259232167</v>
      </c>
      <c r="BA15">
        <f ca="1">EXP(LN((BA11 * BA8) / (BA10 * BA9)) - 1.96 * SQRT(1/BA11 + 1/BA10 + 1/BA9 + 1/BA8))</f>
        <v>1.0807788871112995</v>
      </c>
      <c r="BB15">
        <f ca="1">EXP(LN((BB11 * BB8) / (BB10 * BB9)) - 1.96 * SQRT(1/BB11 + 1/BB10 + 1/BB9 + 1/BB8))</f>
        <v>1.0706714112783351</v>
      </c>
    </row>
    <row r="16" spans="1:54" x14ac:dyDescent="0.35">
      <c r="A16" s="2">
        <v>43941</v>
      </c>
      <c r="B16">
        <v>2035</v>
      </c>
      <c r="C16">
        <v>1</v>
      </c>
      <c r="D16">
        <v>1</v>
      </c>
      <c r="E16">
        <v>0</v>
      </c>
      <c r="F16">
        <v>0</v>
      </c>
      <c r="G16">
        <v>0</v>
      </c>
      <c r="H16">
        <v>0</v>
      </c>
      <c r="I16">
        <v>2037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V16" s="3">
        <f t="shared" si="1"/>
        <v>43941</v>
      </c>
      <c r="W16">
        <f t="shared" si="2"/>
        <v>2035</v>
      </c>
      <c r="X16">
        <f t="shared" si="3"/>
        <v>1</v>
      </c>
      <c r="Y16">
        <f t="shared" si="4"/>
        <v>1</v>
      </c>
      <c r="Z16">
        <f t="shared" si="11"/>
        <v>2</v>
      </c>
      <c r="AA16">
        <f t="shared" si="12"/>
        <v>2037</v>
      </c>
      <c r="AB16">
        <f t="shared" si="13"/>
        <v>9.8280098280098278E-4</v>
      </c>
      <c r="AD16" s="3">
        <f t="shared" ca="1" si="5"/>
        <v>44431</v>
      </c>
      <c r="AE16">
        <f t="shared" ca="1" si="14"/>
        <v>6974.9883888064469</v>
      </c>
      <c r="AF16">
        <f t="shared" ca="1" si="15"/>
        <v>2294.8209067591492</v>
      </c>
      <c r="AG16">
        <f t="shared" ca="1" si="16"/>
        <v>6741.4422225268054</v>
      </c>
      <c r="AH16">
        <f t="shared" ca="1" si="6"/>
        <v>9036.2631292859551</v>
      </c>
      <c r="AI16">
        <f t="shared" ca="1" si="17"/>
        <v>0.32900712930818754</v>
      </c>
      <c r="AJ16">
        <f t="shared" ca="1" si="17"/>
        <v>0.96651662293023466</v>
      </c>
      <c r="AK16">
        <f t="shared" ca="1" si="17"/>
        <v>1.2955237522384222</v>
      </c>
      <c r="AL16">
        <f t="shared" ca="1" si="8"/>
        <v>1.0419249605378154</v>
      </c>
      <c r="AM16">
        <f t="shared" ca="1" si="9"/>
        <v>1.0451927000636583</v>
      </c>
      <c r="AN16">
        <f t="shared" ca="1" si="10"/>
        <v>1.0443608950764087</v>
      </c>
    </row>
    <row r="17" spans="1:51" x14ac:dyDescent="0.35">
      <c r="A17" s="2">
        <v>43948</v>
      </c>
      <c r="B17">
        <v>2106</v>
      </c>
      <c r="C17">
        <v>1</v>
      </c>
      <c r="D17">
        <v>0</v>
      </c>
      <c r="E17">
        <v>0</v>
      </c>
      <c r="F17">
        <v>0</v>
      </c>
      <c r="G17">
        <v>0</v>
      </c>
      <c r="H17">
        <v>0</v>
      </c>
      <c r="I17">
        <v>2107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V17" s="3">
        <f t="shared" si="1"/>
        <v>43948</v>
      </c>
      <c r="W17">
        <f t="shared" si="2"/>
        <v>2106</v>
      </c>
      <c r="X17">
        <f t="shared" si="3"/>
        <v>1</v>
      </c>
      <c r="Y17">
        <f t="shared" si="4"/>
        <v>0</v>
      </c>
      <c r="Z17">
        <f t="shared" si="11"/>
        <v>1</v>
      </c>
      <c r="AA17">
        <f t="shared" si="12"/>
        <v>2107</v>
      </c>
      <c r="AB17">
        <f t="shared" si="13"/>
        <v>4.7483380816714152E-4</v>
      </c>
      <c r="AD17" s="3">
        <f t="shared" ca="1" si="5"/>
        <v>44438</v>
      </c>
      <c r="AE17">
        <f t="shared" ca="1" si="14"/>
        <v>7781.7875215984159</v>
      </c>
      <c r="AF17">
        <f t="shared" ca="1" si="15"/>
        <v>2589.2141323277992</v>
      </c>
      <c r="AG17">
        <f t="shared" ca="1" si="16"/>
        <v>7641.1078631979672</v>
      </c>
      <c r="AH17">
        <f t="shared" ca="1" si="6"/>
        <v>10230.321995525766</v>
      </c>
      <c r="AI17">
        <f t="shared" ca="1" si="17"/>
        <v>0.33272742607548894</v>
      </c>
      <c r="AJ17">
        <f t="shared" ca="1" si="17"/>
        <v>0.98192193528672034</v>
      </c>
      <c r="AK17">
        <f t="shared" ca="1" si="17"/>
        <v>1.3146493613622092</v>
      </c>
      <c r="AL17">
        <f t="shared" ca="1" si="8"/>
        <v>1.0537066811060298</v>
      </c>
      <c r="AM17">
        <f t="shared" ca="1" si="9"/>
        <v>1.0618520307313333</v>
      </c>
      <c r="AN17">
        <f t="shared" ca="1" si="10"/>
        <v>1.0597786272707341</v>
      </c>
      <c r="AY17" t="s">
        <v>47</v>
      </c>
    </row>
    <row r="18" spans="1:51" x14ac:dyDescent="0.35">
      <c r="A18" s="2">
        <v>43955</v>
      </c>
      <c r="B18">
        <v>1998</v>
      </c>
      <c r="C18">
        <v>1</v>
      </c>
      <c r="D18">
        <v>1</v>
      </c>
      <c r="E18">
        <v>0</v>
      </c>
      <c r="F18">
        <v>0</v>
      </c>
      <c r="G18">
        <v>0</v>
      </c>
      <c r="H18">
        <v>0</v>
      </c>
      <c r="I18">
        <v>2000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V18" s="3">
        <f t="shared" si="1"/>
        <v>43955</v>
      </c>
      <c r="W18">
        <f t="shared" si="2"/>
        <v>1998</v>
      </c>
      <c r="X18">
        <f t="shared" si="3"/>
        <v>1</v>
      </c>
      <c r="Y18">
        <f t="shared" si="4"/>
        <v>1</v>
      </c>
      <c r="Z18">
        <f t="shared" si="11"/>
        <v>2</v>
      </c>
      <c r="AA18">
        <f t="shared" si="12"/>
        <v>2000</v>
      </c>
      <c r="AB18">
        <f t="shared" si="13"/>
        <v>1.001001001001001E-3</v>
      </c>
      <c r="AD18" s="3">
        <f t="shared" ca="1" si="5"/>
        <v>44445</v>
      </c>
      <c r="AE18">
        <f t="shared" ca="1" si="14"/>
        <v>8609.5726321780112</v>
      </c>
      <c r="AF18">
        <f t="shared" ca="1" si="15"/>
        <v>2909.681070468449</v>
      </c>
      <c r="AG18">
        <f t="shared" ca="1" si="16"/>
        <v>8571.0614822830885</v>
      </c>
      <c r="AH18">
        <f t="shared" ca="1" si="6"/>
        <v>11480.742552751537</v>
      </c>
      <c r="AI18">
        <f t="shared" ca="1" si="17"/>
        <v>0.33795882731665516</v>
      </c>
      <c r="AJ18">
        <f t="shared" ca="1" si="17"/>
        <v>0.99552693826509009</v>
      </c>
      <c r="AK18">
        <f t="shared" ca="1" si="17"/>
        <v>1.3334857655817454</v>
      </c>
      <c r="AL18">
        <f t="shared" ca="1" si="8"/>
        <v>1.0702738829877063</v>
      </c>
      <c r="AM18">
        <f t="shared" ca="1" si="9"/>
        <v>1.0765645038124743</v>
      </c>
      <c r="AN18">
        <f t="shared" ca="1" si="10"/>
        <v>1.0749632226413295</v>
      </c>
      <c r="AY18" t="s">
        <v>48</v>
      </c>
    </row>
    <row r="19" spans="1:51" x14ac:dyDescent="0.35">
      <c r="A19" s="2">
        <v>43962</v>
      </c>
      <c r="B19">
        <v>202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2023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V19" s="3">
        <f t="shared" si="1"/>
        <v>43962</v>
      </c>
      <c r="W19">
        <f t="shared" si="2"/>
        <v>2021</v>
      </c>
      <c r="X19">
        <f t="shared" si="3"/>
        <v>0</v>
      </c>
      <c r="Y19">
        <f t="shared" si="4"/>
        <v>2</v>
      </c>
      <c r="Z19">
        <f t="shared" si="11"/>
        <v>2</v>
      </c>
      <c r="AA19">
        <f t="shared" si="12"/>
        <v>2023</v>
      </c>
      <c r="AB19">
        <f t="shared" si="13"/>
        <v>9.8960910440376061E-4</v>
      </c>
      <c r="AD19" s="3">
        <f t="shared" ca="1" si="5"/>
        <v>44452</v>
      </c>
      <c r="AE19">
        <f t="shared" ca="1" si="14"/>
        <v>9510.7052736887381</v>
      </c>
      <c r="AF19">
        <f t="shared" ca="1" si="15"/>
        <v>3229.1853699861581</v>
      </c>
      <c r="AG19">
        <f t="shared" ca="1" si="16"/>
        <v>9496.823815542426</v>
      </c>
      <c r="AH19">
        <f t="shared" ca="1" si="6"/>
        <v>12726.009185528585</v>
      </c>
      <c r="AI19" s="1">
        <f t="shared" ca="1" si="17"/>
        <v>0.33953164114123735</v>
      </c>
      <c r="AJ19" s="1">
        <f t="shared" ca="1" si="17"/>
        <v>0.99854043861660657</v>
      </c>
      <c r="AK19">
        <f t="shared" ca="1" si="17"/>
        <v>1.338072079757844</v>
      </c>
      <c r="AL19">
        <f t="shared" ca="1" si="8"/>
        <v>1.0752547901964862</v>
      </c>
      <c r="AM19">
        <f t="shared" ca="1" si="9"/>
        <v>1.0798233081561546</v>
      </c>
      <c r="AN19">
        <f t="shared" ca="1" si="10"/>
        <v>1.0786603892658519</v>
      </c>
      <c r="AY19" s="1"/>
    </row>
    <row r="20" spans="1:51" x14ac:dyDescent="0.35">
      <c r="A20" s="2">
        <v>43969</v>
      </c>
      <c r="B20">
        <v>1911</v>
      </c>
      <c r="C20">
        <v>1</v>
      </c>
      <c r="D20">
        <v>3</v>
      </c>
      <c r="E20">
        <v>0</v>
      </c>
      <c r="F20">
        <v>0</v>
      </c>
      <c r="G20">
        <v>0</v>
      </c>
      <c r="H20">
        <v>0</v>
      </c>
      <c r="I20">
        <v>1915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V20" s="3">
        <f t="shared" si="1"/>
        <v>43969</v>
      </c>
      <c r="W20">
        <f t="shared" si="2"/>
        <v>1911</v>
      </c>
      <c r="X20">
        <f t="shared" si="3"/>
        <v>1</v>
      </c>
      <c r="Y20">
        <f t="shared" si="4"/>
        <v>3</v>
      </c>
      <c r="Z20">
        <f t="shared" si="11"/>
        <v>4</v>
      </c>
      <c r="AA20">
        <f t="shared" si="12"/>
        <v>1915</v>
      </c>
      <c r="AB20">
        <f t="shared" si="13"/>
        <v>2.0931449502878076E-3</v>
      </c>
      <c r="AD20" s="3">
        <f t="shared" ca="1" si="5"/>
        <v>44459</v>
      </c>
      <c r="AE20">
        <f t="shared" ca="1" si="14"/>
        <v>10416.644759030392</v>
      </c>
      <c r="AF20">
        <f t="shared" ca="1" si="15"/>
        <v>3533.7029559965745</v>
      </c>
      <c r="AG20">
        <f t="shared" ca="1" si="16"/>
        <v>10405.645569185643</v>
      </c>
      <c r="AH20">
        <f t="shared" ca="1" si="6"/>
        <v>13939.348525182217</v>
      </c>
      <c r="AI20">
        <f t="shared" ca="1" si="17"/>
        <v>0.33923619723454029</v>
      </c>
      <c r="AJ20">
        <f t="shared" ca="1" si="17"/>
        <v>0.99894407555415443</v>
      </c>
      <c r="AK20">
        <f t="shared" ca="1" si="17"/>
        <v>1.3381802727886947</v>
      </c>
      <c r="AL20">
        <f t="shared" ca="1" si="8"/>
        <v>1.0743191558183689</v>
      </c>
      <c r="AM20">
        <f t="shared" ca="1" si="9"/>
        <v>1.0802598018186456</v>
      </c>
      <c r="AN20">
        <f t="shared" ca="1" si="10"/>
        <v>1.0787476069415951</v>
      </c>
      <c r="AY20" t="s">
        <v>78</v>
      </c>
    </row>
    <row r="21" spans="1:51" x14ac:dyDescent="0.35">
      <c r="A21" s="2">
        <v>43976</v>
      </c>
      <c r="B21">
        <v>1927</v>
      </c>
      <c r="C21">
        <v>0</v>
      </c>
      <c r="D21">
        <v>1</v>
      </c>
      <c r="E21">
        <v>0</v>
      </c>
      <c r="F21">
        <v>0</v>
      </c>
      <c r="G21">
        <v>0</v>
      </c>
      <c r="H21">
        <v>0</v>
      </c>
      <c r="I21">
        <v>1928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V21" s="3">
        <f t="shared" si="1"/>
        <v>43976</v>
      </c>
      <c r="W21">
        <f t="shared" si="2"/>
        <v>1927</v>
      </c>
      <c r="X21">
        <f t="shared" si="3"/>
        <v>0</v>
      </c>
      <c r="Y21">
        <f t="shared" si="4"/>
        <v>1</v>
      </c>
      <c r="Z21">
        <f t="shared" si="11"/>
        <v>1</v>
      </c>
      <c r="AA21">
        <f t="shared" si="12"/>
        <v>1928</v>
      </c>
      <c r="AB21">
        <f t="shared" si="13"/>
        <v>5.189413596263622E-4</v>
      </c>
      <c r="AD21" s="3">
        <f t="shared" ca="1" si="5"/>
        <v>44466</v>
      </c>
      <c r="AE21">
        <f t="shared" ca="1" si="14"/>
        <v>11261.543218349112</v>
      </c>
      <c r="AF21">
        <f t="shared" ca="1" si="15"/>
        <v>3836.2538975198972</v>
      </c>
      <c r="AG21">
        <f t="shared" ca="1" si="16"/>
        <v>11357.358741790827</v>
      </c>
      <c r="AH21">
        <f t="shared" ca="1" si="6"/>
        <v>15193.612639310724</v>
      </c>
      <c r="AI21">
        <f t="shared" ca="1" si="17"/>
        <v>0.34065081695635258</v>
      </c>
      <c r="AJ21">
        <f t="shared" ca="1" si="17"/>
        <v>1.0085082054549679</v>
      </c>
      <c r="AK21">
        <f t="shared" ca="1" si="17"/>
        <v>1.3491590224113206</v>
      </c>
      <c r="AL21">
        <f t="shared" ca="1" si="8"/>
        <v>1.0787990818337245</v>
      </c>
      <c r="AM21">
        <f t="shared" ca="1" si="9"/>
        <v>1.0906024679638839</v>
      </c>
      <c r="AN21">
        <f t="shared" ca="1" si="10"/>
        <v>1.0875979091941741</v>
      </c>
      <c r="AY21" t="s">
        <v>79</v>
      </c>
    </row>
    <row r="22" spans="1:51" x14ac:dyDescent="0.35">
      <c r="A22" s="2">
        <v>43983</v>
      </c>
      <c r="B22">
        <v>2133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2133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V22" s="3">
        <f t="shared" si="1"/>
        <v>43983</v>
      </c>
      <c r="W22">
        <f t="shared" si="2"/>
        <v>2133</v>
      </c>
      <c r="X22">
        <f t="shared" si="3"/>
        <v>0</v>
      </c>
      <c r="Y22">
        <f t="shared" si="4"/>
        <v>0</v>
      </c>
      <c r="Z22">
        <f t="shared" si="11"/>
        <v>0</v>
      </c>
      <c r="AA22">
        <f t="shared" si="12"/>
        <v>2133</v>
      </c>
      <c r="AB22">
        <f t="shared" si="13"/>
        <v>0</v>
      </c>
      <c r="AD22" s="3">
        <f t="shared" ca="1" si="5"/>
        <v>44473</v>
      </c>
      <c r="AE22">
        <f t="shared" ca="1" si="14"/>
        <v>12098.779707167116</v>
      </c>
      <c r="AF22">
        <f t="shared" ca="1" si="15"/>
        <v>4169.9019317006178</v>
      </c>
      <c r="AG22">
        <f t="shared" ca="1" si="16"/>
        <v>12312.69396729521</v>
      </c>
      <c r="AH22">
        <f t="shared" ca="1" si="6"/>
        <v>16482.595898995827</v>
      </c>
      <c r="AI22">
        <f t="shared" ca="1" si="17"/>
        <v>0.34465475301037485</v>
      </c>
      <c r="AJ22">
        <f t="shared" ca="1" si="17"/>
        <v>1.0176806475781499</v>
      </c>
      <c r="AK22">
        <f t="shared" ca="1" si="17"/>
        <v>1.3623354005885249</v>
      </c>
      <c r="AL22">
        <f t="shared" ca="1" si="8"/>
        <v>1.0914790530059459</v>
      </c>
      <c r="AM22">
        <f t="shared" ca="1" si="9"/>
        <v>1.1005215622882434</v>
      </c>
      <c r="AN22">
        <f t="shared" ca="1" si="10"/>
        <v>1.0982197863177963</v>
      </c>
      <c r="AY22" t="s">
        <v>81</v>
      </c>
    </row>
    <row r="23" spans="1:51" x14ac:dyDescent="0.35">
      <c r="A23" s="2">
        <v>43990</v>
      </c>
      <c r="B23">
        <v>1988</v>
      </c>
      <c r="C23">
        <v>0</v>
      </c>
      <c r="D23">
        <v>1</v>
      </c>
      <c r="E23">
        <v>0</v>
      </c>
      <c r="F23">
        <v>0</v>
      </c>
      <c r="G23">
        <v>0</v>
      </c>
      <c r="H23">
        <v>0</v>
      </c>
      <c r="I23">
        <v>1989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V23" s="3">
        <f t="shared" si="1"/>
        <v>43990</v>
      </c>
      <c r="W23">
        <f t="shared" si="2"/>
        <v>1988</v>
      </c>
      <c r="X23">
        <f t="shared" si="3"/>
        <v>0</v>
      </c>
      <c r="Y23">
        <f t="shared" si="4"/>
        <v>1</v>
      </c>
      <c r="Z23">
        <f t="shared" si="11"/>
        <v>1</v>
      </c>
      <c r="AA23">
        <f t="shared" si="12"/>
        <v>1989</v>
      </c>
      <c r="AB23">
        <f t="shared" si="13"/>
        <v>5.0301810865191151E-4</v>
      </c>
      <c r="AD23" s="3">
        <f t="shared" ca="1" si="5"/>
        <v>44480</v>
      </c>
      <c r="AE23">
        <f t="shared" ca="1" si="14"/>
        <v>13011.999132421477</v>
      </c>
      <c r="AF23">
        <f t="shared" ca="1" si="15"/>
        <v>4484.5512216212474</v>
      </c>
      <c r="AG23">
        <f t="shared" ca="1" si="16"/>
        <v>13313.673169083972</v>
      </c>
      <c r="AH23">
        <f t="shared" ca="1" si="6"/>
        <v>17798.224390705218</v>
      </c>
      <c r="AI23">
        <f t="shared" ca="1" si="17"/>
        <v>0.34464736555717029</v>
      </c>
      <c r="AJ23">
        <f t="shared" ca="1" si="17"/>
        <v>1.0231842957867117</v>
      </c>
      <c r="AK23">
        <f t="shared" ca="1" si="17"/>
        <v>1.3678316613438819</v>
      </c>
      <c r="AL23">
        <f t="shared" ca="1" si="8"/>
        <v>1.0914556578536743</v>
      </c>
      <c r="AM23">
        <f t="shared" ca="1" si="9"/>
        <v>1.1064732167086995</v>
      </c>
      <c r="AN23">
        <f t="shared" ca="1" si="10"/>
        <v>1.1026504884119261</v>
      </c>
    </row>
    <row r="24" spans="1:51" x14ac:dyDescent="0.35">
      <c r="A24" s="2">
        <v>43997</v>
      </c>
      <c r="B24">
        <v>2014</v>
      </c>
      <c r="C24">
        <v>0</v>
      </c>
      <c r="D24">
        <v>1</v>
      </c>
      <c r="E24">
        <v>0</v>
      </c>
      <c r="F24">
        <v>0</v>
      </c>
      <c r="G24">
        <v>0</v>
      </c>
      <c r="H24">
        <v>0</v>
      </c>
      <c r="I24">
        <v>2015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V24" s="3">
        <f t="shared" si="1"/>
        <v>43997</v>
      </c>
      <c r="W24">
        <f t="shared" si="2"/>
        <v>2014</v>
      </c>
      <c r="X24">
        <f t="shared" si="3"/>
        <v>0</v>
      </c>
      <c r="Y24">
        <f t="shared" si="4"/>
        <v>1</v>
      </c>
      <c r="Z24">
        <f t="shared" si="11"/>
        <v>1</v>
      </c>
      <c r="AA24">
        <f t="shared" si="12"/>
        <v>2015</v>
      </c>
      <c r="AB24">
        <f t="shared" si="13"/>
        <v>4.965243296921549E-4</v>
      </c>
      <c r="AD24" s="3">
        <f t="shared" ca="1" si="5"/>
        <v>44487</v>
      </c>
      <c r="AE24">
        <f t="shared" ca="1" si="14"/>
        <v>13998.38430185214</v>
      </c>
      <c r="AF24">
        <f t="shared" ca="1" si="15"/>
        <v>4810.2628321294342</v>
      </c>
      <c r="AG24">
        <f t="shared" ca="1" si="16"/>
        <v>14354.315349678796</v>
      </c>
      <c r="AH24">
        <f t="shared" ca="1" si="6"/>
        <v>19164.578181808232</v>
      </c>
      <c r="AI24">
        <f t="shared" ca="1" si="17"/>
        <v>0.34362985958979447</v>
      </c>
      <c r="AJ24">
        <f t="shared" ca="1" si="17"/>
        <v>1.0254265806789975</v>
      </c>
      <c r="AK24">
        <f t="shared" ca="1" si="17"/>
        <v>1.3690564402687921</v>
      </c>
      <c r="AL24">
        <f t="shared" ca="1" si="8"/>
        <v>1.0882333420724499</v>
      </c>
      <c r="AM24">
        <f t="shared" ca="1" si="9"/>
        <v>1.1088980273589033</v>
      </c>
      <c r="AN24">
        <f t="shared" ca="1" si="10"/>
        <v>1.1036378197611816</v>
      </c>
      <c r="AY24" t="s">
        <v>82</v>
      </c>
    </row>
    <row r="25" spans="1:51" x14ac:dyDescent="0.35">
      <c r="A25" s="2">
        <v>44004</v>
      </c>
      <c r="B25">
        <v>2069</v>
      </c>
      <c r="C25">
        <v>1</v>
      </c>
      <c r="D25">
        <v>1</v>
      </c>
      <c r="E25">
        <v>0</v>
      </c>
      <c r="F25">
        <v>0</v>
      </c>
      <c r="G25">
        <v>0</v>
      </c>
      <c r="H25">
        <v>0</v>
      </c>
      <c r="I25">
        <v>207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V25" s="3">
        <f t="shared" si="1"/>
        <v>44004</v>
      </c>
      <c r="W25">
        <f t="shared" si="2"/>
        <v>2069</v>
      </c>
      <c r="X25">
        <f t="shared" si="3"/>
        <v>1</v>
      </c>
      <c r="Y25">
        <f t="shared" si="4"/>
        <v>1</v>
      </c>
      <c r="Z25">
        <f t="shared" si="11"/>
        <v>2</v>
      </c>
      <c r="AA25">
        <f t="shared" si="12"/>
        <v>2071</v>
      </c>
      <c r="AB25">
        <f t="shared" si="13"/>
        <v>9.666505558240696E-4</v>
      </c>
      <c r="AD25" s="3">
        <f t="shared" ca="1" si="5"/>
        <v>44494</v>
      </c>
      <c r="AE25">
        <f t="shared" ca="1" si="14"/>
        <v>15066.508158963203</v>
      </c>
      <c r="AF25">
        <f t="shared" ca="1" si="15"/>
        <v>5147.0394471039472</v>
      </c>
      <c r="AG25">
        <f t="shared" ca="1" si="16"/>
        <v>15543.702314834913</v>
      </c>
      <c r="AH25">
        <f t="shared" ca="1" si="6"/>
        <v>20690.741761938858</v>
      </c>
      <c r="AI25">
        <f t="shared" ca="1" si="17"/>
        <v>0.34162125641845731</v>
      </c>
      <c r="AJ25">
        <f t="shared" ca="1" si="17"/>
        <v>1.0316725116952745</v>
      </c>
      <c r="AK25">
        <f t="shared" ca="1" si="17"/>
        <v>1.3732937681137316</v>
      </c>
      <c r="AL25">
        <f t="shared" ca="1" si="8"/>
        <v>1.0818723438034088</v>
      </c>
      <c r="AM25">
        <f t="shared" ca="1" si="9"/>
        <v>1.1156523876548723</v>
      </c>
      <c r="AN25">
        <f t="shared" ca="1" si="10"/>
        <v>1.1070536579449486</v>
      </c>
      <c r="AY25" t="s">
        <v>83</v>
      </c>
    </row>
    <row r="26" spans="1:51" x14ac:dyDescent="0.35">
      <c r="A26" s="2">
        <v>44011</v>
      </c>
      <c r="B26">
        <v>2103</v>
      </c>
      <c r="C26">
        <v>1</v>
      </c>
      <c r="D26">
        <v>2</v>
      </c>
      <c r="E26">
        <v>0</v>
      </c>
      <c r="F26">
        <v>0</v>
      </c>
      <c r="G26">
        <v>0</v>
      </c>
      <c r="H26">
        <v>0</v>
      </c>
      <c r="I26">
        <v>2106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V26" s="3">
        <f t="shared" si="1"/>
        <v>44011</v>
      </c>
      <c r="W26">
        <f t="shared" si="2"/>
        <v>2103</v>
      </c>
      <c r="X26">
        <f t="shared" si="3"/>
        <v>1</v>
      </c>
      <c r="Y26">
        <f t="shared" si="4"/>
        <v>2</v>
      </c>
      <c r="Z26">
        <f t="shared" si="11"/>
        <v>3</v>
      </c>
      <c r="AA26">
        <f t="shared" si="12"/>
        <v>2106</v>
      </c>
      <c r="AB26">
        <f t="shared" si="13"/>
        <v>1.4265335235378032E-3</v>
      </c>
      <c r="AD26" s="3">
        <f t="shared" ca="1" si="5"/>
        <v>44501</v>
      </c>
      <c r="AE26">
        <f t="shared" ca="1" si="14"/>
        <v>16228.109090459657</v>
      </c>
      <c r="AF26">
        <f t="shared" ca="1" si="15"/>
        <v>5490.8740183037353</v>
      </c>
      <c r="AG26">
        <f t="shared" ca="1" si="16"/>
        <v>16762.654853517848</v>
      </c>
      <c r="AH26">
        <f t="shared" ca="1" si="6"/>
        <v>22253.528871821582</v>
      </c>
      <c r="AI26">
        <f t="shared" ca="1" si="17"/>
        <v>0.33835574974854987</v>
      </c>
      <c r="AJ26">
        <f t="shared" ca="1" si="17"/>
        <v>1.0329394977614765</v>
      </c>
      <c r="AK26">
        <f t="shared" ca="1" si="17"/>
        <v>1.3712952475100262</v>
      </c>
      <c r="AL26">
        <f t="shared" ca="1" si="8"/>
        <v>1.0715308873269682</v>
      </c>
      <c r="AM26">
        <f t="shared" ca="1" si="9"/>
        <v>1.1170225085157655</v>
      </c>
      <c r="AN26">
        <f t="shared" ca="1" si="10"/>
        <v>1.1054425900174729</v>
      </c>
      <c r="AY26" t="s">
        <v>84</v>
      </c>
    </row>
    <row r="27" spans="1:51" x14ac:dyDescent="0.35">
      <c r="A27" s="2">
        <v>44018</v>
      </c>
      <c r="B27">
        <v>1983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1984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V27" s="3">
        <f t="shared" si="1"/>
        <v>44018</v>
      </c>
      <c r="W27">
        <f t="shared" si="2"/>
        <v>1983</v>
      </c>
      <c r="X27">
        <f t="shared" si="3"/>
        <v>0</v>
      </c>
      <c r="Y27">
        <f t="shared" si="4"/>
        <v>1</v>
      </c>
      <c r="Z27">
        <f t="shared" si="11"/>
        <v>1</v>
      </c>
      <c r="AA27">
        <f t="shared" si="12"/>
        <v>1984</v>
      </c>
      <c r="AB27">
        <f t="shared" si="13"/>
        <v>5.0428643469490675E-4</v>
      </c>
      <c r="AD27" s="3">
        <f t="shared" ca="1" si="5"/>
        <v>44508</v>
      </c>
      <c r="AE27">
        <f t="shared" ca="1" si="14"/>
        <v>17540.795509377705</v>
      </c>
      <c r="AF27">
        <f t="shared" ca="1" si="15"/>
        <v>5858.8116904887183</v>
      </c>
      <c r="AG27">
        <f t="shared" ca="1" si="16"/>
        <v>18002.34107842073</v>
      </c>
      <c r="AH27">
        <f t="shared" ca="1" si="6"/>
        <v>23861.152768909447</v>
      </c>
      <c r="AI27">
        <f t="shared" ca="1" si="17"/>
        <v>0.33401060330225418</v>
      </c>
      <c r="AJ27">
        <f t="shared" ca="1" si="17"/>
        <v>1.0263126931042708</v>
      </c>
      <c r="AK27">
        <f t="shared" ca="1" si="17"/>
        <v>1.3603232964065248</v>
      </c>
      <c r="AL27">
        <f t="shared" ca="1" si="8"/>
        <v>1.0577703449669671</v>
      </c>
      <c r="AM27">
        <f t="shared" ca="1" si="9"/>
        <v>1.1098562708245185</v>
      </c>
      <c r="AN27">
        <f t="shared" ca="1" si="10"/>
        <v>1.0965977682568615</v>
      </c>
      <c r="AY27" t="s">
        <v>85</v>
      </c>
    </row>
    <row r="28" spans="1:51" x14ac:dyDescent="0.35">
      <c r="A28" s="2">
        <v>44025</v>
      </c>
      <c r="B28">
        <v>1978</v>
      </c>
      <c r="C28">
        <v>1</v>
      </c>
      <c r="D28">
        <v>1</v>
      </c>
      <c r="E28">
        <v>0</v>
      </c>
      <c r="F28">
        <v>0</v>
      </c>
      <c r="G28">
        <v>0</v>
      </c>
      <c r="H28">
        <v>0</v>
      </c>
      <c r="I28">
        <v>1980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V28" s="3">
        <f t="shared" si="1"/>
        <v>44025</v>
      </c>
      <c r="W28">
        <f t="shared" si="2"/>
        <v>1978</v>
      </c>
      <c r="X28">
        <f t="shared" si="3"/>
        <v>1</v>
      </c>
      <c r="Y28">
        <f t="shared" si="4"/>
        <v>1</v>
      </c>
      <c r="Z28">
        <f t="shared" si="11"/>
        <v>2</v>
      </c>
      <c r="AA28">
        <f t="shared" si="12"/>
        <v>1980</v>
      </c>
      <c r="AB28">
        <f t="shared" si="13"/>
        <v>1.0111223458038423E-3</v>
      </c>
      <c r="AD28" s="3">
        <f t="shared" ca="1" si="5"/>
        <v>44515</v>
      </c>
      <c r="AE28">
        <f t="shared" ca="1" si="14"/>
        <v>19011.399619857053</v>
      </c>
      <c r="AF28">
        <f t="shared" ca="1" si="15"/>
        <v>6226.7940734389013</v>
      </c>
      <c r="AG28">
        <f t="shared" ca="1" si="16"/>
        <v>19243.28331916557</v>
      </c>
      <c r="AH28">
        <f t="shared" ca="1" si="6"/>
        <v>25470.077392604471</v>
      </c>
      <c r="AI28">
        <f t="shared" ca="1" si="17"/>
        <v>0.32752949272262577</v>
      </c>
      <c r="AJ28">
        <f t="shared" ca="1" si="17"/>
        <v>1.0121970872184665</v>
      </c>
      <c r="AK28">
        <f t="shared" ca="1" si="17"/>
        <v>1.3397265799410922</v>
      </c>
      <c r="AL28">
        <f t="shared" ca="1" si="8"/>
        <v>1.0372454678947896</v>
      </c>
      <c r="AM28">
        <f t="shared" ca="1" si="9"/>
        <v>1.0945916309013175</v>
      </c>
      <c r="AN28">
        <f t="shared" ca="1" si="10"/>
        <v>1.0799941319234418</v>
      </c>
    </row>
    <row r="29" spans="1:51" x14ac:dyDescent="0.35">
      <c r="A29" s="2">
        <v>44032</v>
      </c>
      <c r="B29">
        <v>2100</v>
      </c>
      <c r="C29">
        <v>0</v>
      </c>
      <c r="D29">
        <v>2</v>
      </c>
      <c r="E29">
        <v>0</v>
      </c>
      <c r="F29">
        <v>0</v>
      </c>
      <c r="G29">
        <v>0</v>
      </c>
      <c r="H29">
        <v>0</v>
      </c>
      <c r="I29">
        <v>2102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V29" s="3">
        <f t="shared" si="1"/>
        <v>44032</v>
      </c>
      <c r="W29">
        <f t="shared" si="2"/>
        <v>2100</v>
      </c>
      <c r="X29">
        <f t="shared" si="3"/>
        <v>0</v>
      </c>
      <c r="Y29">
        <f t="shared" si="4"/>
        <v>2</v>
      </c>
      <c r="Z29">
        <f t="shared" si="11"/>
        <v>2</v>
      </c>
      <c r="AA29">
        <f t="shared" si="12"/>
        <v>2102</v>
      </c>
      <c r="AB29">
        <f t="shared" si="13"/>
        <v>9.5238095238095238E-4</v>
      </c>
      <c r="AD29" s="3">
        <f t="shared" ca="1" si="5"/>
        <v>44522</v>
      </c>
      <c r="AE29">
        <f t="shared" ca="1" si="14"/>
        <v>20550.653181337912</v>
      </c>
      <c r="AF29">
        <f t="shared" ca="1" si="15"/>
        <v>6667.022674327719</v>
      </c>
      <c r="AG29">
        <f t="shared" ca="1" si="16"/>
        <v>20555.294795886013</v>
      </c>
      <c r="AH29">
        <f t="shared" ca="1" si="6"/>
        <v>27222.317470213733</v>
      </c>
      <c r="AI29">
        <f t="shared" ca="1" si="17"/>
        <v>0.32441901556598968</v>
      </c>
      <c r="AJ29">
        <f t="shared" ca="1" si="17"/>
        <v>1.0002258621420519</v>
      </c>
      <c r="AK29">
        <f t="shared" ca="1" si="17"/>
        <v>1.3246448777080415</v>
      </c>
      <c r="AL29">
        <f t="shared" ca="1" si="8"/>
        <v>1.0273949707475194</v>
      </c>
      <c r="AM29">
        <f t="shared" ca="1" si="9"/>
        <v>1.0816459279885693</v>
      </c>
      <c r="AN29">
        <f t="shared" ca="1" si="10"/>
        <v>1.0678363154294019</v>
      </c>
    </row>
    <row r="30" spans="1:51" x14ac:dyDescent="0.35">
      <c r="A30" s="2">
        <v>44039</v>
      </c>
      <c r="B30">
        <v>2201</v>
      </c>
      <c r="C30">
        <v>0</v>
      </c>
      <c r="D30">
        <v>5</v>
      </c>
      <c r="E30">
        <v>0</v>
      </c>
      <c r="F30">
        <v>0</v>
      </c>
      <c r="G30">
        <v>0</v>
      </c>
      <c r="H30">
        <v>0</v>
      </c>
      <c r="I30">
        <v>2206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V30" s="3">
        <f t="shared" si="1"/>
        <v>44039</v>
      </c>
      <c r="W30">
        <f t="shared" si="2"/>
        <v>2201</v>
      </c>
      <c r="X30">
        <f t="shared" si="3"/>
        <v>0</v>
      </c>
      <c r="Y30">
        <f t="shared" si="4"/>
        <v>5</v>
      </c>
      <c r="Z30">
        <f t="shared" si="11"/>
        <v>5</v>
      </c>
      <c r="AA30">
        <f t="shared" si="12"/>
        <v>2206</v>
      </c>
      <c r="AB30">
        <f t="shared" si="13"/>
        <v>2.271694684234439E-3</v>
      </c>
      <c r="AD30" s="3">
        <f t="shared" ca="1" si="5"/>
        <v>44529</v>
      </c>
      <c r="AE30">
        <f t="shared" ca="1" si="14"/>
        <v>22163.001609356143</v>
      </c>
      <c r="AF30">
        <f t="shared" ca="1" si="15"/>
        <v>7075.2113148119561</v>
      </c>
      <c r="AG30">
        <f t="shared" ca="1" si="16"/>
        <v>21952.709445706849</v>
      </c>
      <c r="AH30">
        <f t="shared" ca="1" si="6"/>
        <v>29027.920760518806</v>
      </c>
      <c r="AI30">
        <f t="shared" ca="1" si="17"/>
        <v>0.31923524798306857</v>
      </c>
      <c r="AJ30">
        <f t="shared" ca="1" si="17"/>
        <v>0.99051156664806095</v>
      </c>
      <c r="AK30">
        <f t="shared" ca="1" si="17"/>
        <v>1.3097468146311295</v>
      </c>
      <c r="AL30">
        <f t="shared" ca="1" si="8"/>
        <v>1.0109786187808332</v>
      </c>
      <c r="AM30">
        <f t="shared" ca="1" si="9"/>
        <v>1.0711408725185469</v>
      </c>
      <c r="AN30">
        <f t="shared" ca="1" si="10"/>
        <v>1.0558265360154577</v>
      </c>
    </row>
    <row r="31" spans="1:51" x14ac:dyDescent="0.35">
      <c r="A31" s="2">
        <v>44046</v>
      </c>
      <c r="B31">
        <v>2151</v>
      </c>
      <c r="C31">
        <v>0</v>
      </c>
      <c r="D31">
        <v>2</v>
      </c>
      <c r="E31">
        <v>0</v>
      </c>
      <c r="F31">
        <v>0</v>
      </c>
      <c r="G31">
        <v>0</v>
      </c>
      <c r="H31">
        <v>0</v>
      </c>
      <c r="I31">
        <v>2153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V31" s="3">
        <f t="shared" si="1"/>
        <v>44046</v>
      </c>
      <c r="W31">
        <f t="shared" si="2"/>
        <v>2151</v>
      </c>
      <c r="X31">
        <f t="shared" si="3"/>
        <v>0</v>
      </c>
      <c r="Y31">
        <f t="shared" si="4"/>
        <v>2</v>
      </c>
      <c r="Z31">
        <f t="shared" si="11"/>
        <v>2</v>
      </c>
      <c r="AA31">
        <f t="shared" si="12"/>
        <v>2153</v>
      </c>
      <c r="AB31">
        <f t="shared" si="13"/>
        <v>9.2980009298000927E-4</v>
      </c>
      <c r="AD31" s="3">
        <f t="shared" ca="1" si="5"/>
        <v>44536</v>
      </c>
      <c r="AE31">
        <f t="shared" ca="1" si="14"/>
        <v>23794.171996301709</v>
      </c>
      <c r="AF31">
        <f t="shared" ca="1" si="15"/>
        <v>7508.5256163650538</v>
      </c>
      <c r="AG31">
        <f t="shared" ca="1" si="16"/>
        <v>23302.80187652407</v>
      </c>
      <c r="AH31">
        <f t="shared" ca="1" si="6"/>
        <v>30811.327492889126</v>
      </c>
      <c r="AI31">
        <f t="shared" ca="1" si="17"/>
        <v>0.31556154244543966</v>
      </c>
      <c r="AJ31">
        <f t="shared" ca="1" si="17"/>
        <v>0.97934913978708682</v>
      </c>
      <c r="AK31">
        <f t="shared" ca="1" si="17"/>
        <v>1.2949106822325267</v>
      </c>
      <c r="AL31">
        <f t="shared" ca="1" si="8"/>
        <v>0.99934444688501367</v>
      </c>
      <c r="AM31">
        <f t="shared" ca="1" si="9"/>
        <v>1.0590698053549905</v>
      </c>
      <c r="AN31">
        <f t="shared" ca="1" si="10"/>
        <v>1.0438666807951227</v>
      </c>
    </row>
    <row r="32" spans="1:51" x14ac:dyDescent="0.35">
      <c r="A32" s="2">
        <v>44053</v>
      </c>
      <c r="B32">
        <v>2185</v>
      </c>
      <c r="C32">
        <v>1</v>
      </c>
      <c r="D32">
        <v>1</v>
      </c>
      <c r="E32">
        <v>0</v>
      </c>
      <c r="F32">
        <v>0</v>
      </c>
      <c r="G32">
        <v>0</v>
      </c>
      <c r="H32">
        <v>0</v>
      </c>
      <c r="I32">
        <v>2187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V32" s="3">
        <f t="shared" si="1"/>
        <v>44053</v>
      </c>
      <c r="W32">
        <f t="shared" si="2"/>
        <v>2185</v>
      </c>
      <c r="X32">
        <f t="shared" si="3"/>
        <v>1</v>
      </c>
      <c r="Y32">
        <f t="shared" si="4"/>
        <v>1</v>
      </c>
      <c r="Z32">
        <f t="shared" si="11"/>
        <v>2</v>
      </c>
      <c r="AA32">
        <f t="shared" si="12"/>
        <v>2187</v>
      </c>
      <c r="AB32">
        <f t="shared" si="13"/>
        <v>9.1533180778032041E-4</v>
      </c>
      <c r="AD32" s="3">
        <f t="shared" ca="1" si="5"/>
        <v>44543</v>
      </c>
      <c r="AE32">
        <f t="shared" ca="1" si="14"/>
        <v>25342.284218380337</v>
      </c>
      <c r="AF32">
        <f t="shared" ca="1" si="15"/>
        <v>7907.7849885145042</v>
      </c>
      <c r="AG32">
        <f t="shared" ca="1" si="16"/>
        <v>24543.883471586611</v>
      </c>
      <c r="AH32">
        <f t="shared" ca="1" si="6"/>
        <v>32451.668460101115</v>
      </c>
      <c r="AI32">
        <f t="shared" ca="1" si="17"/>
        <v>0.31203915639061136</v>
      </c>
      <c r="AJ32">
        <f t="shared" ca="1" si="17"/>
        <v>0.96849531242275866</v>
      </c>
      <c r="AK32">
        <f t="shared" ca="1" si="17"/>
        <v>1.28053446881337</v>
      </c>
      <c r="AL32">
        <f t="shared" ca="1" si="8"/>
        <v>0.98818948510989024</v>
      </c>
      <c r="AM32">
        <f t="shared" ca="1" si="9"/>
        <v>1.0473324582056434</v>
      </c>
      <c r="AN32">
        <f t="shared" ca="1" si="10"/>
        <v>1.0322775801797932</v>
      </c>
    </row>
    <row r="33" spans="1:40" x14ac:dyDescent="0.35">
      <c r="A33" s="2">
        <v>44060</v>
      </c>
      <c r="B33">
        <v>2092</v>
      </c>
      <c r="C33">
        <v>0</v>
      </c>
      <c r="D33">
        <v>2</v>
      </c>
      <c r="E33">
        <v>0</v>
      </c>
      <c r="F33">
        <v>0</v>
      </c>
      <c r="G33">
        <v>0</v>
      </c>
      <c r="H33">
        <v>0</v>
      </c>
      <c r="I33">
        <v>2094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V33" s="3">
        <f t="shared" si="1"/>
        <v>44060</v>
      </c>
      <c r="W33">
        <f t="shared" si="2"/>
        <v>2092</v>
      </c>
      <c r="X33">
        <f t="shared" si="3"/>
        <v>0</v>
      </c>
      <c r="Y33">
        <f t="shared" si="4"/>
        <v>2</v>
      </c>
      <c r="Z33">
        <f t="shared" si="11"/>
        <v>2</v>
      </c>
      <c r="AA33">
        <f t="shared" si="12"/>
        <v>2094</v>
      </c>
      <c r="AB33">
        <f t="shared" si="13"/>
        <v>9.5602294455066918E-4</v>
      </c>
      <c r="AD33" s="3">
        <f t="shared" ca="1" si="5"/>
        <v>44550</v>
      </c>
      <c r="AE33">
        <f t="shared" ca="1" si="14"/>
        <v>26753.310972107673</v>
      </c>
      <c r="AF33">
        <f t="shared" ca="1" si="15"/>
        <v>8290.0370129479743</v>
      </c>
      <c r="AG33">
        <f t="shared" ca="1" si="16"/>
        <v>25730.256985293709</v>
      </c>
      <c r="AH33">
        <f t="shared" ca="1" si="6"/>
        <v>34020.293998241686</v>
      </c>
      <c r="AI33">
        <f t="shared" ca="1" si="17"/>
        <v>0.30986957171734586</v>
      </c>
      <c r="AJ33">
        <f t="shared" ca="1" si="17"/>
        <v>0.96175972432419399</v>
      </c>
      <c r="AK33">
        <f t="shared" ca="1" si="17"/>
        <v>1.2716292960415398</v>
      </c>
      <c r="AL33">
        <f t="shared" ca="1" si="8"/>
        <v>0.98131867829841202</v>
      </c>
      <c r="AM33">
        <f t="shared" ca="1" si="9"/>
        <v>1.0400485819181233</v>
      </c>
      <c r="AN33">
        <f t="shared" ca="1" si="10"/>
        <v>1.0250988509664312</v>
      </c>
    </row>
    <row r="34" spans="1:40" x14ac:dyDescent="0.35">
      <c r="A34" s="2">
        <v>44067</v>
      </c>
      <c r="B34">
        <v>2018</v>
      </c>
      <c r="C34">
        <v>3</v>
      </c>
      <c r="D34">
        <v>0</v>
      </c>
      <c r="E34">
        <v>0</v>
      </c>
      <c r="F34">
        <v>0</v>
      </c>
      <c r="G34">
        <v>0</v>
      </c>
      <c r="H34">
        <v>0</v>
      </c>
      <c r="I34">
        <v>202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V34" s="3">
        <f t="shared" si="1"/>
        <v>44067</v>
      </c>
      <c r="W34">
        <f t="shared" si="2"/>
        <v>2018</v>
      </c>
      <c r="X34">
        <f t="shared" si="3"/>
        <v>3</v>
      </c>
      <c r="Y34">
        <f t="shared" si="4"/>
        <v>0</v>
      </c>
      <c r="Z34">
        <f t="shared" si="11"/>
        <v>3</v>
      </c>
      <c r="AA34">
        <f t="shared" si="12"/>
        <v>2021</v>
      </c>
      <c r="AB34">
        <f t="shared" si="13"/>
        <v>1.4866204162537165E-3</v>
      </c>
      <c r="AD34" s="3">
        <f t="shared" ca="1" si="5"/>
        <v>44557</v>
      </c>
      <c r="AE34">
        <f t="shared" ca="1" si="14"/>
        <v>28113.233363715746</v>
      </c>
      <c r="AF34">
        <f t="shared" ca="1" si="15"/>
        <v>8661.2979988179122</v>
      </c>
      <c r="AG34">
        <f t="shared" ca="1" si="16"/>
        <v>26815.830827992293</v>
      </c>
      <c r="AH34">
        <f t="shared" ca="1" si="6"/>
        <v>35477.128826810207</v>
      </c>
      <c r="AI34">
        <f t="shared" ca="1" si="17"/>
        <v>0.30808615596655592</v>
      </c>
      <c r="AJ34">
        <f t="shared" ca="1" si="17"/>
        <v>0.95385082466544235</v>
      </c>
      <c r="AK34">
        <f t="shared" ca="1" si="17"/>
        <v>1.2619369806319984</v>
      </c>
      <c r="AL34">
        <f t="shared" ca="1" si="8"/>
        <v>0.97567082078945289</v>
      </c>
      <c r="AM34">
        <f t="shared" ca="1" si="9"/>
        <v>1.031495884537915</v>
      </c>
      <c r="AN34">
        <f t="shared" ca="1" si="10"/>
        <v>1.0172855822563962</v>
      </c>
    </row>
    <row r="35" spans="1:40" x14ac:dyDescent="0.35">
      <c r="A35" s="2">
        <v>44074</v>
      </c>
      <c r="B35">
        <v>2017</v>
      </c>
      <c r="C35">
        <v>1</v>
      </c>
      <c r="D35">
        <v>2</v>
      </c>
      <c r="E35">
        <v>0</v>
      </c>
      <c r="F35">
        <v>0</v>
      </c>
      <c r="G35">
        <v>0</v>
      </c>
      <c r="H35">
        <v>0</v>
      </c>
      <c r="I35">
        <v>2020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V35" s="3">
        <f t="shared" si="1"/>
        <v>44074</v>
      </c>
      <c r="W35">
        <f t="shared" si="2"/>
        <v>2017</v>
      </c>
      <c r="X35">
        <f t="shared" si="3"/>
        <v>1</v>
      </c>
      <c r="Y35">
        <f t="shared" si="4"/>
        <v>2</v>
      </c>
      <c r="Z35">
        <f t="shared" si="11"/>
        <v>3</v>
      </c>
      <c r="AA35">
        <f t="shared" si="12"/>
        <v>2020</v>
      </c>
      <c r="AB35">
        <f t="shared" si="13"/>
        <v>1.4873574615765989E-3</v>
      </c>
      <c r="AD35" s="3">
        <f t="shared" ca="1" si="5"/>
        <v>44564</v>
      </c>
      <c r="AE35">
        <f t="shared" ca="1" si="14"/>
        <v>29367.94141167061</v>
      </c>
      <c r="AF35">
        <f t="shared" ca="1" si="15"/>
        <v>8989.4523092377076</v>
      </c>
      <c r="AG35">
        <f t="shared" ca="1" si="16"/>
        <v>27836.46466298286</v>
      </c>
      <c r="AH35">
        <f t="shared" ca="1" si="6"/>
        <v>36825.91697222057</v>
      </c>
      <c r="AI35">
        <f t="shared" ca="1" si="17"/>
        <v>0.30609746128359422</v>
      </c>
      <c r="AJ35">
        <f t="shared" ca="1" si="17"/>
        <v>0.94785209057659203</v>
      </c>
      <c r="AK35">
        <f t="shared" ca="1" si="17"/>
        <v>1.2539495518601864</v>
      </c>
      <c r="AL35">
        <f t="shared" ca="1" si="8"/>
        <v>0.96937287024526975</v>
      </c>
      <c r="AM35">
        <f t="shared" ca="1" si="9"/>
        <v>1.0250088434146276</v>
      </c>
      <c r="AN35">
        <f t="shared" ca="1" si="10"/>
        <v>1.0108466742494409</v>
      </c>
    </row>
    <row r="36" spans="1:40" x14ac:dyDescent="0.35">
      <c r="A36" s="2">
        <v>44081</v>
      </c>
      <c r="B36">
        <v>207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207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V36" s="3">
        <f t="shared" si="1"/>
        <v>44081</v>
      </c>
      <c r="W36">
        <f t="shared" si="2"/>
        <v>2071</v>
      </c>
      <c r="X36">
        <f t="shared" si="3"/>
        <v>0</v>
      </c>
      <c r="Y36">
        <f t="shared" si="4"/>
        <v>0</v>
      </c>
      <c r="Z36">
        <f t="shared" si="11"/>
        <v>0</v>
      </c>
      <c r="AA36">
        <f t="shared" si="12"/>
        <v>2071</v>
      </c>
      <c r="AB36">
        <f t="shared" si="13"/>
        <v>0</v>
      </c>
      <c r="AD36" s="3">
        <f t="shared" ca="1" si="5"/>
        <v>44571</v>
      </c>
      <c r="AE36">
        <f t="shared" ca="1" si="14"/>
        <v>30551.976371759276</v>
      </c>
      <c r="AF36">
        <f t="shared" ca="1" si="15"/>
        <v>9326.6793635861359</v>
      </c>
      <c r="AG36">
        <f t="shared" ca="1" si="16"/>
        <v>28901.846398468948</v>
      </c>
      <c r="AH36">
        <f t="shared" ca="1" si="6"/>
        <v>38228.525762055084</v>
      </c>
      <c r="AI36">
        <f t="shared" ca="1" si="17"/>
        <v>0.30527253785805009</v>
      </c>
      <c r="AJ36">
        <f t="shared" ca="1" si="17"/>
        <v>0.94598941969542683</v>
      </c>
      <c r="AK36">
        <f t="shared" ca="1" si="17"/>
        <v>1.2512619575534769</v>
      </c>
      <c r="AL36">
        <f t="shared" ca="1" si="8"/>
        <v>0.9667604395985111</v>
      </c>
      <c r="AM36">
        <f t="shared" ca="1" si="9"/>
        <v>1.0229945479939107</v>
      </c>
      <c r="AN36">
        <f t="shared" ca="1" si="10"/>
        <v>1.0086801231608116</v>
      </c>
    </row>
    <row r="37" spans="1:40" x14ac:dyDescent="0.35">
      <c r="A37" s="2">
        <v>44088</v>
      </c>
      <c r="B37">
        <v>2196</v>
      </c>
      <c r="C37">
        <v>2</v>
      </c>
      <c r="D37">
        <v>2</v>
      </c>
      <c r="E37">
        <v>0</v>
      </c>
      <c r="F37">
        <v>0</v>
      </c>
      <c r="G37">
        <v>0</v>
      </c>
      <c r="H37">
        <v>0</v>
      </c>
      <c r="I37">
        <v>2200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V37" s="3">
        <f t="shared" si="1"/>
        <v>44088</v>
      </c>
      <c r="W37">
        <f t="shared" si="2"/>
        <v>2196</v>
      </c>
      <c r="X37">
        <f t="shared" si="3"/>
        <v>2</v>
      </c>
      <c r="Y37">
        <f t="shared" si="4"/>
        <v>2</v>
      </c>
      <c r="Z37">
        <f t="shared" si="11"/>
        <v>4</v>
      </c>
      <c r="AA37">
        <f t="shared" si="12"/>
        <v>2200</v>
      </c>
      <c r="AB37">
        <f t="shared" si="13"/>
        <v>1.8214936247723133E-3</v>
      </c>
      <c r="AD37" s="3">
        <f t="shared" ca="1" si="5"/>
        <v>44578</v>
      </c>
      <c r="AE37">
        <f t="shared" ca="1" si="14"/>
        <v>31583.358838986689</v>
      </c>
      <c r="AF37">
        <f t="shared" ca="1" si="15"/>
        <v>9656.9209794714207</v>
      </c>
      <c r="AG37">
        <f t="shared" ca="1" si="16"/>
        <v>29933.185036854818</v>
      </c>
      <c r="AH37">
        <f t="shared" ca="1" si="6"/>
        <v>39590.106016326237</v>
      </c>
      <c r="AI37">
        <f t="shared" ca="1" si="17"/>
        <v>0.30575978409081872</v>
      </c>
      <c r="AJ37">
        <f t="shared" ca="1" si="17"/>
        <v>0.94775179516071972</v>
      </c>
      <c r="AK37">
        <f t="shared" ca="1" si="17"/>
        <v>1.2535115792515383</v>
      </c>
      <c r="AL37">
        <f t="shared" ca="1" si="8"/>
        <v>0.9683034882641044</v>
      </c>
      <c r="AM37">
        <f t="shared" ca="1" si="9"/>
        <v>1.0249003837833779</v>
      </c>
      <c r="AN37">
        <f t="shared" ca="1" si="10"/>
        <v>1.0104936112779621</v>
      </c>
    </row>
    <row r="38" spans="1:40" x14ac:dyDescent="0.35">
      <c r="A38" s="2">
        <v>44095</v>
      </c>
      <c r="B38">
        <v>2386</v>
      </c>
      <c r="C38">
        <v>1</v>
      </c>
      <c r="D38">
        <v>2</v>
      </c>
      <c r="E38">
        <v>0</v>
      </c>
      <c r="F38">
        <v>0</v>
      </c>
      <c r="G38">
        <v>0</v>
      </c>
      <c r="H38">
        <v>0</v>
      </c>
      <c r="I38">
        <v>2389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V38" s="3">
        <f t="shared" si="1"/>
        <v>44095</v>
      </c>
      <c r="W38">
        <f t="shared" si="2"/>
        <v>2386</v>
      </c>
      <c r="X38">
        <f t="shared" si="3"/>
        <v>1</v>
      </c>
      <c r="Y38">
        <f t="shared" si="4"/>
        <v>2</v>
      </c>
      <c r="Z38">
        <f t="shared" si="11"/>
        <v>3</v>
      </c>
      <c r="AA38">
        <f t="shared" si="12"/>
        <v>2389</v>
      </c>
      <c r="AB38">
        <f t="shared" si="13"/>
        <v>1.2573344509639564E-3</v>
      </c>
      <c r="AD38" s="3">
        <f t="shared" ca="1" si="5"/>
        <v>44585</v>
      </c>
      <c r="AE38">
        <f t="shared" ca="1" si="14"/>
        <v>32609.27424182801</v>
      </c>
      <c r="AF38">
        <f t="shared" ca="1" si="15"/>
        <v>9987.2027254017194</v>
      </c>
      <c r="AG38">
        <f t="shared" ca="1" si="16"/>
        <v>30971.768085460946</v>
      </c>
      <c r="AH38">
        <f t="shared" ca="1" si="6"/>
        <v>40958.970810862666</v>
      </c>
      <c r="AI38">
        <f t="shared" ca="1" si="17"/>
        <v>0.30626878265788282</v>
      </c>
      <c r="AJ38">
        <f t="shared" ca="1" si="17"/>
        <v>0.94978403554082691</v>
      </c>
      <c r="AK38">
        <f t="shared" ca="1" si="17"/>
        <v>1.2560528181987096</v>
      </c>
      <c r="AL38">
        <f t="shared" ca="1" si="8"/>
        <v>0.96991542388695007</v>
      </c>
      <c r="AM38">
        <f t="shared" ca="1" si="9"/>
        <v>1.0270980519451762</v>
      </c>
      <c r="AN38">
        <f t="shared" ca="1" si="10"/>
        <v>1.0125421808830235</v>
      </c>
    </row>
    <row r="39" spans="1:40" x14ac:dyDescent="0.35">
      <c r="A39" s="2">
        <v>44102</v>
      </c>
      <c r="B39">
        <v>2371</v>
      </c>
      <c r="C39">
        <v>1</v>
      </c>
      <c r="D39">
        <v>5</v>
      </c>
      <c r="E39">
        <v>0</v>
      </c>
      <c r="F39">
        <v>0</v>
      </c>
      <c r="G39">
        <v>0</v>
      </c>
      <c r="H39">
        <v>0</v>
      </c>
      <c r="I39">
        <v>2377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V39" s="3">
        <f t="shared" si="1"/>
        <v>44102</v>
      </c>
      <c r="W39">
        <f t="shared" si="2"/>
        <v>2371</v>
      </c>
      <c r="X39">
        <f t="shared" si="3"/>
        <v>1</v>
      </c>
      <c r="Y39">
        <f t="shared" si="4"/>
        <v>5</v>
      </c>
      <c r="Z39">
        <f t="shared" si="11"/>
        <v>6</v>
      </c>
      <c r="AA39">
        <f t="shared" si="12"/>
        <v>2377</v>
      </c>
      <c r="AB39">
        <f t="shared" si="13"/>
        <v>2.5305778152678194E-3</v>
      </c>
      <c r="AD39" s="3">
        <f t="shared" ca="1" si="5"/>
        <v>44592</v>
      </c>
      <c r="AE39">
        <f t="shared" ca="1" si="14"/>
        <v>33797.993199591532</v>
      </c>
      <c r="AF39">
        <f t="shared" ca="1" si="15"/>
        <v>10336.600945877182</v>
      </c>
      <c r="AG39">
        <f t="shared" ca="1" si="16"/>
        <v>32105.601943150261</v>
      </c>
      <c r="AH39">
        <f t="shared" ca="1" si="6"/>
        <v>42442.202889027445</v>
      </c>
      <c r="AI39">
        <f t="shared" ca="1" si="17"/>
        <v>0.30583475429547413</v>
      </c>
      <c r="AJ39">
        <f t="shared" ca="1" si="17"/>
        <v>0.94992627975137511</v>
      </c>
      <c r="AK39">
        <f t="shared" ca="1" si="17"/>
        <v>1.2557610340468495</v>
      </c>
      <c r="AL39">
        <f t="shared" ca="1" si="8"/>
        <v>0.96854090964670891</v>
      </c>
      <c r="AM39">
        <f t="shared" ca="1" si="9"/>
        <v>1.0272518750734745</v>
      </c>
      <c r="AN39">
        <f t="shared" ca="1" si="10"/>
        <v>1.0123069648497558</v>
      </c>
    </row>
    <row r="40" spans="1:40" x14ac:dyDescent="0.35">
      <c r="A40" s="2">
        <v>44109</v>
      </c>
      <c r="B40">
        <v>2590</v>
      </c>
      <c r="C40">
        <v>1</v>
      </c>
      <c r="D40">
        <v>6</v>
      </c>
      <c r="E40">
        <v>0</v>
      </c>
      <c r="F40">
        <v>0</v>
      </c>
      <c r="G40">
        <v>0</v>
      </c>
      <c r="H40">
        <v>0</v>
      </c>
      <c r="I40">
        <v>2597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V40" s="3">
        <f t="shared" si="1"/>
        <v>44109</v>
      </c>
      <c r="W40">
        <f t="shared" si="2"/>
        <v>2590</v>
      </c>
      <c r="X40">
        <f t="shared" si="3"/>
        <v>1</v>
      </c>
      <c r="Y40">
        <f t="shared" si="4"/>
        <v>6</v>
      </c>
      <c r="Z40">
        <f t="shared" si="11"/>
        <v>7</v>
      </c>
      <c r="AA40">
        <f t="shared" si="12"/>
        <v>2597</v>
      </c>
      <c r="AB40">
        <f t="shared" si="13"/>
        <v>2.7027027027027029E-3</v>
      </c>
      <c r="AD40" s="3">
        <f t="shared" ca="1" si="5"/>
        <v>44599</v>
      </c>
      <c r="AE40">
        <f t="shared" ca="1" si="14"/>
        <v>34974.047423969387</v>
      </c>
      <c r="AF40">
        <f t="shared" ca="1" si="15"/>
        <v>10700.099582580655</v>
      </c>
      <c r="AG40">
        <f t="shared" ca="1" si="16"/>
        <v>33279.00863665076</v>
      </c>
      <c r="AH40">
        <f t="shared" ca="1" si="6"/>
        <v>43979.108219231413</v>
      </c>
      <c r="AI40">
        <f t="shared" ca="1" si="17"/>
        <v>0.30594398906336945</v>
      </c>
      <c r="AJ40">
        <f t="shared" ca="1" si="17"/>
        <v>0.95153438300203896</v>
      </c>
      <c r="AK40">
        <f t="shared" ca="1" si="17"/>
        <v>1.2574783720654084</v>
      </c>
      <c r="AL40">
        <f t="shared" ca="1" si="8"/>
        <v>0.96888684267092029</v>
      </c>
      <c r="AM40">
        <f t="shared" ca="1" si="9"/>
        <v>1.0289908806308199</v>
      </c>
      <c r="AN40">
        <f t="shared" ca="1" si="10"/>
        <v>1.0136913629876609</v>
      </c>
    </row>
    <row r="41" spans="1:40" x14ac:dyDescent="0.35">
      <c r="A41" s="2">
        <v>44116</v>
      </c>
      <c r="B41">
        <v>2932</v>
      </c>
      <c r="C41">
        <v>1</v>
      </c>
      <c r="D41">
        <v>3</v>
      </c>
      <c r="E41">
        <v>0</v>
      </c>
      <c r="F41">
        <v>0</v>
      </c>
      <c r="G41">
        <v>0</v>
      </c>
      <c r="H41">
        <v>0</v>
      </c>
      <c r="I41">
        <v>2936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V41" s="3">
        <f t="shared" si="1"/>
        <v>44116</v>
      </c>
      <c r="W41">
        <f t="shared" si="2"/>
        <v>2932</v>
      </c>
      <c r="X41">
        <f t="shared" si="3"/>
        <v>1</v>
      </c>
      <c r="Y41">
        <f t="shared" si="4"/>
        <v>3</v>
      </c>
      <c r="Z41">
        <f t="shared" si="11"/>
        <v>4</v>
      </c>
      <c r="AA41">
        <f t="shared" si="12"/>
        <v>2936</v>
      </c>
      <c r="AB41">
        <f t="shared" si="13"/>
        <v>1.364256480218281E-3</v>
      </c>
      <c r="AD41" s="3">
        <f t="shared" ref="AD41:AD72" ca="1" si="18">OFFSET(A108,$K$2,0)</f>
        <v>44606</v>
      </c>
      <c r="AE41">
        <f t="shared" ca="1" si="14"/>
        <v>36165.184382066327</v>
      </c>
      <c r="AF41">
        <f t="shared" ca="1" si="15"/>
        <v>11040.544366914204</v>
      </c>
      <c r="AG41">
        <f t="shared" ca="1" si="16"/>
        <v>34406.950704240975</v>
      </c>
      <c r="AH41">
        <f t="shared" ca="1" si="6"/>
        <v>45447.495071155179</v>
      </c>
      <c r="AI41">
        <f t="shared" ca="1" si="17"/>
        <v>0.30528101973092703</v>
      </c>
      <c r="AJ41">
        <f t="shared" ca="1" si="17"/>
        <v>0.95138325138203284</v>
      </c>
      <c r="AK41">
        <f t="shared" ca="1" si="17"/>
        <v>1.2566642711129599</v>
      </c>
      <c r="AL41">
        <f t="shared" ref="AL41:AL72" ca="1" si="19">AI41/OFFSET(AI$9, $L$2-1,0)</f>
        <v>0.9667873006427723</v>
      </c>
      <c r="AM41">
        <f t="shared" ref="AM41:AM72" ca="1" si="20">AJ41/OFFSET(AJ$9, $L$2-1,0)</f>
        <v>1.0288274466430005</v>
      </c>
      <c r="AN41">
        <f t="shared" ref="AN41:AN72" ca="1" si="21">AK41/OFFSET(AK$9, $L$2-1,0)</f>
        <v>1.0130350915778064</v>
      </c>
    </row>
    <row r="42" spans="1:40" x14ac:dyDescent="0.35">
      <c r="A42" s="2">
        <v>44123</v>
      </c>
      <c r="B42">
        <v>3642</v>
      </c>
      <c r="C42">
        <v>1</v>
      </c>
      <c r="D42">
        <v>2</v>
      </c>
      <c r="E42">
        <v>0</v>
      </c>
      <c r="F42">
        <v>0</v>
      </c>
      <c r="G42">
        <v>0</v>
      </c>
      <c r="H42">
        <v>0</v>
      </c>
      <c r="I42">
        <v>3645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V42" s="3">
        <f t="shared" si="1"/>
        <v>44123</v>
      </c>
      <c r="W42">
        <f t="shared" si="2"/>
        <v>3642</v>
      </c>
      <c r="X42">
        <f t="shared" si="3"/>
        <v>1</v>
      </c>
      <c r="Y42">
        <f t="shared" si="4"/>
        <v>2</v>
      </c>
      <c r="Z42">
        <f t="shared" si="11"/>
        <v>3</v>
      </c>
      <c r="AA42">
        <f t="shared" si="12"/>
        <v>3645</v>
      </c>
      <c r="AB42">
        <f t="shared" si="13"/>
        <v>8.2372322899505767E-4</v>
      </c>
      <c r="AD42" s="3">
        <f t="shared" ca="1" si="18"/>
        <v>44613</v>
      </c>
      <c r="AE42">
        <f t="shared" ref="AE42:AE73" ca="1" si="22">OFFSET(W109,$K$2,0)+AE41</f>
        <v>37290.039440314365</v>
      </c>
      <c r="AF42">
        <f t="shared" ref="AF42:AF73" ca="1" si="23">OFFSET(X109,$K$2,0)+AF41</f>
        <v>11380.026137217681</v>
      </c>
      <c r="AG42">
        <f t="shared" ref="AG42:AG73" ca="1" si="24">OFFSET(Y109,$K$2,0)+AG41</f>
        <v>35479.064695399815</v>
      </c>
      <c r="AH42">
        <f t="shared" ca="1" si="6"/>
        <v>46859.090832617498</v>
      </c>
      <c r="AI42">
        <f t="shared" ca="1" si="17"/>
        <v>0.30517602845211</v>
      </c>
      <c r="AJ42">
        <f t="shared" ca="1" si="17"/>
        <v>0.95143542961886218</v>
      </c>
      <c r="AK42">
        <f t="shared" ca="1" si="17"/>
        <v>1.2566114580709722</v>
      </c>
      <c r="AL42">
        <f t="shared" ca="1" si="19"/>
        <v>0.96645480622458668</v>
      </c>
      <c r="AM42">
        <f t="shared" ca="1" si="20"/>
        <v>1.0288838722759823</v>
      </c>
      <c r="AN42">
        <f t="shared" ca="1" si="21"/>
        <v>1.0129925173867067</v>
      </c>
    </row>
    <row r="43" spans="1:40" x14ac:dyDescent="0.35">
      <c r="A43" s="2">
        <v>44130</v>
      </c>
      <c r="B43">
        <v>4205</v>
      </c>
      <c r="C43">
        <v>1</v>
      </c>
      <c r="D43">
        <v>5</v>
      </c>
      <c r="E43">
        <v>0</v>
      </c>
      <c r="F43">
        <v>0</v>
      </c>
      <c r="G43">
        <v>0</v>
      </c>
      <c r="H43">
        <v>0</v>
      </c>
      <c r="I43">
        <v>421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V43" s="3">
        <f t="shared" si="1"/>
        <v>44130</v>
      </c>
      <c r="W43">
        <f t="shared" si="2"/>
        <v>4205</v>
      </c>
      <c r="X43">
        <f t="shared" si="3"/>
        <v>1</v>
      </c>
      <c r="Y43">
        <f t="shared" si="4"/>
        <v>5</v>
      </c>
      <c r="Z43">
        <f t="shared" si="11"/>
        <v>6</v>
      </c>
      <c r="AA43">
        <f t="shared" si="12"/>
        <v>4211</v>
      </c>
      <c r="AB43">
        <f t="shared" si="13"/>
        <v>1.4268727705112961E-3</v>
      </c>
      <c r="AD43" s="3">
        <f t="shared" ca="1" si="18"/>
        <v>44620</v>
      </c>
      <c r="AE43">
        <f t="shared" ca="1" si="22"/>
        <v>38381.628003573474</v>
      </c>
      <c r="AF43">
        <f t="shared" ca="1" si="23"/>
        <v>11692.42749878862</v>
      </c>
      <c r="AG43">
        <f t="shared" ca="1" si="24"/>
        <v>36520.242464307856</v>
      </c>
      <c r="AH43">
        <f t="shared" ca="1" si="6"/>
        <v>48212.669963096472</v>
      </c>
      <c r="AI43">
        <f t="shared" ca="1" si="17"/>
        <v>0.30463604872883482</v>
      </c>
      <c r="AJ43">
        <f t="shared" ca="1" si="17"/>
        <v>0.95150321557250472</v>
      </c>
      <c r="AK43">
        <f t="shared" ca="1" si="17"/>
        <v>1.2561392643013394</v>
      </c>
      <c r="AL43">
        <f t="shared" ca="1" si="19"/>
        <v>0.96474475710483742</v>
      </c>
      <c r="AM43">
        <f t="shared" ca="1" si="20"/>
        <v>1.0289571761201513</v>
      </c>
      <c r="AN43">
        <f t="shared" ca="1" si="21"/>
        <v>1.0126118677019356</v>
      </c>
    </row>
    <row r="44" spans="1:40" x14ac:dyDescent="0.35">
      <c r="A44" s="2">
        <v>44137</v>
      </c>
      <c r="B44">
        <v>4238</v>
      </c>
      <c r="C44">
        <v>1</v>
      </c>
      <c r="D44">
        <v>7</v>
      </c>
      <c r="E44">
        <v>0</v>
      </c>
      <c r="F44">
        <v>0</v>
      </c>
      <c r="G44">
        <v>0</v>
      </c>
      <c r="H44">
        <v>0</v>
      </c>
      <c r="I44">
        <v>4246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V44" s="3">
        <f t="shared" si="1"/>
        <v>44137</v>
      </c>
      <c r="W44">
        <f t="shared" si="2"/>
        <v>4238</v>
      </c>
      <c r="X44">
        <f t="shared" si="3"/>
        <v>1</v>
      </c>
      <c r="Y44">
        <f t="shared" si="4"/>
        <v>7</v>
      </c>
      <c r="Z44">
        <f t="shared" si="11"/>
        <v>8</v>
      </c>
      <c r="AA44">
        <f t="shared" si="12"/>
        <v>4246</v>
      </c>
      <c r="AB44">
        <f t="shared" si="13"/>
        <v>1.8876828692779614E-3</v>
      </c>
      <c r="AD44" s="3">
        <f t="shared" ca="1" si="18"/>
        <v>44627</v>
      </c>
      <c r="AE44">
        <f t="shared" ca="1" si="22"/>
        <v>39438.74315897889</v>
      </c>
      <c r="AF44">
        <f t="shared" ca="1" si="23"/>
        <v>12039.024176224699</v>
      </c>
      <c r="AG44">
        <f t="shared" ca="1" si="24"/>
        <v>37546.722349495933</v>
      </c>
      <c r="AH44">
        <f t="shared" ca="1" si="6"/>
        <v>49585.746525720635</v>
      </c>
      <c r="AI44">
        <f t="shared" ca="1" si="17"/>
        <v>0.30525881942269284</v>
      </c>
      <c r="AJ44">
        <f t="shared" ca="1" si="17"/>
        <v>0.9520263411575729</v>
      </c>
      <c r="AK44">
        <f t="shared" ca="1" si="17"/>
        <v>1.2572851605802657</v>
      </c>
      <c r="AL44">
        <f t="shared" ca="1" si="19"/>
        <v>0.96671699500736108</v>
      </c>
      <c r="AM44">
        <f t="shared" ca="1" si="20"/>
        <v>1.0295228850068461</v>
      </c>
      <c r="AN44">
        <f t="shared" ca="1" si="21"/>
        <v>1.0135356093635273</v>
      </c>
    </row>
    <row r="45" spans="1:40" x14ac:dyDescent="0.35">
      <c r="A45" s="2">
        <v>44144</v>
      </c>
      <c r="B45">
        <v>3853</v>
      </c>
      <c r="C45">
        <v>2</v>
      </c>
      <c r="D45">
        <v>4</v>
      </c>
      <c r="E45">
        <v>0</v>
      </c>
      <c r="F45">
        <v>0</v>
      </c>
      <c r="G45">
        <v>0</v>
      </c>
      <c r="H45">
        <v>0</v>
      </c>
      <c r="I45">
        <v>3859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V45" s="3">
        <f t="shared" si="1"/>
        <v>44144</v>
      </c>
      <c r="W45">
        <f t="shared" si="2"/>
        <v>3853</v>
      </c>
      <c r="X45">
        <f t="shared" si="3"/>
        <v>2</v>
      </c>
      <c r="Y45">
        <f t="shared" si="4"/>
        <v>4</v>
      </c>
      <c r="Z45">
        <f t="shared" si="11"/>
        <v>6</v>
      </c>
      <c r="AA45">
        <f t="shared" si="12"/>
        <v>3859</v>
      </c>
      <c r="AB45">
        <f t="shared" si="13"/>
        <v>1.5572281339216196E-3</v>
      </c>
      <c r="AD45" s="3">
        <f t="shared" ca="1" si="18"/>
        <v>44634</v>
      </c>
      <c r="AE45">
        <f t="shared" ca="1" si="22"/>
        <v>40417.073195256751</v>
      </c>
      <c r="AF45">
        <f t="shared" ca="1" si="23"/>
        <v>12361.548968003826</v>
      </c>
      <c r="AG45">
        <f t="shared" ca="1" si="24"/>
        <v>38587.966174416601</v>
      </c>
      <c r="AH45">
        <f t="shared" ca="1" si="6"/>
        <v>50949.515142420423</v>
      </c>
      <c r="AI45">
        <f t="shared" ref="AI45:AK76" ca="1" si="25">AF45/$AE45</f>
        <v>0.30584968160075843</v>
      </c>
      <c r="AJ45">
        <f t="shared" ca="1" si="25"/>
        <v>0.95474419901699337</v>
      </c>
      <c r="AK45">
        <f t="shared" ca="1" si="25"/>
        <v>1.2605938806177517</v>
      </c>
      <c r="AL45">
        <f t="shared" ca="1" si="19"/>
        <v>0.96858818257967538</v>
      </c>
      <c r="AM45">
        <f t="shared" ca="1" si="20"/>
        <v>1.0324619810628091</v>
      </c>
      <c r="AN45">
        <f t="shared" ca="1" si="21"/>
        <v>1.0162028686970097</v>
      </c>
    </row>
    <row r="46" spans="1:40" x14ac:dyDescent="0.35">
      <c r="A46" s="2">
        <v>44151</v>
      </c>
      <c r="B46">
        <v>3400</v>
      </c>
      <c r="C46">
        <v>3</v>
      </c>
      <c r="D46">
        <v>3</v>
      </c>
      <c r="E46">
        <v>0</v>
      </c>
      <c r="F46">
        <v>0</v>
      </c>
      <c r="G46">
        <v>0</v>
      </c>
      <c r="H46">
        <v>0</v>
      </c>
      <c r="I46">
        <v>3406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V46" s="3">
        <f t="shared" si="1"/>
        <v>44151</v>
      </c>
      <c r="W46">
        <f t="shared" si="2"/>
        <v>3400</v>
      </c>
      <c r="X46">
        <f t="shared" si="3"/>
        <v>3</v>
      </c>
      <c r="Y46">
        <f t="shared" si="4"/>
        <v>3</v>
      </c>
      <c r="Z46">
        <f t="shared" si="11"/>
        <v>6</v>
      </c>
      <c r="AA46">
        <f t="shared" si="12"/>
        <v>3406</v>
      </c>
      <c r="AB46">
        <f t="shared" si="13"/>
        <v>1.7647058823529412E-3</v>
      </c>
      <c r="AD46" s="3">
        <f t="shared" ca="1" si="18"/>
        <v>44641</v>
      </c>
      <c r="AE46">
        <f t="shared" ca="1" si="22"/>
        <v>41487.956057143558</v>
      </c>
      <c r="AF46">
        <f t="shared" ca="1" si="23"/>
        <v>12732.346818881781</v>
      </c>
      <c r="AG46">
        <f t="shared" ca="1" si="24"/>
        <v>39636.349395427264</v>
      </c>
      <c r="AH46">
        <f t="shared" ca="1" si="6"/>
        <v>52368.696214309042</v>
      </c>
      <c r="AI46">
        <f t="shared" ca="1" si="25"/>
        <v>0.30689260279163538</v>
      </c>
      <c r="AJ46">
        <f t="shared" ca="1" si="25"/>
        <v>0.9553700196952104</v>
      </c>
      <c r="AK46">
        <f t="shared" ca="1" si="25"/>
        <v>1.2622626224868456</v>
      </c>
      <c r="AL46">
        <f t="shared" ca="1" si="19"/>
        <v>0.97189098523605988</v>
      </c>
      <c r="AM46">
        <f t="shared" ca="1" si="20"/>
        <v>1.0331387445957922</v>
      </c>
      <c r="AN46">
        <f t="shared" ca="1" si="21"/>
        <v>1.0175480920084674</v>
      </c>
    </row>
    <row r="47" spans="1:40" x14ac:dyDescent="0.35">
      <c r="A47" s="2">
        <v>44158</v>
      </c>
      <c r="B47">
        <v>3147</v>
      </c>
      <c r="C47">
        <v>1</v>
      </c>
      <c r="D47">
        <v>3</v>
      </c>
      <c r="E47">
        <v>0</v>
      </c>
      <c r="F47">
        <v>0</v>
      </c>
      <c r="G47">
        <v>0</v>
      </c>
      <c r="H47">
        <v>0</v>
      </c>
      <c r="I47">
        <v>315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V47" s="3">
        <f t="shared" si="1"/>
        <v>44158</v>
      </c>
      <c r="W47">
        <f t="shared" si="2"/>
        <v>3147</v>
      </c>
      <c r="X47">
        <f t="shared" si="3"/>
        <v>1</v>
      </c>
      <c r="Y47">
        <f t="shared" si="4"/>
        <v>3</v>
      </c>
      <c r="Z47">
        <f t="shared" si="11"/>
        <v>4</v>
      </c>
      <c r="AA47">
        <f t="shared" si="12"/>
        <v>3151</v>
      </c>
      <c r="AB47">
        <f t="shared" si="13"/>
        <v>1.2710517953606611E-3</v>
      </c>
      <c r="AD47" s="3">
        <f t="shared" ca="1" si="18"/>
        <v>44648</v>
      </c>
      <c r="AE47">
        <f t="shared" ca="1" si="22"/>
        <v>42548.991914341088</v>
      </c>
      <c r="AF47">
        <f t="shared" ca="1" si="23"/>
        <v>13097.159762082596</v>
      </c>
      <c r="AG47">
        <f t="shared" ca="1" si="24"/>
        <v>40767.582128537382</v>
      </c>
      <c r="AH47">
        <f t="shared" ca="1" si="6"/>
        <v>53864.741890619975</v>
      </c>
      <c r="AI47">
        <f t="shared" ca="1" si="25"/>
        <v>0.30781363254033317</v>
      </c>
      <c r="AJ47">
        <f t="shared" ca="1" si="25"/>
        <v>0.9581327381529976</v>
      </c>
      <c r="AK47">
        <f t="shared" ca="1" si="25"/>
        <v>1.2659463706933307</v>
      </c>
      <c r="AL47">
        <f t="shared" ca="1" si="19"/>
        <v>0.97480777274332142</v>
      </c>
      <c r="AM47">
        <f t="shared" ca="1" si="20"/>
        <v>1.0361263529782079</v>
      </c>
      <c r="AN47">
        <f t="shared" ca="1" si="21"/>
        <v>1.0205176728961305</v>
      </c>
    </row>
    <row r="48" spans="1:40" x14ac:dyDescent="0.35">
      <c r="A48" s="2">
        <v>44165</v>
      </c>
      <c r="B48">
        <v>3085</v>
      </c>
      <c r="C48">
        <v>1</v>
      </c>
      <c r="D48">
        <v>1</v>
      </c>
      <c r="E48">
        <v>0</v>
      </c>
      <c r="F48">
        <v>0</v>
      </c>
      <c r="G48">
        <v>0</v>
      </c>
      <c r="H48">
        <v>0</v>
      </c>
      <c r="I48">
        <v>3087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V48" s="3">
        <f t="shared" si="1"/>
        <v>44165</v>
      </c>
      <c r="W48">
        <f t="shared" si="2"/>
        <v>3085</v>
      </c>
      <c r="X48">
        <f t="shared" si="3"/>
        <v>1</v>
      </c>
      <c r="Y48">
        <f t="shared" si="4"/>
        <v>1</v>
      </c>
      <c r="Z48">
        <f t="shared" si="11"/>
        <v>2</v>
      </c>
      <c r="AA48">
        <f t="shared" si="12"/>
        <v>3087</v>
      </c>
      <c r="AB48">
        <f t="shared" si="13"/>
        <v>6.482982171799027E-4</v>
      </c>
      <c r="AD48" s="3">
        <f t="shared" ca="1" si="18"/>
        <v>44655</v>
      </c>
      <c r="AE48">
        <f t="shared" ca="1" si="22"/>
        <v>43539.454344465885</v>
      </c>
      <c r="AF48">
        <f t="shared" ca="1" si="23"/>
        <v>13455.986337592154</v>
      </c>
      <c r="AG48">
        <f t="shared" ca="1" si="24"/>
        <v>41876.504623687848</v>
      </c>
      <c r="AH48">
        <f t="shared" ca="1" si="6"/>
        <v>55332.490961280004</v>
      </c>
      <c r="AI48">
        <f t="shared" ca="1" si="25"/>
        <v>0.30905270955244496</v>
      </c>
      <c r="AJ48">
        <f t="shared" ca="1" si="25"/>
        <v>0.9618059126873415</v>
      </c>
      <c r="AK48">
        <f t="shared" ca="1" si="25"/>
        <v>1.2708586222397866</v>
      </c>
      <c r="AL48">
        <f t="shared" ca="1" si="19"/>
        <v>0.97873177666889766</v>
      </c>
      <c r="AM48">
        <f t="shared" ca="1" si="20"/>
        <v>1.0400985300916408</v>
      </c>
      <c r="AN48">
        <f t="shared" ca="1" si="21"/>
        <v>1.0244775874967182</v>
      </c>
    </row>
    <row r="49" spans="1:40" x14ac:dyDescent="0.35">
      <c r="A49" s="2">
        <v>44172</v>
      </c>
      <c r="B49">
        <v>3083</v>
      </c>
      <c r="C49">
        <v>1</v>
      </c>
      <c r="D49">
        <v>4</v>
      </c>
      <c r="E49">
        <v>0</v>
      </c>
      <c r="F49">
        <v>0</v>
      </c>
      <c r="G49">
        <v>0</v>
      </c>
      <c r="H49">
        <v>0</v>
      </c>
      <c r="I49">
        <v>3088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V49" s="3">
        <f t="shared" si="1"/>
        <v>44172</v>
      </c>
      <c r="W49">
        <f t="shared" si="2"/>
        <v>3083</v>
      </c>
      <c r="X49">
        <f t="shared" si="3"/>
        <v>1</v>
      </c>
      <c r="Y49">
        <f t="shared" si="4"/>
        <v>4</v>
      </c>
      <c r="Z49">
        <f t="shared" si="11"/>
        <v>5</v>
      </c>
      <c r="AA49">
        <f t="shared" si="12"/>
        <v>3088</v>
      </c>
      <c r="AB49">
        <f t="shared" si="13"/>
        <v>1.6217969510217321E-3</v>
      </c>
      <c r="AD49" s="3">
        <f t="shared" ca="1" si="18"/>
        <v>44662</v>
      </c>
      <c r="AE49">
        <f t="shared" ca="1" si="22"/>
        <v>44477.526641879645</v>
      </c>
      <c r="AF49">
        <f t="shared" ca="1" si="23"/>
        <v>13821.893186890535</v>
      </c>
      <c r="AG49">
        <f t="shared" ca="1" si="24"/>
        <v>42924.466016761682</v>
      </c>
      <c r="AH49">
        <f t="shared" ca="1" si="6"/>
        <v>56746.359203652217</v>
      </c>
      <c r="AI49">
        <f t="shared" ca="1" si="25"/>
        <v>0.31076128171830408</v>
      </c>
      <c r="AJ49">
        <f t="shared" ca="1" si="25"/>
        <v>0.965082127034114</v>
      </c>
      <c r="AK49">
        <f t="shared" ca="1" si="25"/>
        <v>1.275843408752418</v>
      </c>
      <c r="AL49">
        <f t="shared" ca="1" si="19"/>
        <v>0.98414261378428802</v>
      </c>
      <c r="AM49">
        <f t="shared" ca="1" si="20"/>
        <v>1.0436414337912263</v>
      </c>
      <c r="AN49">
        <f t="shared" ca="1" si="21"/>
        <v>1.0284959747282159</v>
      </c>
    </row>
    <row r="50" spans="1:40" x14ac:dyDescent="0.35">
      <c r="A50" s="2">
        <v>44179</v>
      </c>
      <c r="B50">
        <v>3237</v>
      </c>
      <c r="C50">
        <v>0</v>
      </c>
      <c r="D50">
        <v>3</v>
      </c>
      <c r="E50">
        <v>0</v>
      </c>
      <c r="F50">
        <v>0</v>
      </c>
      <c r="G50">
        <v>0</v>
      </c>
      <c r="H50">
        <v>0</v>
      </c>
      <c r="I50">
        <v>3240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V50" s="3">
        <f t="shared" si="1"/>
        <v>44179</v>
      </c>
      <c r="W50">
        <f t="shared" si="2"/>
        <v>3237</v>
      </c>
      <c r="X50">
        <f t="shared" si="3"/>
        <v>0</v>
      </c>
      <c r="Y50">
        <f t="shared" si="4"/>
        <v>3</v>
      </c>
      <c r="Z50">
        <f t="shared" si="11"/>
        <v>3</v>
      </c>
      <c r="AA50">
        <f t="shared" si="12"/>
        <v>3240</v>
      </c>
      <c r="AB50">
        <f t="shared" si="13"/>
        <v>9.2678405931417981E-4</v>
      </c>
      <c r="AD50" s="3">
        <f t="shared" ca="1" si="18"/>
        <v>44669</v>
      </c>
      <c r="AE50">
        <f t="shared" ca="1" si="22"/>
        <v>45360.828929090603</v>
      </c>
      <c r="AF50">
        <f t="shared" ca="1" si="23"/>
        <v>14166.731924407788</v>
      </c>
      <c r="AG50">
        <f t="shared" ca="1" si="24"/>
        <v>44041.740238002334</v>
      </c>
      <c r="AH50">
        <f t="shared" ca="1" si="6"/>
        <v>58208.472162410122</v>
      </c>
      <c r="AI50">
        <f t="shared" ca="1" si="25"/>
        <v>0.31231201587064567</v>
      </c>
      <c r="AJ50">
        <f t="shared" ca="1" si="25"/>
        <v>0.97092009290327763</v>
      </c>
      <c r="AK50">
        <f t="shared" ca="1" si="25"/>
        <v>1.2832321087739234</v>
      </c>
      <c r="AL50">
        <f t="shared" ca="1" si="19"/>
        <v>0.98905359739695509</v>
      </c>
      <c r="AM50">
        <f t="shared" ca="1" si="20"/>
        <v>1.0499546198916077</v>
      </c>
      <c r="AN50">
        <f t="shared" ca="1" si="21"/>
        <v>1.0344522293739356</v>
      </c>
    </row>
    <row r="51" spans="1:40" x14ac:dyDescent="0.35">
      <c r="A51" s="2">
        <v>44186</v>
      </c>
      <c r="B51">
        <v>3218</v>
      </c>
      <c r="C51">
        <v>1</v>
      </c>
      <c r="D51">
        <v>3</v>
      </c>
      <c r="E51">
        <v>0</v>
      </c>
      <c r="F51">
        <v>0</v>
      </c>
      <c r="G51">
        <v>0</v>
      </c>
      <c r="H51">
        <v>0</v>
      </c>
      <c r="I51">
        <v>3222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V51" s="3">
        <f t="shared" si="1"/>
        <v>44186</v>
      </c>
      <c r="W51">
        <f t="shared" si="2"/>
        <v>3218</v>
      </c>
      <c r="X51">
        <f t="shared" si="3"/>
        <v>1</v>
      </c>
      <c r="Y51">
        <f t="shared" si="4"/>
        <v>3</v>
      </c>
      <c r="Z51">
        <f t="shared" si="11"/>
        <v>4</v>
      </c>
      <c r="AA51">
        <f t="shared" si="12"/>
        <v>3222</v>
      </c>
      <c r="AB51">
        <f t="shared" si="13"/>
        <v>1.243008079552517E-3</v>
      </c>
      <c r="AD51" s="3">
        <f t="shared" ca="1" si="18"/>
        <v>44676</v>
      </c>
      <c r="AE51">
        <f t="shared" ca="1" si="22"/>
        <v>46244.732599617484</v>
      </c>
      <c r="AF51">
        <f t="shared" ca="1" si="23"/>
        <v>14508.596117013496</v>
      </c>
      <c r="AG51">
        <f t="shared" ca="1" si="24"/>
        <v>45107.616961704829</v>
      </c>
      <c r="AH51">
        <f t="shared" ca="1" si="6"/>
        <v>59616.213078718327</v>
      </c>
      <c r="AI51">
        <f t="shared" ca="1" si="25"/>
        <v>0.31373510671209948</v>
      </c>
      <c r="AJ51">
        <f t="shared" ca="1" si="25"/>
        <v>0.97541091549263148</v>
      </c>
      <c r="AK51">
        <f t="shared" ca="1" si="25"/>
        <v>1.2891460222047311</v>
      </c>
      <c r="AL51">
        <f t="shared" ca="1" si="19"/>
        <v>0.99356035040240309</v>
      </c>
      <c r="AM51">
        <f t="shared" ca="1" si="20"/>
        <v>1.054811002985613</v>
      </c>
      <c r="AN51">
        <f t="shared" ca="1" si="21"/>
        <v>1.0392196139265779</v>
      </c>
    </row>
    <row r="52" spans="1:40" x14ac:dyDescent="0.35">
      <c r="A52" s="2">
        <v>44193</v>
      </c>
      <c r="B52">
        <v>3517</v>
      </c>
      <c r="C52">
        <v>4</v>
      </c>
      <c r="D52">
        <v>5</v>
      </c>
      <c r="E52">
        <v>0</v>
      </c>
      <c r="F52">
        <v>0</v>
      </c>
      <c r="G52">
        <v>0</v>
      </c>
      <c r="H52">
        <v>0</v>
      </c>
      <c r="I52">
        <v>3526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V52" s="3">
        <f t="shared" si="1"/>
        <v>44193</v>
      </c>
      <c r="W52">
        <f t="shared" si="2"/>
        <v>3517</v>
      </c>
      <c r="X52">
        <f t="shared" si="3"/>
        <v>4</v>
      </c>
      <c r="Y52">
        <f t="shared" si="4"/>
        <v>5</v>
      </c>
      <c r="Z52">
        <f t="shared" si="11"/>
        <v>9</v>
      </c>
      <c r="AA52">
        <f t="shared" si="12"/>
        <v>3526</v>
      </c>
      <c r="AB52">
        <f t="shared" si="13"/>
        <v>2.5589991470002845E-3</v>
      </c>
      <c r="AD52" s="3">
        <f t="shared" ca="1" si="18"/>
        <v>44683</v>
      </c>
      <c r="AE52">
        <f t="shared" ca="1" si="22"/>
        <v>47181.651776972831</v>
      </c>
      <c r="AF52">
        <f t="shared" ca="1" si="23"/>
        <v>14868.602743860121</v>
      </c>
      <c r="AG52">
        <f t="shared" ca="1" si="24"/>
        <v>46119.41060403351</v>
      </c>
      <c r="AH52">
        <f t="shared" ca="1" si="6"/>
        <v>60988.013347893633</v>
      </c>
      <c r="AI52">
        <f t="shared" ca="1" si="25"/>
        <v>0.31513527364713406</v>
      </c>
      <c r="AJ52">
        <f t="shared" ca="1" si="25"/>
        <v>0.97748613851078114</v>
      </c>
      <c r="AK52">
        <f t="shared" ca="1" si="25"/>
        <v>1.2926214121579154</v>
      </c>
      <c r="AL52">
        <f t="shared" ca="1" si="19"/>
        <v>0.99799450622632047</v>
      </c>
      <c r="AM52">
        <f t="shared" ca="1" si="20"/>
        <v>1.0570551526444136</v>
      </c>
      <c r="AN52">
        <f t="shared" ca="1" si="21"/>
        <v>1.0420212309220023</v>
      </c>
    </row>
    <row r="53" spans="1:40" x14ac:dyDescent="0.35">
      <c r="A53" s="2">
        <v>44200</v>
      </c>
      <c r="B53">
        <v>3827</v>
      </c>
      <c r="C53">
        <v>15</v>
      </c>
      <c r="D53">
        <v>1</v>
      </c>
      <c r="E53">
        <v>0</v>
      </c>
      <c r="F53">
        <v>0</v>
      </c>
      <c r="G53">
        <v>0</v>
      </c>
      <c r="H53">
        <v>0</v>
      </c>
      <c r="I53">
        <v>3843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V53" s="3">
        <f t="shared" si="1"/>
        <v>44200</v>
      </c>
      <c r="W53">
        <f t="shared" si="2"/>
        <v>3827</v>
      </c>
      <c r="X53">
        <f t="shared" si="3"/>
        <v>15</v>
      </c>
      <c r="Y53">
        <f t="shared" si="4"/>
        <v>1</v>
      </c>
      <c r="Z53">
        <f t="shared" si="11"/>
        <v>16</v>
      </c>
      <c r="AA53">
        <f t="shared" si="12"/>
        <v>3843</v>
      </c>
      <c r="AB53">
        <f t="shared" si="13"/>
        <v>4.1808204860203811E-3</v>
      </c>
      <c r="AD53" s="3">
        <f t="shared" ca="1" si="18"/>
        <v>44690</v>
      </c>
      <c r="AE53">
        <f t="shared" ca="1" si="22"/>
        <v>48047.062120118513</v>
      </c>
      <c r="AF53">
        <f t="shared" ca="1" si="23"/>
        <v>15197.475571374074</v>
      </c>
      <c r="AG53">
        <f t="shared" ca="1" si="24"/>
        <v>47136.425361486494</v>
      </c>
      <c r="AH53">
        <f t="shared" ca="1" si="6"/>
        <v>62333.900932860568</v>
      </c>
      <c r="AI53">
        <f t="shared" ca="1" si="25"/>
        <v>0.31630395076768925</v>
      </c>
      <c r="AJ53">
        <f t="shared" ca="1" si="25"/>
        <v>0.98104698355218034</v>
      </c>
      <c r="AK53">
        <f t="shared" ca="1" si="25"/>
        <v>1.2973509343198697</v>
      </c>
      <c r="AL53">
        <f t="shared" ca="1" si="19"/>
        <v>1.0016955623866424</v>
      </c>
      <c r="AM53">
        <f t="shared" ca="1" si="20"/>
        <v>1.0609058564554303</v>
      </c>
      <c r="AN53">
        <f t="shared" ca="1" si="21"/>
        <v>1.0458338418369377</v>
      </c>
    </row>
    <row r="54" spans="1:40" x14ac:dyDescent="0.35">
      <c r="A54" s="2">
        <v>44207</v>
      </c>
      <c r="B54">
        <v>3696</v>
      </c>
      <c r="C54">
        <v>37</v>
      </c>
      <c r="D54">
        <v>0</v>
      </c>
      <c r="E54">
        <v>0</v>
      </c>
      <c r="F54">
        <v>0</v>
      </c>
      <c r="G54">
        <v>0</v>
      </c>
      <c r="H54">
        <v>0</v>
      </c>
      <c r="I54">
        <v>3733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V54" s="3">
        <f t="shared" si="1"/>
        <v>44207</v>
      </c>
      <c r="W54">
        <f t="shared" si="2"/>
        <v>3696</v>
      </c>
      <c r="X54">
        <f t="shared" si="3"/>
        <v>37</v>
      </c>
      <c r="Y54">
        <f t="shared" si="4"/>
        <v>0</v>
      </c>
      <c r="Z54">
        <f t="shared" si="11"/>
        <v>37</v>
      </c>
      <c r="AA54">
        <f t="shared" si="12"/>
        <v>3733</v>
      </c>
      <c r="AB54">
        <f t="shared" si="13"/>
        <v>1.001082251082251E-2</v>
      </c>
      <c r="AD54" s="3">
        <f t="shared" ca="1" si="18"/>
        <v>44697</v>
      </c>
      <c r="AE54">
        <f t="shared" ca="1" si="22"/>
        <v>48834.109358899506</v>
      </c>
      <c r="AF54">
        <f t="shared" ca="1" si="23"/>
        <v>15524.376663572761</v>
      </c>
      <c r="AG54">
        <f t="shared" ca="1" si="24"/>
        <v>48092.060489610478</v>
      </c>
      <c r="AH54">
        <f t="shared" ca="1" si="6"/>
        <v>63616.437153183237</v>
      </c>
      <c r="AI54">
        <f t="shared" ca="1" si="25"/>
        <v>0.31790027231741874</v>
      </c>
      <c r="AJ54">
        <f t="shared" ca="1" si="25"/>
        <v>0.98480470148773591</v>
      </c>
      <c r="AK54">
        <f t="shared" ca="1" si="25"/>
        <v>1.3027049738051546</v>
      </c>
      <c r="AL54">
        <f t="shared" ca="1" si="19"/>
        <v>1.0067509156587886</v>
      </c>
      <c r="AM54">
        <f t="shared" ca="1" si="20"/>
        <v>1.064969458944991</v>
      </c>
      <c r="AN54">
        <f t="shared" ca="1" si="21"/>
        <v>1.0501498950621029</v>
      </c>
    </row>
    <row r="55" spans="1:40" x14ac:dyDescent="0.35">
      <c r="A55" s="2">
        <v>44214</v>
      </c>
      <c r="B55">
        <v>3500</v>
      </c>
      <c r="C55">
        <v>96</v>
      </c>
      <c r="D55">
        <v>8</v>
      </c>
      <c r="E55">
        <v>0</v>
      </c>
      <c r="F55">
        <v>0</v>
      </c>
      <c r="G55">
        <v>0</v>
      </c>
      <c r="H55">
        <v>0</v>
      </c>
      <c r="I55">
        <v>3604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V55" s="3">
        <f t="shared" si="1"/>
        <v>44214</v>
      </c>
      <c r="W55">
        <f t="shared" si="2"/>
        <v>3500</v>
      </c>
      <c r="X55">
        <f t="shared" si="3"/>
        <v>96</v>
      </c>
      <c r="Y55">
        <f t="shared" si="4"/>
        <v>8</v>
      </c>
      <c r="Z55">
        <f t="shared" si="11"/>
        <v>104</v>
      </c>
      <c r="AA55">
        <f t="shared" si="12"/>
        <v>3604</v>
      </c>
      <c r="AB55">
        <f t="shared" si="13"/>
        <v>2.9714285714285714E-2</v>
      </c>
      <c r="AD55" s="3">
        <f t="shared" ca="1" si="18"/>
        <v>44704</v>
      </c>
      <c r="AE55">
        <f t="shared" ca="1" si="22"/>
        <v>49584.224300770446</v>
      </c>
      <c r="AF55">
        <f t="shared" ca="1" si="23"/>
        <v>15853.329423370289</v>
      </c>
      <c r="AG55">
        <f t="shared" ca="1" si="24"/>
        <v>48948.07916710736</v>
      </c>
      <c r="AH55">
        <f t="shared" ca="1" si="6"/>
        <v>64801.408590477651</v>
      </c>
      <c r="AI55">
        <f t="shared" ca="1" si="25"/>
        <v>0.3197252684080803</v>
      </c>
      <c r="AJ55">
        <f t="shared" ca="1" si="25"/>
        <v>0.9871704127142471</v>
      </c>
      <c r="AK55">
        <f t="shared" ca="1" si="25"/>
        <v>1.3068956811223273</v>
      </c>
      <c r="AL55">
        <f t="shared" ca="1" si="19"/>
        <v>1.012530452970769</v>
      </c>
      <c r="AM55">
        <f t="shared" ca="1" si="20"/>
        <v>1.0675277430404178</v>
      </c>
      <c r="AN55">
        <f t="shared" ca="1" si="21"/>
        <v>1.0535281510278494</v>
      </c>
    </row>
    <row r="56" spans="1:40" x14ac:dyDescent="0.35">
      <c r="A56" s="2">
        <v>44221</v>
      </c>
      <c r="B56">
        <v>3241</v>
      </c>
      <c r="C56">
        <v>177</v>
      </c>
      <c r="D56">
        <v>10</v>
      </c>
      <c r="E56">
        <v>0</v>
      </c>
      <c r="F56">
        <v>0</v>
      </c>
      <c r="G56">
        <v>0</v>
      </c>
      <c r="H56">
        <v>0</v>
      </c>
      <c r="I56">
        <v>3428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V56" s="3">
        <f t="shared" si="1"/>
        <v>44221</v>
      </c>
      <c r="W56">
        <f t="shared" si="2"/>
        <v>3241</v>
      </c>
      <c r="X56">
        <f t="shared" si="3"/>
        <v>177</v>
      </c>
      <c r="Y56">
        <f t="shared" si="4"/>
        <v>10</v>
      </c>
      <c r="Z56">
        <f t="shared" si="11"/>
        <v>187</v>
      </c>
      <c r="AA56">
        <f t="shared" si="12"/>
        <v>3428</v>
      </c>
      <c r="AB56">
        <f t="shared" si="13"/>
        <v>5.7698241283554462E-2</v>
      </c>
      <c r="AD56" s="3">
        <f t="shared" ca="1" si="18"/>
        <v>44711</v>
      </c>
      <c r="AE56">
        <f t="shared" ca="1" si="22"/>
        <v>50367.686168968125</v>
      </c>
      <c r="AF56">
        <f t="shared" ca="1" si="23"/>
        <v>16165.218558842891</v>
      </c>
      <c r="AG56">
        <f t="shared" ca="1" si="24"/>
        <v>49923.608823747702</v>
      </c>
      <c r="AH56">
        <f t="shared" ca="1" si="6"/>
        <v>66088.827382590593</v>
      </c>
      <c r="AI56">
        <f t="shared" ca="1" si="25"/>
        <v>0.32094423604478367</v>
      </c>
      <c r="AJ56">
        <f t="shared" ca="1" si="25"/>
        <v>0.99118328875123074</v>
      </c>
      <c r="AK56">
        <f t="shared" ca="1" si="25"/>
        <v>1.3121275247960145</v>
      </c>
      <c r="AL56">
        <f t="shared" ca="1" si="19"/>
        <v>1.0163907729870545</v>
      </c>
      <c r="AM56">
        <f t="shared" ca="1" si="20"/>
        <v>1.0718672739296018</v>
      </c>
      <c r="AN56">
        <f t="shared" ca="1" si="21"/>
        <v>1.0577456985120317</v>
      </c>
    </row>
    <row r="57" spans="1:40" x14ac:dyDescent="0.35">
      <c r="A57" s="2">
        <v>44228</v>
      </c>
      <c r="B57">
        <v>3061</v>
      </c>
      <c r="C57">
        <v>190</v>
      </c>
      <c r="D57">
        <v>24</v>
      </c>
      <c r="E57">
        <v>0</v>
      </c>
      <c r="F57">
        <v>0</v>
      </c>
      <c r="G57">
        <v>0</v>
      </c>
      <c r="H57">
        <v>0</v>
      </c>
      <c r="I57">
        <v>3275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V57" s="3">
        <f t="shared" si="1"/>
        <v>44228</v>
      </c>
      <c r="W57">
        <f t="shared" si="2"/>
        <v>3061</v>
      </c>
      <c r="X57">
        <f t="shared" si="3"/>
        <v>190</v>
      </c>
      <c r="Y57">
        <f t="shared" si="4"/>
        <v>24</v>
      </c>
      <c r="Z57">
        <f t="shared" si="11"/>
        <v>214</v>
      </c>
      <c r="AA57">
        <f t="shared" si="12"/>
        <v>3275</v>
      </c>
      <c r="AB57">
        <f t="shared" si="13"/>
        <v>6.9911793531525643E-2</v>
      </c>
      <c r="AD57" s="3">
        <f t="shared" ca="1" si="18"/>
        <v>44718</v>
      </c>
      <c r="AE57">
        <f t="shared" ca="1" si="22"/>
        <v>51174.697641331572</v>
      </c>
      <c r="AF57">
        <f t="shared" ca="1" si="23"/>
        <v>16495.257486594619</v>
      </c>
      <c r="AG57">
        <f t="shared" ca="1" si="24"/>
        <v>50880.087403091122</v>
      </c>
      <c r="AH57">
        <f t="shared" ca="1" si="6"/>
        <v>67375.344889685744</v>
      </c>
      <c r="AI57">
        <f t="shared" ca="1" si="25"/>
        <v>0.32233229011346654</v>
      </c>
      <c r="AJ57">
        <f t="shared" ca="1" si="25"/>
        <v>0.99424304877568037</v>
      </c>
      <c r="AK57">
        <f t="shared" ca="1" si="25"/>
        <v>1.316575338889147</v>
      </c>
      <c r="AL57">
        <f t="shared" ca="1" si="19"/>
        <v>1.0207865688586448</v>
      </c>
      <c r="AM57">
        <f t="shared" ca="1" si="20"/>
        <v>1.0751761035613216</v>
      </c>
      <c r="AN57">
        <f t="shared" ca="1" si="21"/>
        <v>1.0613312160291066</v>
      </c>
    </row>
    <row r="58" spans="1:40" x14ac:dyDescent="0.35">
      <c r="A58" s="2">
        <v>44235</v>
      </c>
      <c r="B58">
        <v>3144</v>
      </c>
      <c r="C58">
        <v>239</v>
      </c>
      <c r="D58">
        <v>64</v>
      </c>
      <c r="E58">
        <v>0</v>
      </c>
      <c r="F58">
        <v>0</v>
      </c>
      <c r="G58">
        <v>0</v>
      </c>
      <c r="H58">
        <v>0</v>
      </c>
      <c r="I58">
        <v>3447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V58" s="3">
        <f t="shared" si="1"/>
        <v>44235</v>
      </c>
      <c r="W58">
        <f t="shared" si="2"/>
        <v>3144</v>
      </c>
      <c r="X58">
        <f t="shared" si="3"/>
        <v>239</v>
      </c>
      <c r="Y58">
        <f t="shared" si="4"/>
        <v>64</v>
      </c>
      <c r="Z58">
        <f t="shared" si="11"/>
        <v>303</v>
      </c>
      <c r="AA58">
        <f t="shared" si="12"/>
        <v>3447</v>
      </c>
      <c r="AB58">
        <f t="shared" si="13"/>
        <v>9.6374045801526712E-2</v>
      </c>
      <c r="AD58" s="3">
        <f t="shared" ca="1" si="18"/>
        <v>44725</v>
      </c>
      <c r="AE58">
        <f t="shared" ca="1" si="22"/>
        <v>51962.267188211576</v>
      </c>
      <c r="AF58">
        <f t="shared" ca="1" si="23"/>
        <v>16785.082979131184</v>
      </c>
      <c r="AG58">
        <f t="shared" ca="1" si="24"/>
        <v>51812.900027417294</v>
      </c>
      <c r="AH58">
        <f t="shared" ca="1" si="6"/>
        <v>68597.983006548486</v>
      </c>
      <c r="AI58">
        <f t="shared" ca="1" si="25"/>
        <v>0.32302445384713957</v>
      </c>
      <c r="AJ58">
        <f t="shared" ca="1" si="25"/>
        <v>0.99712546875113706</v>
      </c>
      <c r="AK58">
        <f t="shared" ca="1" si="25"/>
        <v>1.3201499225982767</v>
      </c>
      <c r="AL58">
        <f t="shared" ca="1" si="19"/>
        <v>1.0229785659512594</v>
      </c>
      <c r="AM58">
        <f t="shared" ca="1" si="20"/>
        <v>1.0782931573660781</v>
      </c>
      <c r="AN58">
        <f t="shared" ca="1" si="21"/>
        <v>1.0642127961124836</v>
      </c>
    </row>
    <row r="59" spans="1:40" x14ac:dyDescent="0.35">
      <c r="A59" s="2">
        <v>44242</v>
      </c>
      <c r="B59">
        <v>3191</v>
      </c>
      <c r="C59">
        <v>191</v>
      </c>
      <c r="D59">
        <v>107</v>
      </c>
      <c r="E59">
        <v>0</v>
      </c>
      <c r="F59">
        <v>0</v>
      </c>
      <c r="G59">
        <v>0</v>
      </c>
      <c r="H59">
        <v>0</v>
      </c>
      <c r="I59">
        <v>3489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V59" s="3">
        <f t="shared" si="1"/>
        <v>44242</v>
      </c>
      <c r="W59">
        <f t="shared" si="2"/>
        <v>3191</v>
      </c>
      <c r="X59">
        <f t="shared" si="3"/>
        <v>191</v>
      </c>
      <c r="Y59">
        <f t="shared" si="4"/>
        <v>107</v>
      </c>
      <c r="Z59">
        <f t="shared" si="11"/>
        <v>298</v>
      </c>
      <c r="AA59">
        <f t="shared" si="12"/>
        <v>3489</v>
      </c>
      <c r="AB59">
        <f t="shared" si="13"/>
        <v>9.3387652773425256E-2</v>
      </c>
      <c r="AD59" s="3">
        <f t="shared" ca="1" si="18"/>
        <v>44732</v>
      </c>
      <c r="AE59">
        <f t="shared" ca="1" si="22"/>
        <v>52754.664812309849</v>
      </c>
      <c r="AF59">
        <f t="shared" ca="1" si="23"/>
        <v>17074.943690457574</v>
      </c>
      <c r="AG59">
        <f t="shared" ca="1" si="24"/>
        <v>52737.944871555374</v>
      </c>
      <c r="AH59">
        <f t="shared" ca="1" si="6"/>
        <v>69812.888562012944</v>
      </c>
      <c r="AI59">
        <f t="shared" ca="1" si="25"/>
        <v>0.32366699231635121</v>
      </c>
      <c r="AJ59">
        <f t="shared" ca="1" si="25"/>
        <v>0.99968306232607174</v>
      </c>
      <c r="AK59">
        <f t="shared" ca="1" si="25"/>
        <v>1.3233500546424228</v>
      </c>
      <c r="AL59">
        <f t="shared" ca="1" si="19"/>
        <v>1.0250134059578728</v>
      </c>
      <c r="AM59">
        <f t="shared" ca="1" si="20"/>
        <v>1.081058943355508</v>
      </c>
      <c r="AN59">
        <f t="shared" ca="1" si="21"/>
        <v>1.0667925193790102</v>
      </c>
    </row>
    <row r="60" spans="1:40" x14ac:dyDescent="0.35">
      <c r="A60" s="2">
        <v>44249</v>
      </c>
      <c r="B60">
        <v>3295</v>
      </c>
      <c r="C60">
        <v>216</v>
      </c>
      <c r="D60">
        <v>145</v>
      </c>
      <c r="E60">
        <v>0</v>
      </c>
      <c r="F60">
        <v>0</v>
      </c>
      <c r="G60">
        <v>0</v>
      </c>
      <c r="H60">
        <v>0</v>
      </c>
      <c r="I60">
        <v>3656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V60" s="3">
        <f t="shared" si="1"/>
        <v>44249</v>
      </c>
      <c r="W60">
        <f t="shared" si="2"/>
        <v>3295</v>
      </c>
      <c r="X60">
        <f t="shared" si="3"/>
        <v>216</v>
      </c>
      <c r="Y60">
        <f t="shared" si="4"/>
        <v>145</v>
      </c>
      <c r="Z60">
        <f t="shared" si="11"/>
        <v>361</v>
      </c>
      <c r="AA60">
        <f t="shared" si="12"/>
        <v>3656</v>
      </c>
      <c r="AB60">
        <f t="shared" si="13"/>
        <v>0.10955993930197269</v>
      </c>
      <c r="AD60" s="3">
        <f t="shared" ca="1" si="18"/>
        <v>44739</v>
      </c>
      <c r="AE60">
        <f t="shared" ca="1" si="22"/>
        <v>53628.414668508689</v>
      </c>
      <c r="AF60">
        <f t="shared" ca="1" si="23"/>
        <v>17429.260943608126</v>
      </c>
      <c r="AG60">
        <f t="shared" ca="1" si="24"/>
        <v>53732.45764827128</v>
      </c>
      <c r="AH60">
        <f t="shared" ca="1" si="6"/>
        <v>71161.718591879413</v>
      </c>
      <c r="AI60">
        <f t="shared" ca="1" si="25"/>
        <v>0.3250004881058477</v>
      </c>
      <c r="AJ60">
        <f t="shared" ca="1" si="25"/>
        <v>1.0019400718892346</v>
      </c>
      <c r="AK60">
        <f t="shared" ca="1" si="25"/>
        <v>1.3269405599950825</v>
      </c>
      <c r="AL60">
        <f t="shared" ca="1" si="19"/>
        <v>1.0292364224948398</v>
      </c>
      <c r="AM60">
        <f t="shared" ca="1" si="20"/>
        <v>1.0834996772895398</v>
      </c>
      <c r="AN60">
        <f t="shared" ca="1" si="21"/>
        <v>1.0696869343809747</v>
      </c>
    </row>
    <row r="61" spans="1:40" x14ac:dyDescent="0.35">
      <c r="A61" s="2">
        <v>44256</v>
      </c>
      <c r="B61">
        <v>3518</v>
      </c>
      <c r="C61">
        <v>255</v>
      </c>
      <c r="D61">
        <v>165</v>
      </c>
      <c r="E61">
        <v>0</v>
      </c>
      <c r="F61">
        <v>0</v>
      </c>
      <c r="G61">
        <v>0</v>
      </c>
      <c r="H61">
        <v>0</v>
      </c>
      <c r="I61">
        <v>3938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V61" s="3">
        <f t="shared" si="1"/>
        <v>44256</v>
      </c>
      <c r="W61">
        <f t="shared" si="2"/>
        <v>3518</v>
      </c>
      <c r="X61">
        <f t="shared" si="3"/>
        <v>255</v>
      </c>
      <c r="Y61">
        <f t="shared" si="4"/>
        <v>165</v>
      </c>
      <c r="Z61">
        <f t="shared" si="11"/>
        <v>420</v>
      </c>
      <c r="AA61">
        <f t="shared" si="12"/>
        <v>3938</v>
      </c>
      <c r="AB61">
        <f t="shared" si="13"/>
        <v>0.11938601478112564</v>
      </c>
      <c r="AD61" s="3">
        <f t="shared" ca="1" si="18"/>
        <v>44746</v>
      </c>
      <c r="AE61">
        <f t="shared" ca="1" si="22"/>
        <v>54391.632299252247</v>
      </c>
      <c r="AF61">
        <f t="shared" ca="1" si="23"/>
        <v>17726.239043312853</v>
      </c>
      <c r="AG61">
        <f t="shared" ca="1" si="24"/>
        <v>54589.99586973933</v>
      </c>
      <c r="AH61">
        <f t="shared" ca="1" si="6"/>
        <v>72316.234913052176</v>
      </c>
      <c r="AI61">
        <f t="shared" ca="1" si="25"/>
        <v>0.32590011172649708</v>
      </c>
      <c r="AJ61">
        <f t="shared" ca="1" si="25"/>
        <v>1.0036469501300445</v>
      </c>
      <c r="AK61">
        <f t="shared" ca="1" si="25"/>
        <v>1.3295470618565413</v>
      </c>
      <c r="AL61">
        <f t="shared" ca="1" si="19"/>
        <v>1.0320854194372919</v>
      </c>
      <c r="AM61">
        <f t="shared" ca="1" si="20"/>
        <v>1.0853454982871997</v>
      </c>
      <c r="AN61">
        <f t="shared" ca="1" si="21"/>
        <v>1.0717881143958901</v>
      </c>
    </row>
    <row r="62" spans="1:40" x14ac:dyDescent="0.35">
      <c r="A62" s="2">
        <v>44263</v>
      </c>
      <c r="B62">
        <v>3508</v>
      </c>
      <c r="C62">
        <v>314</v>
      </c>
      <c r="D62">
        <v>229</v>
      </c>
      <c r="E62">
        <v>0</v>
      </c>
      <c r="F62">
        <v>0</v>
      </c>
      <c r="G62">
        <v>0</v>
      </c>
      <c r="H62">
        <v>0</v>
      </c>
      <c r="I62">
        <v>405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V62" s="3">
        <f t="shared" si="1"/>
        <v>44263</v>
      </c>
      <c r="W62">
        <f t="shared" si="2"/>
        <v>3508</v>
      </c>
      <c r="X62">
        <f t="shared" si="3"/>
        <v>314</v>
      </c>
      <c r="Y62">
        <f t="shared" si="4"/>
        <v>229</v>
      </c>
      <c r="Z62">
        <f t="shared" si="11"/>
        <v>543</v>
      </c>
      <c r="AA62">
        <f t="shared" si="12"/>
        <v>4051</v>
      </c>
      <c r="AB62">
        <f t="shared" si="13"/>
        <v>0.15478905359179018</v>
      </c>
      <c r="AD62" s="3">
        <f t="shared" ca="1" si="18"/>
        <v>44753</v>
      </c>
      <c r="AE62">
        <f t="shared" ca="1" si="22"/>
        <v>55173.007325905724</v>
      </c>
      <c r="AF62">
        <f t="shared" ca="1" si="23"/>
        <v>18024.260058727163</v>
      </c>
      <c r="AG62">
        <f t="shared" ca="1" si="24"/>
        <v>55510.408523420781</v>
      </c>
      <c r="AH62">
        <f t="shared" ca="1" si="6"/>
        <v>73534.668582147948</v>
      </c>
      <c r="AI62">
        <f t="shared" ca="1" si="25"/>
        <v>0.32668619914550351</v>
      </c>
      <c r="AJ62">
        <f t="shared" ca="1" si="25"/>
        <v>1.0061153309175632</v>
      </c>
      <c r="AK62">
        <f t="shared" ca="1" si="25"/>
        <v>1.3328015300630669</v>
      </c>
      <c r="AL62">
        <f t="shared" ca="1" si="19"/>
        <v>1.0345748612458927</v>
      </c>
      <c r="AM62">
        <f t="shared" ca="1" si="20"/>
        <v>1.0880148094184148</v>
      </c>
      <c r="AN62">
        <f t="shared" ca="1" si="21"/>
        <v>1.0744116396869487</v>
      </c>
    </row>
    <row r="63" spans="1:40" x14ac:dyDescent="0.35">
      <c r="A63" s="2">
        <v>44270</v>
      </c>
      <c r="B63">
        <v>3264</v>
      </c>
      <c r="C63">
        <v>346</v>
      </c>
      <c r="D63">
        <v>235</v>
      </c>
      <c r="E63">
        <v>0</v>
      </c>
      <c r="F63">
        <v>0</v>
      </c>
      <c r="G63">
        <v>0</v>
      </c>
      <c r="H63">
        <v>0</v>
      </c>
      <c r="I63">
        <v>3845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V63" s="3">
        <f t="shared" si="1"/>
        <v>44270</v>
      </c>
      <c r="W63">
        <f t="shared" si="2"/>
        <v>3264</v>
      </c>
      <c r="X63">
        <f t="shared" si="3"/>
        <v>346</v>
      </c>
      <c r="Y63">
        <f t="shared" si="4"/>
        <v>235</v>
      </c>
      <c r="Z63">
        <f t="shared" si="11"/>
        <v>581</v>
      </c>
      <c r="AA63">
        <f t="shared" si="12"/>
        <v>3845</v>
      </c>
      <c r="AB63">
        <f t="shared" si="13"/>
        <v>0.17800245098039216</v>
      </c>
      <c r="AD63" s="3">
        <f t="shared" ca="1" si="18"/>
        <v>44760</v>
      </c>
      <c r="AE63">
        <f t="shared" ca="1" si="22"/>
        <v>56055.131361211686</v>
      </c>
      <c r="AF63">
        <f t="shared" ca="1" si="23"/>
        <v>18370.650893709801</v>
      </c>
      <c r="AG63">
        <f t="shared" ca="1" si="24"/>
        <v>56634.368464120438</v>
      </c>
      <c r="AH63">
        <f t="shared" ca="1" si="6"/>
        <v>75005.019357830242</v>
      </c>
      <c r="AI63">
        <f t="shared" ca="1" si="25"/>
        <v>0.32772469616263694</v>
      </c>
      <c r="AJ63">
        <f t="shared" ca="1" si="25"/>
        <v>1.0103333466329107</v>
      </c>
      <c r="AK63">
        <f t="shared" ca="1" si="25"/>
        <v>1.3380580427955477</v>
      </c>
      <c r="AL63">
        <f t="shared" ca="1" si="19"/>
        <v>1.0378636530902234</v>
      </c>
      <c r="AM63">
        <f t="shared" ca="1" si="20"/>
        <v>1.0925761787004753</v>
      </c>
      <c r="AN63">
        <f t="shared" ca="1" si="21"/>
        <v>1.0786490736458314</v>
      </c>
    </row>
    <row r="64" spans="1:40" x14ac:dyDescent="0.35">
      <c r="A64" s="2">
        <v>44277</v>
      </c>
      <c r="B64">
        <v>2881</v>
      </c>
      <c r="C64">
        <v>354</v>
      </c>
      <c r="D64">
        <v>256</v>
      </c>
      <c r="E64">
        <v>0</v>
      </c>
      <c r="F64">
        <v>0</v>
      </c>
      <c r="G64">
        <v>0</v>
      </c>
      <c r="H64">
        <v>0</v>
      </c>
      <c r="I64">
        <v>349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V64" s="3">
        <f t="shared" si="1"/>
        <v>44277</v>
      </c>
      <c r="W64">
        <f t="shared" si="2"/>
        <v>2881</v>
      </c>
      <c r="X64">
        <f t="shared" si="3"/>
        <v>354</v>
      </c>
      <c r="Y64">
        <f t="shared" si="4"/>
        <v>256</v>
      </c>
      <c r="Z64">
        <f t="shared" si="11"/>
        <v>610</v>
      </c>
      <c r="AA64">
        <f t="shared" si="12"/>
        <v>3491</v>
      </c>
      <c r="AB64">
        <f t="shared" si="13"/>
        <v>0.21173203748698369</v>
      </c>
      <c r="AD64" s="3">
        <f t="shared" ca="1" si="18"/>
        <v>44767</v>
      </c>
      <c r="AE64">
        <f t="shared" ca="1" si="22"/>
        <v>56932.240399237453</v>
      </c>
      <c r="AF64">
        <f t="shared" ca="1" si="23"/>
        <v>18692.914082022318</v>
      </c>
      <c r="AG64">
        <f t="shared" ca="1" si="24"/>
        <v>57643.007223981032</v>
      </c>
      <c r="AH64">
        <f t="shared" ca="1" si="6"/>
        <v>76335.921306003351</v>
      </c>
      <c r="AI64">
        <f t="shared" ca="1" si="25"/>
        <v>0.32833617561750988</v>
      </c>
      <c r="AJ64">
        <f t="shared" ca="1" si="25"/>
        <v>1.0124844344743738</v>
      </c>
      <c r="AK64">
        <f t="shared" ca="1" si="25"/>
        <v>1.3408206100918838</v>
      </c>
      <c r="AL64">
        <f t="shared" ca="1" si="19"/>
        <v>1.0398001330328552</v>
      </c>
      <c r="AM64">
        <f t="shared" ca="1" si="20"/>
        <v>1.0949023687066819</v>
      </c>
      <c r="AN64">
        <f t="shared" ca="1" si="21"/>
        <v>1.0808760627298413</v>
      </c>
    </row>
    <row r="65" spans="1:40" x14ac:dyDescent="0.35">
      <c r="A65" s="2">
        <v>44284</v>
      </c>
      <c r="B65">
        <v>2671</v>
      </c>
      <c r="C65">
        <v>402</v>
      </c>
      <c r="D65">
        <v>322</v>
      </c>
      <c r="E65">
        <v>0</v>
      </c>
      <c r="F65">
        <v>0</v>
      </c>
      <c r="G65">
        <v>0</v>
      </c>
      <c r="H65">
        <v>0</v>
      </c>
      <c r="I65">
        <v>3395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V65" s="3">
        <f t="shared" si="1"/>
        <v>44284</v>
      </c>
      <c r="W65">
        <f t="shared" si="2"/>
        <v>2671</v>
      </c>
      <c r="X65">
        <f t="shared" si="3"/>
        <v>402</v>
      </c>
      <c r="Y65">
        <f t="shared" si="4"/>
        <v>322</v>
      </c>
      <c r="Z65">
        <f t="shared" si="11"/>
        <v>724</v>
      </c>
      <c r="AA65">
        <f t="shared" si="12"/>
        <v>3395</v>
      </c>
      <c r="AB65">
        <f t="shared" si="13"/>
        <v>0.27105952826656682</v>
      </c>
      <c r="AD65" s="3">
        <f t="shared" ca="1" si="18"/>
        <v>44774</v>
      </c>
      <c r="AE65">
        <f t="shared" ca="1" si="22"/>
        <v>57783.04196226989</v>
      </c>
      <c r="AF65">
        <f t="shared" ca="1" si="23"/>
        <v>19015.216430863464</v>
      </c>
      <c r="AG65">
        <f t="shared" ca="1" si="24"/>
        <v>58707.593241284085</v>
      </c>
      <c r="AH65">
        <f t="shared" ca="1" si="6"/>
        <v>77722.809672147545</v>
      </c>
      <c r="AI65">
        <f t="shared" ca="1" si="25"/>
        <v>0.32907953242198068</v>
      </c>
      <c r="AJ65">
        <f t="shared" ca="1" si="25"/>
        <v>1.0160003912500468</v>
      </c>
      <c r="AK65">
        <f t="shared" ca="1" si="25"/>
        <v>1.3450799236720274</v>
      </c>
      <c r="AL65">
        <f t="shared" ca="1" si="19"/>
        <v>1.0421542522605824</v>
      </c>
      <c r="AM65">
        <f t="shared" ca="1" si="20"/>
        <v>1.0987045302717171</v>
      </c>
      <c r="AN65">
        <f t="shared" ca="1" si="21"/>
        <v>1.0843096242799741</v>
      </c>
    </row>
    <row r="66" spans="1:40" x14ac:dyDescent="0.35">
      <c r="A66" s="2">
        <v>44291</v>
      </c>
      <c r="B66">
        <v>2301</v>
      </c>
      <c r="C66">
        <v>355</v>
      </c>
      <c r="D66">
        <v>314</v>
      </c>
      <c r="E66">
        <v>0</v>
      </c>
      <c r="F66">
        <v>0</v>
      </c>
      <c r="G66">
        <v>0</v>
      </c>
      <c r="H66">
        <v>0</v>
      </c>
      <c r="I66">
        <v>2970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V66" s="3">
        <f t="shared" si="1"/>
        <v>44291</v>
      </c>
      <c r="W66">
        <f t="shared" si="2"/>
        <v>2301</v>
      </c>
      <c r="X66">
        <f t="shared" si="3"/>
        <v>355</v>
      </c>
      <c r="Y66">
        <f t="shared" si="4"/>
        <v>314</v>
      </c>
      <c r="Z66">
        <f t="shared" si="11"/>
        <v>669</v>
      </c>
      <c r="AA66">
        <f t="shared" si="12"/>
        <v>2970</v>
      </c>
      <c r="AB66">
        <f t="shared" si="13"/>
        <v>0.29074315514993482</v>
      </c>
      <c r="AD66" s="3">
        <f t="shared" ca="1" si="18"/>
        <v>44781</v>
      </c>
      <c r="AE66">
        <f t="shared" ca="1" si="22"/>
        <v>58690.431914339089</v>
      </c>
      <c r="AF66">
        <f t="shared" ca="1" si="23"/>
        <v>19336.550627760265</v>
      </c>
      <c r="AG66">
        <f t="shared" ca="1" si="24"/>
        <v>59708.000154360365</v>
      </c>
      <c r="AH66">
        <f t="shared" ca="1" si="6"/>
        <v>79044.550782120627</v>
      </c>
      <c r="AI66">
        <f t="shared" ca="1" si="25"/>
        <v>0.3294668312542442</v>
      </c>
      <c r="AJ66">
        <f t="shared" ca="1" si="25"/>
        <v>1.0173378897859613</v>
      </c>
      <c r="AK66">
        <f t="shared" ca="1" si="25"/>
        <v>1.3468047210402054</v>
      </c>
      <c r="AL66">
        <f t="shared" ca="1" si="19"/>
        <v>1.0433807798479058</v>
      </c>
      <c r="AM66">
        <f t="shared" ca="1" si="20"/>
        <v>1.1001509034358385</v>
      </c>
      <c r="AN66">
        <f t="shared" ca="1" si="21"/>
        <v>1.0857000356253035</v>
      </c>
    </row>
    <row r="67" spans="1:40" x14ac:dyDescent="0.35">
      <c r="A67" s="2">
        <v>44298</v>
      </c>
      <c r="B67">
        <v>1998</v>
      </c>
      <c r="C67">
        <v>285</v>
      </c>
      <c r="D67">
        <v>351</v>
      </c>
      <c r="E67">
        <v>0</v>
      </c>
      <c r="F67">
        <v>0</v>
      </c>
      <c r="G67">
        <v>0</v>
      </c>
      <c r="H67">
        <v>0</v>
      </c>
      <c r="I67">
        <v>2634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V67" s="3">
        <f t="shared" si="1"/>
        <v>44298</v>
      </c>
      <c r="W67">
        <f t="shared" si="2"/>
        <v>1998</v>
      </c>
      <c r="X67">
        <f t="shared" si="3"/>
        <v>285</v>
      </c>
      <c r="Y67">
        <f t="shared" si="4"/>
        <v>351</v>
      </c>
      <c r="Z67">
        <f t="shared" si="11"/>
        <v>636</v>
      </c>
      <c r="AA67">
        <f t="shared" si="12"/>
        <v>2634</v>
      </c>
      <c r="AB67">
        <f t="shared" si="13"/>
        <v>0.31831831831831831</v>
      </c>
      <c r="AD67" s="3">
        <f t="shared" ca="1" si="18"/>
        <v>44788</v>
      </c>
      <c r="AE67">
        <f t="shared" ca="1" si="22"/>
        <v>59570.341327332855</v>
      </c>
      <c r="AF67">
        <f t="shared" ca="1" si="23"/>
        <v>19671.020587591847</v>
      </c>
      <c r="AG67">
        <f t="shared" ca="1" si="24"/>
        <v>60723.659618766185</v>
      </c>
      <c r="AH67">
        <f t="shared" ca="1" si="6"/>
        <v>80394.680206358025</v>
      </c>
      <c r="AI67">
        <f t="shared" ca="1" si="25"/>
        <v>0.33021500547565485</v>
      </c>
      <c r="AJ67">
        <f t="shared" ca="1" si="25"/>
        <v>1.0193606124412813</v>
      </c>
      <c r="AK67">
        <f t="shared" ca="1" si="25"/>
        <v>1.349575617916936</v>
      </c>
      <c r="AL67">
        <f t="shared" ca="1" si="19"/>
        <v>1.0457501552403412</v>
      </c>
      <c r="AM67">
        <f t="shared" ca="1" si="20"/>
        <v>1.1023382791140595</v>
      </c>
      <c r="AN67">
        <f t="shared" ca="1" si="21"/>
        <v>1.0879337394360957</v>
      </c>
    </row>
    <row r="68" spans="1:40" x14ac:dyDescent="0.35">
      <c r="A68" s="2">
        <v>44305</v>
      </c>
      <c r="B68">
        <v>1770</v>
      </c>
      <c r="C68">
        <v>333</v>
      </c>
      <c r="D68">
        <v>403</v>
      </c>
      <c r="E68">
        <v>0</v>
      </c>
      <c r="F68">
        <v>0</v>
      </c>
      <c r="G68">
        <v>0</v>
      </c>
      <c r="H68">
        <v>0</v>
      </c>
      <c r="I68">
        <v>2506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V68" s="3">
        <f t="shared" si="1"/>
        <v>44305</v>
      </c>
      <c r="W68">
        <f t="shared" si="2"/>
        <v>1770</v>
      </c>
      <c r="X68">
        <f t="shared" si="3"/>
        <v>333</v>
      </c>
      <c r="Y68">
        <f t="shared" si="4"/>
        <v>403</v>
      </c>
      <c r="Z68">
        <f t="shared" si="11"/>
        <v>736</v>
      </c>
      <c r="AA68">
        <f t="shared" si="12"/>
        <v>2506</v>
      </c>
      <c r="AB68">
        <f t="shared" si="13"/>
        <v>0.415819209039548</v>
      </c>
      <c r="AD68" s="3">
        <f t="shared" ca="1" si="18"/>
        <v>44795</v>
      </c>
      <c r="AE68">
        <f t="shared" ca="1" si="22"/>
        <v>60440.676335687436</v>
      </c>
      <c r="AF68">
        <f t="shared" ca="1" si="23"/>
        <v>19976.311891564877</v>
      </c>
      <c r="AG68">
        <f t="shared" ca="1" si="24"/>
        <v>61691.940570764506</v>
      </c>
      <c r="AH68">
        <f t="shared" ca="1" si="6"/>
        <v>81668.252462329387</v>
      </c>
      <c r="AI68">
        <f t="shared" ca="1" si="25"/>
        <v>0.33051105815918519</v>
      </c>
      <c r="AJ68">
        <f t="shared" ca="1" si="25"/>
        <v>1.0207023532980926</v>
      </c>
      <c r="AK68">
        <f t="shared" ca="1" si="25"/>
        <v>1.3512134114572778</v>
      </c>
      <c r="AL68">
        <f t="shared" ca="1" si="19"/>
        <v>1.0466877175395324</v>
      </c>
      <c r="AM68">
        <f t="shared" ca="1" si="20"/>
        <v>1.1037892399311271</v>
      </c>
      <c r="AN68">
        <f t="shared" ca="1" si="21"/>
        <v>1.0892540143633491</v>
      </c>
    </row>
    <row r="69" spans="1:40" x14ac:dyDescent="0.35">
      <c r="A69" s="2">
        <v>44312</v>
      </c>
      <c r="B69">
        <v>1738</v>
      </c>
      <c r="C69">
        <v>326</v>
      </c>
      <c r="D69">
        <v>424</v>
      </c>
      <c r="E69">
        <v>0</v>
      </c>
      <c r="F69">
        <v>0</v>
      </c>
      <c r="G69">
        <v>0</v>
      </c>
      <c r="H69">
        <v>0</v>
      </c>
      <c r="I69">
        <v>2488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V69" s="3">
        <f t="shared" si="1"/>
        <v>44312</v>
      </c>
      <c r="W69">
        <f t="shared" si="2"/>
        <v>1738</v>
      </c>
      <c r="X69">
        <f t="shared" si="3"/>
        <v>326</v>
      </c>
      <c r="Y69">
        <f t="shared" si="4"/>
        <v>424</v>
      </c>
      <c r="Z69">
        <f t="shared" si="11"/>
        <v>750</v>
      </c>
      <c r="AA69">
        <f t="shared" si="12"/>
        <v>2488</v>
      </c>
      <c r="AB69">
        <f t="shared" si="13"/>
        <v>0.43153049482163408</v>
      </c>
      <c r="AD69" s="3">
        <f t="shared" ca="1" si="18"/>
        <v>44802</v>
      </c>
      <c r="AE69">
        <f t="shared" ca="1" si="22"/>
        <v>61204.382656589085</v>
      </c>
      <c r="AF69">
        <f t="shared" ca="1" si="23"/>
        <v>20294.740192131256</v>
      </c>
      <c r="AG69">
        <f t="shared" ca="1" si="24"/>
        <v>62655.250539790242</v>
      </c>
      <c r="AH69">
        <f t="shared" ca="1" si="6"/>
        <v>82949.990731921498</v>
      </c>
      <c r="AI69">
        <f t="shared" ca="1" si="25"/>
        <v>0.33158965602190227</v>
      </c>
      <c r="AJ69">
        <f t="shared" ca="1" si="25"/>
        <v>1.0237052939712146</v>
      </c>
      <c r="AK69">
        <f t="shared" ca="1" si="25"/>
        <v>1.3552949499931168</v>
      </c>
      <c r="AL69">
        <f t="shared" ca="1" si="19"/>
        <v>1.050103503811127</v>
      </c>
      <c r="AM69">
        <f t="shared" ca="1" si="20"/>
        <v>1.1070366250208483</v>
      </c>
      <c r="AN69">
        <f t="shared" ca="1" si="21"/>
        <v>1.0925442660713651</v>
      </c>
    </row>
    <row r="70" spans="1:40" x14ac:dyDescent="0.35">
      <c r="A70" s="2">
        <v>44319</v>
      </c>
      <c r="B70">
        <v>1513</v>
      </c>
      <c r="C70">
        <v>328</v>
      </c>
      <c r="D70">
        <v>487</v>
      </c>
      <c r="E70">
        <v>0</v>
      </c>
      <c r="F70">
        <v>0</v>
      </c>
      <c r="G70">
        <v>0</v>
      </c>
      <c r="H70">
        <v>0</v>
      </c>
      <c r="I70">
        <v>2328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V70" s="3">
        <f t="shared" si="1"/>
        <v>44319</v>
      </c>
      <c r="W70">
        <f t="shared" si="2"/>
        <v>1513</v>
      </c>
      <c r="X70">
        <f t="shared" si="3"/>
        <v>328</v>
      </c>
      <c r="Y70">
        <f t="shared" si="4"/>
        <v>487</v>
      </c>
      <c r="Z70">
        <f t="shared" si="11"/>
        <v>815</v>
      </c>
      <c r="AA70">
        <f t="shared" si="12"/>
        <v>2328</v>
      </c>
      <c r="AB70">
        <f t="shared" si="13"/>
        <v>0.53866490416391277</v>
      </c>
      <c r="AD70" s="3">
        <f t="shared" ca="1" si="18"/>
        <v>44809</v>
      </c>
      <c r="AE70">
        <f t="shared" ca="1" si="22"/>
        <v>62133.435231566102</v>
      </c>
      <c r="AF70">
        <f t="shared" ca="1" si="23"/>
        <v>20590.027627452127</v>
      </c>
      <c r="AG70">
        <f t="shared" ca="1" si="24"/>
        <v>63644.811734543902</v>
      </c>
      <c r="AH70">
        <f t="shared" ca="1" si="6"/>
        <v>84234.839361996026</v>
      </c>
      <c r="AI70">
        <f t="shared" ca="1" si="25"/>
        <v>0.33138402135202766</v>
      </c>
      <c r="AJ70">
        <f t="shared" ca="1" si="25"/>
        <v>1.0243246892328588</v>
      </c>
      <c r="AK70">
        <f t="shared" ca="1" si="25"/>
        <v>1.3557087105848864</v>
      </c>
      <c r="AL70">
        <f t="shared" ca="1" si="19"/>
        <v>1.0494522841985161</v>
      </c>
      <c r="AM70">
        <f t="shared" ca="1" si="20"/>
        <v>1.1077064400975531</v>
      </c>
      <c r="AN70">
        <f t="shared" ca="1" si="21"/>
        <v>1.09287781100346</v>
      </c>
    </row>
    <row r="71" spans="1:40" x14ac:dyDescent="0.35">
      <c r="A71" s="2">
        <v>44326</v>
      </c>
      <c r="B71">
        <v>1389</v>
      </c>
      <c r="C71">
        <v>380</v>
      </c>
      <c r="D71">
        <v>484</v>
      </c>
      <c r="E71">
        <v>0</v>
      </c>
      <c r="F71">
        <v>0</v>
      </c>
      <c r="G71">
        <v>0</v>
      </c>
      <c r="H71">
        <v>0</v>
      </c>
      <c r="I71">
        <v>2253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V71" s="3">
        <f t="shared" si="1"/>
        <v>44326</v>
      </c>
      <c r="W71">
        <f t="shared" si="2"/>
        <v>1389</v>
      </c>
      <c r="X71">
        <f t="shared" si="3"/>
        <v>380</v>
      </c>
      <c r="Y71">
        <f t="shared" si="4"/>
        <v>484</v>
      </c>
      <c r="Z71">
        <f t="shared" si="11"/>
        <v>864</v>
      </c>
      <c r="AA71">
        <f t="shared" si="12"/>
        <v>2253</v>
      </c>
      <c r="AB71">
        <f t="shared" si="13"/>
        <v>0.62203023758099352</v>
      </c>
      <c r="AD71" s="3">
        <f t="shared" ca="1" si="18"/>
        <v>44816</v>
      </c>
      <c r="AE71">
        <f t="shared" ca="1" si="22"/>
        <v>62982.73400059159</v>
      </c>
      <c r="AF71">
        <f t="shared" ca="1" si="23"/>
        <v>20922.644333541459</v>
      </c>
      <c r="AG71">
        <f t="shared" ca="1" si="24"/>
        <v>64709.139124178662</v>
      </c>
      <c r="AH71">
        <f t="shared" ca="1" si="6"/>
        <v>85631.783457720128</v>
      </c>
      <c r="AI71">
        <f t="shared" ca="1" si="25"/>
        <v>0.33219650854383259</v>
      </c>
      <c r="AJ71">
        <f t="shared" ca="1" si="25"/>
        <v>1.0274107682205549</v>
      </c>
      <c r="AK71">
        <f t="shared" ca="1" si="25"/>
        <v>1.3596072767643874</v>
      </c>
      <c r="AL71">
        <f t="shared" ca="1" si="19"/>
        <v>1.0520253308283534</v>
      </c>
      <c r="AM71">
        <f t="shared" ca="1" si="20"/>
        <v>1.1110437311003512</v>
      </c>
      <c r="AN71">
        <f t="shared" ca="1" si="21"/>
        <v>1.0960205631588749</v>
      </c>
    </row>
    <row r="72" spans="1:40" x14ac:dyDescent="0.35">
      <c r="A72" s="2">
        <v>44333</v>
      </c>
      <c r="B72">
        <v>1230</v>
      </c>
      <c r="C72">
        <v>338</v>
      </c>
      <c r="D72">
        <v>483</v>
      </c>
      <c r="E72">
        <v>0</v>
      </c>
      <c r="F72">
        <v>0</v>
      </c>
      <c r="G72">
        <v>0</v>
      </c>
      <c r="H72">
        <v>0</v>
      </c>
      <c r="I72">
        <v>205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V72" s="3">
        <f t="shared" si="1"/>
        <v>44333</v>
      </c>
      <c r="W72">
        <f t="shared" si="2"/>
        <v>1230</v>
      </c>
      <c r="X72">
        <f t="shared" si="3"/>
        <v>338</v>
      </c>
      <c r="Y72">
        <f t="shared" si="4"/>
        <v>483</v>
      </c>
      <c r="Z72">
        <f t="shared" si="11"/>
        <v>821</v>
      </c>
      <c r="AA72">
        <f t="shared" si="12"/>
        <v>2051</v>
      </c>
      <c r="AB72">
        <f t="shared" si="13"/>
        <v>0.66747967479674797</v>
      </c>
      <c r="AD72" s="3">
        <f t="shared" ca="1" si="18"/>
        <v>44823</v>
      </c>
      <c r="AE72">
        <f t="shared" ca="1" si="22"/>
        <v>63922.155132877604</v>
      </c>
      <c r="AF72">
        <f t="shared" ca="1" si="23"/>
        <v>21293.607430230939</v>
      </c>
      <c r="AG72">
        <f t="shared" ca="1" si="24"/>
        <v>65739.085620607628</v>
      </c>
      <c r="AH72">
        <f t="shared" ca="1" si="6"/>
        <v>87032.69305083857</v>
      </c>
      <c r="AI72">
        <f t="shared" ca="1" si="25"/>
        <v>0.33311779594988694</v>
      </c>
      <c r="AJ72">
        <f t="shared" ca="1" si="25"/>
        <v>1.0284241118584487</v>
      </c>
      <c r="AK72">
        <f t="shared" ca="1" si="25"/>
        <v>1.3615419078083357</v>
      </c>
      <c r="AL72">
        <f t="shared" ca="1" si="19"/>
        <v>1.0549429343046537</v>
      </c>
      <c r="AM72">
        <f t="shared" ca="1" si="20"/>
        <v>1.1121395626130794</v>
      </c>
      <c r="AN72">
        <f t="shared" ca="1" si="21"/>
        <v>1.097580127779137</v>
      </c>
    </row>
    <row r="73" spans="1:40" x14ac:dyDescent="0.35">
      <c r="A73" s="2">
        <v>44340</v>
      </c>
      <c r="B73">
        <v>1108</v>
      </c>
      <c r="C73">
        <v>336</v>
      </c>
      <c r="D73">
        <v>516</v>
      </c>
      <c r="E73">
        <v>1</v>
      </c>
      <c r="F73">
        <v>0</v>
      </c>
      <c r="G73">
        <v>0</v>
      </c>
      <c r="H73">
        <v>0</v>
      </c>
      <c r="I73">
        <v>1961</v>
      </c>
      <c r="K73" t="s">
        <v>165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V73" s="3">
        <f t="shared" ref="V73:V136" si="26">A73</f>
        <v>44340</v>
      </c>
      <c r="W73">
        <f t="shared" ref="W73:W136" si="27">B73*N73</f>
        <v>1108</v>
      </c>
      <c r="X73">
        <f t="shared" ref="X73:X136" si="28">C73*O73</f>
        <v>336</v>
      </c>
      <c r="Y73">
        <f t="shared" ref="Y73:Y136" si="29">D73*P73</f>
        <v>516</v>
      </c>
      <c r="Z73">
        <f t="shared" si="11"/>
        <v>852</v>
      </c>
      <c r="AA73">
        <f t="shared" si="12"/>
        <v>1960</v>
      </c>
      <c r="AB73">
        <f t="shared" si="13"/>
        <v>0.76895306859205781</v>
      </c>
      <c r="AD73" s="3">
        <f t="shared" ref="AD73:AD104" ca="1" si="30">OFFSET(A140,$K$2,0)</f>
        <v>44830</v>
      </c>
      <c r="AE73">
        <f t="shared" ca="1" si="22"/>
        <v>64891.793467991731</v>
      </c>
      <c r="AF73">
        <f t="shared" ca="1" si="23"/>
        <v>21640.419419994472</v>
      </c>
      <c r="AG73">
        <f t="shared" ca="1" si="24"/>
        <v>66815.198250003144</v>
      </c>
      <c r="AH73">
        <f t="shared" ref="AH73:AH136" ca="1" si="31">AF73+AG73</f>
        <v>88455.61766999762</v>
      </c>
      <c r="AI73">
        <f t="shared" ca="1" si="25"/>
        <v>0.333484686791231</v>
      </c>
      <c r="AJ73">
        <f t="shared" ca="1" si="25"/>
        <v>1.0296401852872219</v>
      </c>
      <c r="AK73">
        <f t="shared" ca="1" si="25"/>
        <v>1.363124872078453</v>
      </c>
      <c r="AL73">
        <f t="shared" ref="AL73:AL104" ca="1" si="32">AI73/OFFSET(AI$9, $L$2-1,0)</f>
        <v>1.0561048323042286</v>
      </c>
      <c r="AM73">
        <f t="shared" ref="AM73:AM104" ca="1" si="33">AJ73/OFFSET(AJ$9, $L$2-1,0)</f>
        <v>1.1134546264623091</v>
      </c>
      <c r="AN73">
        <f t="shared" ref="AN73:AN104" ca="1" si="34">AK73/OFFSET(AK$9, $L$2-1,0)</f>
        <v>1.0988562031727045</v>
      </c>
    </row>
    <row r="74" spans="1:40" x14ac:dyDescent="0.35">
      <c r="A74" s="2">
        <v>44347</v>
      </c>
      <c r="B74">
        <v>1107</v>
      </c>
      <c r="C74">
        <v>347</v>
      </c>
      <c r="D74">
        <v>618</v>
      </c>
      <c r="E74">
        <v>0</v>
      </c>
      <c r="F74">
        <v>0</v>
      </c>
      <c r="G74">
        <v>0</v>
      </c>
      <c r="H74">
        <v>0</v>
      </c>
      <c r="I74">
        <v>2072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V74" s="3">
        <f t="shared" si="26"/>
        <v>44347</v>
      </c>
      <c r="W74">
        <f t="shared" si="27"/>
        <v>1107</v>
      </c>
      <c r="X74">
        <f t="shared" si="28"/>
        <v>347</v>
      </c>
      <c r="Y74">
        <f t="shared" si="29"/>
        <v>618</v>
      </c>
      <c r="Z74">
        <f t="shared" ref="Z74:Z137" si="35">X74+Y74</f>
        <v>965</v>
      </c>
      <c r="AA74">
        <f t="shared" ref="AA74:AA137" si="36">SUM(W74:Y74)</f>
        <v>2072</v>
      </c>
      <c r="AB74">
        <f t="shared" ref="AB74:AB137" si="37">Z74/W74</f>
        <v>0.87172538392050591</v>
      </c>
      <c r="AD74" s="3">
        <f t="shared" ca="1" si="30"/>
        <v>44837</v>
      </c>
      <c r="AE74">
        <f t="shared" ref="AE74:AE105" ca="1" si="38">OFFSET(W141,$K$2,0)+AE73</f>
        <v>65917.956333354465</v>
      </c>
      <c r="AF74">
        <f t="shared" ref="AF74:AF105" ca="1" si="39">OFFSET(X141,$K$2,0)+AF73</f>
        <v>21993.323334785298</v>
      </c>
      <c r="AG74">
        <f t="shared" ref="AG74:AG105" ca="1" si="40">OFFSET(Y141,$K$2,0)+AG73</f>
        <v>67900.829268681235</v>
      </c>
      <c r="AH74">
        <f t="shared" ca="1" si="31"/>
        <v>89894.152603466529</v>
      </c>
      <c r="AI74">
        <f t="shared" ca="1" si="25"/>
        <v>0.3336469235114421</v>
      </c>
      <c r="AJ74">
        <f t="shared" ca="1" si="25"/>
        <v>1.030080922492487</v>
      </c>
      <c r="AK74">
        <f t="shared" ca="1" si="25"/>
        <v>1.3637278460039288</v>
      </c>
      <c r="AL74">
        <f t="shared" ca="1" si="32"/>
        <v>1.0566186159680027</v>
      </c>
      <c r="AM74">
        <f t="shared" ca="1" si="33"/>
        <v>1.1139312404166484</v>
      </c>
      <c r="AN74">
        <f t="shared" ca="1" si="34"/>
        <v>1.0993422786980893</v>
      </c>
    </row>
    <row r="75" spans="1:40" x14ac:dyDescent="0.35">
      <c r="A75" s="2">
        <v>44354</v>
      </c>
      <c r="B75">
        <v>1011</v>
      </c>
      <c r="C75">
        <v>322</v>
      </c>
      <c r="D75">
        <v>638</v>
      </c>
      <c r="E75">
        <v>0</v>
      </c>
      <c r="F75">
        <v>0</v>
      </c>
      <c r="G75">
        <v>0</v>
      </c>
      <c r="H75">
        <v>0</v>
      </c>
      <c r="I75">
        <v>1971</v>
      </c>
      <c r="J75" s="1" t="s">
        <v>29</v>
      </c>
      <c r="K75" s="1" t="s">
        <v>114</v>
      </c>
      <c r="L75" s="1" t="s">
        <v>115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V75" s="3">
        <f t="shared" si="26"/>
        <v>44354</v>
      </c>
      <c r="W75">
        <f t="shared" si="27"/>
        <v>1011</v>
      </c>
      <c r="X75">
        <f t="shared" si="28"/>
        <v>322</v>
      </c>
      <c r="Y75">
        <f t="shared" si="29"/>
        <v>638</v>
      </c>
      <c r="Z75">
        <f t="shared" si="35"/>
        <v>960</v>
      </c>
      <c r="AA75">
        <f t="shared" si="36"/>
        <v>1971</v>
      </c>
      <c r="AB75">
        <f t="shared" si="37"/>
        <v>0.94955489614243327</v>
      </c>
      <c r="AD75" s="3">
        <f t="shared" ca="1" si="30"/>
        <v>44844</v>
      </c>
      <c r="AE75">
        <f t="shared" ca="1" si="38"/>
        <v>66927.826474369096</v>
      </c>
      <c r="AF75">
        <f t="shared" ca="1" si="39"/>
        <v>22336.185939232386</v>
      </c>
      <c r="AG75">
        <f t="shared" ca="1" si="40"/>
        <v>68943.97632465513</v>
      </c>
      <c r="AH75">
        <f t="shared" ca="1" si="31"/>
        <v>91280.162263887512</v>
      </c>
      <c r="AI75">
        <f t="shared" ca="1" si="25"/>
        <v>0.33373541493666053</v>
      </c>
      <c r="AJ75">
        <f t="shared" ca="1" si="25"/>
        <v>1.0301242391467493</v>
      </c>
      <c r="AK75">
        <f t="shared" ca="1" si="25"/>
        <v>1.3638596540834098</v>
      </c>
      <c r="AL75">
        <f t="shared" ca="1" si="32"/>
        <v>1.0568988573868514</v>
      </c>
      <c r="AM75">
        <f t="shared" ca="1" si="33"/>
        <v>1.1139780831193522</v>
      </c>
      <c r="AN75">
        <f t="shared" ca="1" si="34"/>
        <v>1.0994485331790489</v>
      </c>
    </row>
    <row r="76" spans="1:40" x14ac:dyDescent="0.35">
      <c r="A76" s="2">
        <v>44361</v>
      </c>
      <c r="B76">
        <v>1034</v>
      </c>
      <c r="C76">
        <v>313</v>
      </c>
      <c r="D76">
        <v>722</v>
      </c>
      <c r="E76">
        <v>0</v>
      </c>
      <c r="F76">
        <v>0</v>
      </c>
      <c r="G76">
        <v>0</v>
      </c>
      <c r="H76">
        <v>0</v>
      </c>
      <c r="I76">
        <v>2069</v>
      </c>
      <c r="J76" s="3">
        <f>A76</f>
        <v>44361</v>
      </c>
      <c r="K76">
        <f t="shared" ref="K76:K139" si="41">B76</f>
        <v>1034</v>
      </c>
      <c r="L76">
        <v>720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V76" s="3">
        <f t="shared" si="26"/>
        <v>44361</v>
      </c>
      <c r="W76">
        <f t="shared" si="27"/>
        <v>1034</v>
      </c>
      <c r="X76">
        <f t="shared" si="28"/>
        <v>313</v>
      </c>
      <c r="Y76">
        <f t="shared" si="29"/>
        <v>722</v>
      </c>
      <c r="Z76">
        <f t="shared" si="35"/>
        <v>1035</v>
      </c>
      <c r="AA76">
        <f t="shared" si="36"/>
        <v>2069</v>
      </c>
      <c r="AB76">
        <f t="shared" si="37"/>
        <v>1.0009671179883946</v>
      </c>
      <c r="AD76" s="3">
        <f t="shared" ca="1" si="30"/>
        <v>44851</v>
      </c>
      <c r="AE76">
        <f t="shared" ca="1" si="38"/>
        <v>67852.740871862756</v>
      </c>
      <c r="AF76">
        <f t="shared" ca="1" si="39"/>
        <v>22673.038955600954</v>
      </c>
      <c r="AG76">
        <f t="shared" ca="1" si="40"/>
        <v>70035.813352792786</v>
      </c>
      <c r="AH76">
        <f t="shared" ca="1" si="31"/>
        <v>92708.852308393747</v>
      </c>
      <c r="AI76">
        <f t="shared" ca="1" si="25"/>
        <v>0.33415067194438175</v>
      </c>
      <c r="AJ76">
        <f t="shared" ca="1" si="25"/>
        <v>1.032173681606358</v>
      </c>
      <c r="AK76">
        <f t="shared" ca="1" si="25"/>
        <v>1.3663243535507399</v>
      </c>
      <c r="AL76">
        <f t="shared" ca="1" si="32"/>
        <v>1.0582139250642379</v>
      </c>
      <c r="AM76">
        <f t="shared" ca="1" si="33"/>
        <v>1.1161943536388281</v>
      </c>
      <c r="AN76">
        <f t="shared" ca="1" si="34"/>
        <v>1.101435401993571</v>
      </c>
    </row>
    <row r="77" spans="1:40" x14ac:dyDescent="0.35">
      <c r="A77" s="2">
        <v>44368</v>
      </c>
      <c r="B77">
        <v>945</v>
      </c>
      <c r="C77">
        <v>318</v>
      </c>
      <c r="D77">
        <v>758</v>
      </c>
      <c r="E77">
        <v>0</v>
      </c>
      <c r="F77">
        <v>0</v>
      </c>
      <c r="G77">
        <v>0</v>
      </c>
      <c r="H77">
        <v>0</v>
      </c>
      <c r="I77">
        <v>2021</v>
      </c>
      <c r="J77" s="3">
        <f t="shared" ref="J77:K140" si="42">A77</f>
        <v>44368</v>
      </c>
      <c r="K77">
        <f t="shared" si="41"/>
        <v>945</v>
      </c>
      <c r="L77">
        <f t="shared" ref="L77:L108" ca="1" si="43">L76/uvax_factor</f>
        <v>718.62403593178055</v>
      </c>
      <c r="N77">
        <f t="shared" ref="N77:N108" ca="1" si="44">N76*B$3</f>
        <v>1.0019147203536483</v>
      </c>
      <c r="O77">
        <f t="shared" ref="O77:O108" ca="1" si="45">O76*C$3</f>
        <v>1.0001215172258227</v>
      </c>
      <c r="P77">
        <f t="shared" ref="P77:P108" ca="1" si="46">P76*D$3</f>
        <v>0.99866337619991374</v>
      </c>
      <c r="Q77">
        <f t="shared" ref="Q77:Q108" ca="1" si="47">Q76*E$3</f>
        <v>0.9998777300122097</v>
      </c>
      <c r="R77">
        <f t="shared" ref="R77:R108" ca="1" si="48">R76*F$3</f>
        <v>0.9998777300122097</v>
      </c>
      <c r="S77">
        <f t="shared" ref="S77:S108" ca="1" si="49">S76*G$3</f>
        <v>0.9998777300122097</v>
      </c>
      <c r="T77">
        <f t="shared" ref="T77:T108" ca="1" si="50">T76*H$3</f>
        <v>0.9998777300122097</v>
      </c>
      <c r="V77" s="3">
        <f t="shared" si="26"/>
        <v>44368</v>
      </c>
      <c r="W77">
        <f t="shared" ca="1" si="27"/>
        <v>946.80941073419763</v>
      </c>
      <c r="X77">
        <f t="shared" ca="1" si="28"/>
        <v>318.03864247781161</v>
      </c>
      <c r="Y77">
        <f t="shared" ca="1" si="29"/>
        <v>756.98683915953461</v>
      </c>
      <c r="Z77">
        <f t="shared" ca="1" si="35"/>
        <v>1075.0254816373463</v>
      </c>
      <c r="AA77">
        <f t="shared" ca="1" si="36"/>
        <v>2021.8348923715439</v>
      </c>
      <c r="AB77">
        <f t="shared" ca="1" si="37"/>
        <v>1.1354190922159553</v>
      </c>
      <c r="AD77" s="3">
        <f t="shared" ca="1" si="30"/>
        <v>44858</v>
      </c>
      <c r="AE77">
        <f t="shared" ca="1" si="38"/>
        <v>68787.444512816262</v>
      </c>
      <c r="AF77">
        <f t="shared" ca="1" si="39"/>
        <v>22988.750950485242</v>
      </c>
      <c r="AG77">
        <f t="shared" ca="1" si="40"/>
        <v>71112.549917339536</v>
      </c>
      <c r="AH77">
        <f t="shared" ca="1" si="31"/>
        <v>94101.300867824786</v>
      </c>
      <c r="AI77">
        <f t="shared" ref="AI77:AK108" ca="1" si="51">AF77/$AE77</f>
        <v>0.33419981092918855</v>
      </c>
      <c r="AJ77">
        <f t="shared" ca="1" si="51"/>
        <v>1.033801305179902</v>
      </c>
      <c r="AK77">
        <f t="shared" ca="1" si="51"/>
        <v>1.3680011161090906</v>
      </c>
      <c r="AL77">
        <f t="shared" ca="1" si="32"/>
        <v>1.0583695421626071</v>
      </c>
      <c r="AM77">
        <f t="shared" ca="1" si="33"/>
        <v>1.1179544685061358</v>
      </c>
      <c r="AN77">
        <f t="shared" ca="1" si="34"/>
        <v>1.102787091025319</v>
      </c>
    </row>
    <row r="78" spans="1:40" x14ac:dyDescent="0.35">
      <c r="A78" s="2">
        <v>44375</v>
      </c>
      <c r="B78">
        <v>890</v>
      </c>
      <c r="C78">
        <v>254</v>
      </c>
      <c r="D78">
        <v>745</v>
      </c>
      <c r="E78">
        <v>0</v>
      </c>
      <c r="F78">
        <v>0</v>
      </c>
      <c r="G78">
        <v>0</v>
      </c>
      <c r="H78">
        <v>0</v>
      </c>
      <c r="I78">
        <v>1889</v>
      </c>
      <c r="J78" s="3">
        <f t="shared" si="42"/>
        <v>44375</v>
      </c>
      <c r="K78">
        <f t="shared" si="41"/>
        <v>890</v>
      </c>
      <c r="L78">
        <f t="shared" ca="1" si="43"/>
        <v>717.25070141511253</v>
      </c>
      <c r="N78">
        <f t="shared" ca="1" si="44"/>
        <v>1.0038331068613291</v>
      </c>
      <c r="O78">
        <f t="shared" ca="1" si="45"/>
        <v>1.0002430492180814</v>
      </c>
      <c r="P78">
        <f t="shared" ca="1" si="46"/>
        <v>0.99732853896301044</v>
      </c>
      <c r="Q78">
        <f t="shared" ca="1" si="47"/>
        <v>0.99975547497436934</v>
      </c>
      <c r="R78">
        <f t="shared" ca="1" si="48"/>
        <v>0.99975547497436934</v>
      </c>
      <c r="S78">
        <f t="shared" ca="1" si="49"/>
        <v>0.99975547497436934</v>
      </c>
      <c r="T78">
        <f t="shared" ca="1" si="50"/>
        <v>0.99975547497436934</v>
      </c>
      <c r="V78" s="3">
        <f t="shared" si="26"/>
        <v>44375</v>
      </c>
      <c r="W78">
        <f t="shared" ca="1" si="27"/>
        <v>893.41146510658291</v>
      </c>
      <c r="X78">
        <f t="shared" ca="1" si="28"/>
        <v>254.06173450139266</v>
      </c>
      <c r="Y78">
        <f t="shared" ca="1" si="29"/>
        <v>743.00976152744272</v>
      </c>
      <c r="Z78">
        <f t="shared" ca="1" si="35"/>
        <v>997.07149602883533</v>
      </c>
      <c r="AA78">
        <f t="shared" ca="1" si="36"/>
        <v>1890.4829611354185</v>
      </c>
      <c r="AB78">
        <f t="shared" ca="1" si="37"/>
        <v>1.1160272001992788</v>
      </c>
      <c r="AD78" s="3">
        <f t="shared" ca="1" si="30"/>
        <v>44865</v>
      </c>
      <c r="AE78">
        <f t="shared" ca="1" si="38"/>
        <v>69665.407016290774</v>
      </c>
      <c r="AF78">
        <f t="shared" ca="1" si="39"/>
        <v>23303.492522724795</v>
      </c>
      <c r="AG78">
        <f t="shared" ca="1" si="40"/>
        <v>72117.008442971244</v>
      </c>
      <c r="AH78">
        <f t="shared" ca="1" si="31"/>
        <v>95420.500965696032</v>
      </c>
      <c r="AI78">
        <f t="shared" ca="1" si="51"/>
        <v>0.33450594090802388</v>
      </c>
      <c r="AJ78">
        <f t="shared" ca="1" si="51"/>
        <v>1.0351910873944536</v>
      </c>
      <c r="AK78">
        <f t="shared" ca="1" si="51"/>
        <v>1.3696970283024774</v>
      </c>
      <c r="AL78">
        <f t="shared" ca="1" si="32"/>
        <v>1.0593390180119242</v>
      </c>
      <c r="AM78">
        <f t="shared" ca="1" si="33"/>
        <v>1.1194573813281874</v>
      </c>
      <c r="AN78">
        <f t="shared" ca="1" si="34"/>
        <v>1.1041542171572765</v>
      </c>
    </row>
    <row r="79" spans="1:40" x14ac:dyDescent="0.35">
      <c r="A79" s="2">
        <v>44382</v>
      </c>
      <c r="B79">
        <v>928</v>
      </c>
      <c r="C79">
        <v>277</v>
      </c>
      <c r="D79">
        <v>739</v>
      </c>
      <c r="E79">
        <v>0</v>
      </c>
      <c r="F79">
        <v>0</v>
      </c>
      <c r="G79">
        <v>0</v>
      </c>
      <c r="H79">
        <v>0</v>
      </c>
      <c r="I79">
        <v>1944</v>
      </c>
      <c r="J79" s="3">
        <f t="shared" si="42"/>
        <v>44382</v>
      </c>
      <c r="K79">
        <f t="shared" si="41"/>
        <v>928</v>
      </c>
      <c r="L79">
        <f t="shared" ca="1" si="43"/>
        <v>715.87999142476201</v>
      </c>
      <c r="N79">
        <f t="shared" ca="1" si="44"/>
        <v>1.0057551665427025</v>
      </c>
      <c r="O79">
        <f t="shared" ca="1" si="45"/>
        <v>1.0003645959785707</v>
      </c>
      <c r="P79">
        <f t="shared" ca="1" si="46"/>
        <v>0.99599548590132725</v>
      </c>
      <c r="Q79">
        <f t="shared" ca="1" si="47"/>
        <v>0.99963323488465095</v>
      </c>
      <c r="R79">
        <f t="shared" ca="1" si="48"/>
        <v>0.99963323488465095</v>
      </c>
      <c r="S79">
        <f t="shared" ca="1" si="49"/>
        <v>0.99963323488465095</v>
      </c>
      <c r="T79">
        <f t="shared" ca="1" si="50"/>
        <v>0.99963323488465095</v>
      </c>
      <c r="V79" s="3">
        <f t="shared" si="26"/>
        <v>44382</v>
      </c>
      <c r="W79">
        <f t="shared" ca="1" si="27"/>
        <v>933.34079455162794</v>
      </c>
      <c r="X79">
        <f t="shared" ca="1" si="28"/>
        <v>277.10099308606408</v>
      </c>
      <c r="Y79">
        <f t="shared" ca="1" si="29"/>
        <v>736.04066408108088</v>
      </c>
      <c r="Z79">
        <f t="shared" ca="1" si="35"/>
        <v>1013.141657167145</v>
      </c>
      <c r="AA79">
        <f t="shared" ca="1" si="36"/>
        <v>1946.4824517187728</v>
      </c>
      <c r="AB79">
        <f t="shared" ca="1" si="37"/>
        <v>1.0855002407280965</v>
      </c>
      <c r="AD79" s="3">
        <f t="shared" ca="1" si="30"/>
        <v>44872</v>
      </c>
      <c r="AE79">
        <f t="shared" ca="1" si="38"/>
        <v>70515.154190139918</v>
      </c>
      <c r="AF79">
        <f t="shared" ca="1" si="39"/>
        <v>23671.74455428962</v>
      </c>
      <c r="AG79">
        <f t="shared" ca="1" si="40"/>
        <v>73153.682513705367</v>
      </c>
      <c r="AH79">
        <f t="shared" ca="1" si="31"/>
        <v>96825.427067994984</v>
      </c>
      <c r="AI79">
        <f t="shared" ca="1" si="51"/>
        <v>0.33569726714998266</v>
      </c>
      <c r="AJ79">
        <f t="shared" ca="1" si="51"/>
        <v>1.0374178905778297</v>
      </c>
      <c r="AK79">
        <f t="shared" ca="1" si="51"/>
        <v>1.3731151577278125</v>
      </c>
      <c r="AL79">
        <f t="shared" ca="1" si="32"/>
        <v>1.0631118011435561</v>
      </c>
      <c r="AM79">
        <f t="shared" ca="1" si="33"/>
        <v>1.1218654500323624</v>
      </c>
      <c r="AN79">
        <f t="shared" ca="1" si="34"/>
        <v>1.1069096747086813</v>
      </c>
    </row>
    <row r="80" spans="1:40" x14ac:dyDescent="0.35">
      <c r="A80" s="2">
        <v>44389</v>
      </c>
      <c r="B80">
        <v>896</v>
      </c>
      <c r="C80">
        <v>278</v>
      </c>
      <c r="D80">
        <v>867</v>
      </c>
      <c r="E80">
        <v>0</v>
      </c>
      <c r="F80">
        <v>0</v>
      </c>
      <c r="G80">
        <v>0</v>
      </c>
      <c r="H80">
        <v>0</v>
      </c>
      <c r="I80">
        <v>2041</v>
      </c>
      <c r="J80" s="3">
        <f t="shared" si="42"/>
        <v>44389</v>
      </c>
      <c r="K80">
        <f t="shared" si="41"/>
        <v>896</v>
      </c>
      <c r="L80">
        <f t="shared" ca="1" si="43"/>
        <v>714.51190094509855</v>
      </c>
      <c r="N80">
        <f t="shared" ca="1" si="44"/>
        <v>1.0076809064308687</v>
      </c>
      <c r="O80">
        <f t="shared" ca="1" si="45"/>
        <v>1.0004861575090853</v>
      </c>
      <c r="P80">
        <f t="shared" ca="1" si="46"/>
        <v>0.99466421463009302</v>
      </c>
      <c r="Q80">
        <f t="shared" ca="1" si="47"/>
        <v>0.99951100974122686</v>
      </c>
      <c r="R80">
        <f t="shared" ca="1" si="48"/>
        <v>0.99951100974122686</v>
      </c>
      <c r="S80">
        <f t="shared" ca="1" si="49"/>
        <v>0.99951100974122686</v>
      </c>
      <c r="T80">
        <f t="shared" ca="1" si="50"/>
        <v>0.99951100974122686</v>
      </c>
      <c r="V80" s="3">
        <f t="shared" si="26"/>
        <v>44389</v>
      </c>
      <c r="W80">
        <f t="shared" ca="1" si="27"/>
        <v>902.88209216205837</v>
      </c>
      <c r="X80">
        <f t="shared" ca="1" si="28"/>
        <v>278.13515178752573</v>
      </c>
      <c r="Y80">
        <f t="shared" ca="1" si="29"/>
        <v>862.37387408429061</v>
      </c>
      <c r="Z80">
        <f t="shared" ca="1" si="35"/>
        <v>1140.5090258718164</v>
      </c>
      <c r="AA80">
        <f t="shared" ca="1" si="36"/>
        <v>2043.3911180338746</v>
      </c>
      <c r="AB80">
        <f t="shared" ca="1" si="37"/>
        <v>1.2631871157625159</v>
      </c>
      <c r="AD80" s="3">
        <f t="shared" ca="1" si="30"/>
        <v>44879</v>
      </c>
      <c r="AE80">
        <f t="shared" ca="1" si="38"/>
        <v>71365.376329678576</v>
      </c>
      <c r="AF80">
        <f t="shared" ca="1" si="39"/>
        <v>24025.914882963778</v>
      </c>
      <c r="AG80">
        <f t="shared" ca="1" si="40"/>
        <v>74192.593997817792</v>
      </c>
      <c r="AH80">
        <f t="shared" ca="1" si="31"/>
        <v>98218.508880781563</v>
      </c>
      <c r="AI80">
        <f t="shared" ca="1" si="51"/>
        <v>0.33666066261563549</v>
      </c>
      <c r="AJ80">
        <f t="shared" ca="1" si="51"/>
        <v>1.0396160969582593</v>
      </c>
      <c r="AK80">
        <f t="shared" ca="1" si="51"/>
        <v>1.3762767595738947</v>
      </c>
      <c r="AL80">
        <f t="shared" ca="1" si="32"/>
        <v>1.0661627556461024</v>
      </c>
      <c r="AM80">
        <f t="shared" ca="1" si="33"/>
        <v>1.1242425941057801</v>
      </c>
      <c r="AN80">
        <f t="shared" ca="1" si="34"/>
        <v>1.1094583376167482</v>
      </c>
    </row>
    <row r="81" spans="1:40" x14ac:dyDescent="0.35">
      <c r="A81" s="2">
        <v>44396</v>
      </c>
      <c r="B81">
        <v>869</v>
      </c>
      <c r="C81">
        <v>285</v>
      </c>
      <c r="D81">
        <v>806</v>
      </c>
      <c r="E81">
        <v>0</v>
      </c>
      <c r="F81">
        <v>0</v>
      </c>
      <c r="G81">
        <v>0</v>
      </c>
      <c r="H81">
        <v>0</v>
      </c>
      <c r="I81">
        <v>1960</v>
      </c>
      <c r="J81" s="3">
        <f t="shared" si="42"/>
        <v>44396</v>
      </c>
      <c r="K81">
        <f t="shared" si="41"/>
        <v>869</v>
      </c>
      <c r="L81">
        <f t="shared" ca="1" si="43"/>
        <v>713.14642497007685</v>
      </c>
      <c r="N81">
        <f t="shared" ca="1" si="44"/>
        <v>1.0096103335723947</v>
      </c>
      <c r="O81">
        <f t="shared" ca="1" si="45"/>
        <v>1.0006077338114199</v>
      </c>
      <c r="P81">
        <f t="shared" ca="1" si="46"/>
        <v>0.99333472276772439</v>
      </c>
      <c r="Q81">
        <f t="shared" ca="1" si="47"/>
        <v>0.99938879954226956</v>
      </c>
      <c r="R81">
        <f t="shared" ca="1" si="48"/>
        <v>0.99938879954226956</v>
      </c>
      <c r="S81">
        <f t="shared" ca="1" si="49"/>
        <v>0.99938879954226956</v>
      </c>
      <c r="T81">
        <f t="shared" ca="1" si="50"/>
        <v>0.99938879954226956</v>
      </c>
      <c r="V81" s="3">
        <f t="shared" si="26"/>
        <v>44396</v>
      </c>
      <c r="W81">
        <f t="shared" ca="1" si="27"/>
        <v>877.35137987441101</v>
      </c>
      <c r="X81">
        <f t="shared" ca="1" si="28"/>
        <v>285.17320413625464</v>
      </c>
      <c r="Y81">
        <f t="shared" ca="1" si="29"/>
        <v>800.6277865507858</v>
      </c>
      <c r="Z81">
        <f t="shared" ca="1" si="35"/>
        <v>1085.8009906870404</v>
      </c>
      <c r="AA81">
        <f t="shared" ca="1" si="36"/>
        <v>1963.1523705614513</v>
      </c>
      <c r="AB81">
        <f t="shared" ca="1" si="37"/>
        <v>1.2375896540362974</v>
      </c>
      <c r="AD81" s="3">
        <f t="shared" ca="1" si="30"/>
        <v>44886</v>
      </c>
      <c r="AE81">
        <f t="shared" ca="1" si="38"/>
        <v>72298.025194660804</v>
      </c>
      <c r="AF81">
        <f t="shared" ca="1" si="39"/>
        <v>24371.045855421693</v>
      </c>
      <c r="AG81">
        <f t="shared" ca="1" si="40"/>
        <v>75229.212294626748</v>
      </c>
      <c r="AH81">
        <f t="shared" ca="1" si="31"/>
        <v>99600.258150048438</v>
      </c>
      <c r="AI81">
        <f t="shared" ca="1" si="51"/>
        <v>0.33709144599459251</v>
      </c>
      <c r="AJ81">
        <f t="shared" ca="1" si="51"/>
        <v>1.0405431143115429</v>
      </c>
      <c r="AK81">
        <f t="shared" ca="1" si="51"/>
        <v>1.3776345603061355</v>
      </c>
      <c r="AL81">
        <f t="shared" ca="1" si="32"/>
        <v>1.0675269934243656</v>
      </c>
      <c r="AM81">
        <f t="shared" ca="1" si="33"/>
        <v>1.1252450722292777</v>
      </c>
      <c r="AN81">
        <f t="shared" ca="1" si="34"/>
        <v>1.1105529018697065</v>
      </c>
    </row>
    <row r="82" spans="1:40" x14ac:dyDescent="0.35">
      <c r="A82" s="2">
        <v>44403</v>
      </c>
      <c r="B82">
        <v>879</v>
      </c>
      <c r="C82">
        <v>297</v>
      </c>
      <c r="D82">
        <v>940</v>
      </c>
      <c r="E82">
        <v>0</v>
      </c>
      <c r="F82">
        <v>0</v>
      </c>
      <c r="G82">
        <v>0</v>
      </c>
      <c r="H82">
        <v>0</v>
      </c>
      <c r="I82">
        <v>2116</v>
      </c>
      <c r="J82" s="3">
        <f t="shared" si="42"/>
        <v>44403</v>
      </c>
      <c r="K82">
        <f t="shared" si="41"/>
        <v>879</v>
      </c>
      <c r="L82">
        <f t="shared" ca="1" si="43"/>
        <v>711.7835585032185</v>
      </c>
      <c r="N82">
        <f t="shared" ca="1" si="44"/>
        <v>1.0115434550273394</v>
      </c>
      <c r="O82">
        <f t="shared" ca="1" si="45"/>
        <v>1.0007293248873694</v>
      </c>
      <c r="P82">
        <f t="shared" ca="1" si="46"/>
        <v>0.99200700793582097</v>
      </c>
      <c r="Q82">
        <f t="shared" ca="1" si="47"/>
        <v>0.99926660428595171</v>
      </c>
      <c r="R82">
        <f t="shared" ca="1" si="48"/>
        <v>0.99926660428595171</v>
      </c>
      <c r="S82">
        <f t="shared" ca="1" si="49"/>
        <v>0.99926660428595171</v>
      </c>
      <c r="T82">
        <f t="shared" ca="1" si="50"/>
        <v>0.99926660428595171</v>
      </c>
      <c r="V82" s="3">
        <f t="shared" si="26"/>
        <v>44403</v>
      </c>
      <c r="W82">
        <f t="shared" ca="1" si="27"/>
        <v>889.14669696903138</v>
      </c>
      <c r="X82">
        <f t="shared" ca="1" si="28"/>
        <v>297.2166094915487</v>
      </c>
      <c r="Y82">
        <f t="shared" ca="1" si="29"/>
        <v>932.48658745967168</v>
      </c>
      <c r="Z82">
        <f t="shared" ca="1" si="35"/>
        <v>1229.7031969512204</v>
      </c>
      <c r="AA82">
        <f t="shared" ca="1" si="36"/>
        <v>2118.8498939202518</v>
      </c>
      <c r="AB82">
        <f t="shared" ca="1" si="37"/>
        <v>1.3830149750801475</v>
      </c>
      <c r="AD82" s="3">
        <f t="shared" ca="1" si="30"/>
        <v>44893</v>
      </c>
      <c r="AE82">
        <f t="shared" ca="1" si="38"/>
        <v>73278.718961345585</v>
      </c>
      <c r="AF82">
        <f t="shared" ca="1" si="39"/>
        <v>24737.413595156468</v>
      </c>
      <c r="AG82">
        <f t="shared" ca="1" si="40"/>
        <v>76359.296188937762</v>
      </c>
      <c r="AH82">
        <f t="shared" ca="1" si="31"/>
        <v>101096.70978409423</v>
      </c>
      <c r="AI82">
        <f t="shared" ca="1" si="51"/>
        <v>0.33757977685452467</v>
      </c>
      <c r="AJ82">
        <f t="shared" ca="1" si="51"/>
        <v>1.0420391796043429</v>
      </c>
      <c r="AK82">
        <f t="shared" ca="1" si="51"/>
        <v>1.3796189564588677</v>
      </c>
      <c r="AL82">
        <f t="shared" ca="1" si="32"/>
        <v>1.0690734769702817</v>
      </c>
      <c r="AM82">
        <f t="shared" ca="1" si="33"/>
        <v>1.1268629197507332</v>
      </c>
      <c r="AN82">
        <f t="shared" ca="1" si="34"/>
        <v>1.112152583649892</v>
      </c>
    </row>
    <row r="83" spans="1:40" x14ac:dyDescent="0.35">
      <c r="A83" s="2">
        <v>44410</v>
      </c>
      <c r="B83">
        <v>817</v>
      </c>
      <c r="C83">
        <v>291</v>
      </c>
      <c r="D83">
        <v>822</v>
      </c>
      <c r="E83">
        <v>0</v>
      </c>
      <c r="F83">
        <v>0</v>
      </c>
      <c r="G83">
        <v>0</v>
      </c>
      <c r="H83">
        <v>0</v>
      </c>
      <c r="I83">
        <v>1930</v>
      </c>
      <c r="J83" s="3">
        <f t="shared" si="42"/>
        <v>44410</v>
      </c>
      <c r="K83">
        <f t="shared" si="41"/>
        <v>817</v>
      </c>
      <c r="L83">
        <f t="shared" ca="1" si="43"/>
        <v>710.42329655759374</v>
      </c>
      <c r="N83">
        <f t="shared" ca="1" si="44"/>
        <v>1.01348027786928</v>
      </c>
      <c r="O83">
        <f t="shared" ca="1" si="45"/>
        <v>1.0008509307387292</v>
      </c>
      <c r="P83">
        <f t="shared" ca="1" si="46"/>
        <v>0.99068106775916165</v>
      </c>
      <c r="Q83">
        <f t="shared" ca="1" si="47"/>
        <v>0.99914442397044645</v>
      </c>
      <c r="R83">
        <f t="shared" ca="1" si="48"/>
        <v>0.99914442397044645</v>
      </c>
      <c r="S83">
        <f t="shared" ca="1" si="49"/>
        <v>0.99914442397044645</v>
      </c>
      <c r="T83">
        <f t="shared" ca="1" si="50"/>
        <v>0.99914442397044645</v>
      </c>
      <c r="V83" s="3">
        <f t="shared" si="26"/>
        <v>44410</v>
      </c>
      <c r="W83">
        <f t="shared" ca="1" si="27"/>
        <v>828.01338701920179</v>
      </c>
      <c r="X83">
        <f t="shared" ca="1" si="28"/>
        <v>291.24762084497019</v>
      </c>
      <c r="Y83">
        <f t="shared" ca="1" si="29"/>
        <v>814.33983769803092</v>
      </c>
      <c r="Z83">
        <f t="shared" ca="1" si="35"/>
        <v>1105.587458543001</v>
      </c>
      <c r="AA83">
        <f t="shared" ca="1" si="36"/>
        <v>1933.6008455622027</v>
      </c>
      <c r="AB83">
        <f t="shared" ca="1" si="37"/>
        <v>1.3352289659507186</v>
      </c>
      <c r="AD83" s="3">
        <f t="shared" ca="1" si="30"/>
        <v>44900</v>
      </c>
      <c r="AE83">
        <f t="shared" ca="1" si="38"/>
        <v>74268.242639334334</v>
      </c>
      <c r="AF83">
        <f t="shared" ca="1" si="39"/>
        <v>25127.042058666906</v>
      </c>
      <c r="AG83">
        <f t="shared" ca="1" si="40"/>
        <v>77467.120435030505</v>
      </c>
      <c r="AH83">
        <f t="shared" ca="1" si="31"/>
        <v>102594.16249369741</v>
      </c>
      <c r="AI83">
        <f t="shared" ca="1" si="51"/>
        <v>0.33832821628337534</v>
      </c>
      <c r="AJ83">
        <f t="shared" ca="1" si="51"/>
        <v>1.0430719467973781</v>
      </c>
      <c r="AK83">
        <f t="shared" ca="1" si="51"/>
        <v>1.3814001630807533</v>
      </c>
      <c r="AL83">
        <f t="shared" ca="1" si="32"/>
        <v>1.0714436922419384</v>
      </c>
      <c r="AM83">
        <f t="shared" ca="1" si="33"/>
        <v>1.1279797559286284</v>
      </c>
      <c r="AN83">
        <f t="shared" ca="1" si="34"/>
        <v>1.1135884682013983</v>
      </c>
    </row>
    <row r="84" spans="1:40" x14ac:dyDescent="0.35">
      <c r="A84" s="2">
        <v>44417</v>
      </c>
      <c r="B84">
        <v>872</v>
      </c>
      <c r="C84">
        <v>291</v>
      </c>
      <c r="D84">
        <v>879</v>
      </c>
      <c r="E84">
        <v>0</v>
      </c>
      <c r="F84">
        <v>0</v>
      </c>
      <c r="G84">
        <v>0</v>
      </c>
      <c r="H84">
        <v>0</v>
      </c>
      <c r="I84">
        <v>2042</v>
      </c>
      <c r="J84" s="3">
        <f t="shared" si="42"/>
        <v>44417</v>
      </c>
      <c r="K84">
        <f t="shared" si="41"/>
        <v>872</v>
      </c>
      <c r="L84">
        <f t="shared" ca="1" si="43"/>
        <v>709.06563415580308</v>
      </c>
      <c r="N84">
        <f t="shared" ca="1" si="44"/>
        <v>1.0154208091853374</v>
      </c>
      <c r="O84">
        <f t="shared" ca="1" si="45"/>
        <v>1.0009725513672947</v>
      </c>
      <c r="P84">
        <f t="shared" ca="1" si="46"/>
        <v>0.98935689986569986</v>
      </c>
      <c r="Q84">
        <f t="shared" ca="1" si="47"/>
        <v>0.99902225859392679</v>
      </c>
      <c r="R84">
        <f t="shared" ca="1" si="48"/>
        <v>0.99902225859392679</v>
      </c>
      <c r="S84">
        <f t="shared" ca="1" si="49"/>
        <v>0.99902225859392679</v>
      </c>
      <c r="T84">
        <f t="shared" ca="1" si="50"/>
        <v>0.99902225859392679</v>
      </c>
      <c r="V84" s="3">
        <f t="shared" si="26"/>
        <v>44417</v>
      </c>
      <c r="W84">
        <f t="shared" ca="1" si="27"/>
        <v>885.4469456096142</v>
      </c>
      <c r="X84">
        <f t="shared" ca="1" si="28"/>
        <v>291.28301244788275</v>
      </c>
      <c r="Y84">
        <f t="shared" ca="1" si="29"/>
        <v>869.64471498195019</v>
      </c>
      <c r="Z84">
        <f t="shared" ca="1" si="35"/>
        <v>1160.9277274298329</v>
      </c>
      <c r="AA84">
        <f t="shared" ca="1" si="36"/>
        <v>2046.3746730394473</v>
      </c>
      <c r="AB84">
        <f t="shared" ca="1" si="37"/>
        <v>1.3111205964243913</v>
      </c>
      <c r="AD84" s="3">
        <f t="shared" ca="1" si="30"/>
        <v>44907</v>
      </c>
      <c r="AE84">
        <f t="shared" ca="1" si="38"/>
        <v>75315.38472584734</v>
      </c>
      <c r="AF84">
        <f t="shared" ca="1" si="39"/>
        <v>25566.184487125418</v>
      </c>
      <c r="AG84">
        <f t="shared" ca="1" si="40"/>
        <v>78723.91944567021</v>
      </c>
      <c r="AH84">
        <f t="shared" ca="1" si="31"/>
        <v>104290.10393279562</v>
      </c>
      <c r="AI84">
        <f t="shared" ca="1" si="51"/>
        <v>0.33945500750195873</v>
      </c>
      <c r="AJ84">
        <f t="shared" ca="1" si="51"/>
        <v>1.0452568188057481</v>
      </c>
      <c r="AK84">
        <f t="shared" ca="1" si="51"/>
        <v>1.3847118263077067</v>
      </c>
      <c r="AL84">
        <f t="shared" ca="1" si="32"/>
        <v>1.0750121009217914</v>
      </c>
      <c r="AM84">
        <f t="shared" ca="1" si="33"/>
        <v>1.1303424801896953</v>
      </c>
      <c r="AN84">
        <f t="shared" ca="1" si="34"/>
        <v>1.116258100128962</v>
      </c>
    </row>
    <row r="85" spans="1:40" x14ac:dyDescent="0.35">
      <c r="A85" s="2">
        <v>44424</v>
      </c>
      <c r="B85">
        <v>849</v>
      </c>
      <c r="C85">
        <v>276</v>
      </c>
      <c r="D85">
        <v>873</v>
      </c>
      <c r="E85">
        <v>0</v>
      </c>
      <c r="F85">
        <v>0</v>
      </c>
      <c r="G85">
        <v>0</v>
      </c>
      <c r="H85">
        <v>0</v>
      </c>
      <c r="I85">
        <v>1998</v>
      </c>
      <c r="J85" s="3">
        <f t="shared" si="42"/>
        <v>44424</v>
      </c>
      <c r="K85">
        <f t="shared" si="41"/>
        <v>849</v>
      </c>
      <c r="L85">
        <f t="shared" ca="1" si="43"/>
        <v>707.71056632995919</v>
      </c>
      <c r="N85">
        <f t="shared" ca="1" si="44"/>
        <v>1.0173650560762026</v>
      </c>
      <c r="O85">
        <f t="shared" ca="1" si="45"/>
        <v>1.0010941867748615</v>
      </c>
      <c r="P85">
        <f t="shared" ca="1" si="46"/>
        <v>0.98803450188655983</v>
      </c>
      <c r="Q85">
        <f t="shared" ca="1" si="47"/>
        <v>0.99890010815456631</v>
      </c>
      <c r="R85">
        <f t="shared" ca="1" si="48"/>
        <v>0.99890010815456631</v>
      </c>
      <c r="S85">
        <f t="shared" ca="1" si="49"/>
        <v>0.99890010815456631</v>
      </c>
      <c r="T85">
        <f t="shared" ca="1" si="50"/>
        <v>0.99890010815456631</v>
      </c>
      <c r="V85" s="3">
        <f t="shared" si="26"/>
        <v>44424</v>
      </c>
      <c r="W85">
        <f t="shared" ca="1" si="27"/>
        <v>863.74293260869604</v>
      </c>
      <c r="X85">
        <f t="shared" ca="1" si="28"/>
        <v>276.30199554986177</v>
      </c>
      <c r="Y85">
        <f t="shared" ca="1" si="29"/>
        <v>862.55412014696674</v>
      </c>
      <c r="Z85">
        <f t="shared" ca="1" si="35"/>
        <v>1138.8561156968285</v>
      </c>
      <c r="AA85">
        <f t="shared" ca="1" si="36"/>
        <v>2002.5990483055248</v>
      </c>
      <c r="AB85">
        <f t="shared" ca="1" si="37"/>
        <v>1.3185128036384963</v>
      </c>
      <c r="AD85" s="3">
        <f t="shared" ca="1" si="30"/>
        <v>44914</v>
      </c>
      <c r="AE85">
        <f t="shared" ca="1" si="38"/>
        <v>76491.31342713091</v>
      </c>
      <c r="AF85">
        <f t="shared" ca="1" si="39"/>
        <v>25984.177723486009</v>
      </c>
      <c r="AG85">
        <f t="shared" ca="1" si="40"/>
        <v>80160.783439679333</v>
      </c>
      <c r="AH85">
        <f t="shared" ca="1" si="31"/>
        <v>106144.96116316534</v>
      </c>
      <c r="AI85">
        <f t="shared" ca="1" si="51"/>
        <v>0.33970102694392501</v>
      </c>
      <c r="AJ85">
        <f t="shared" ca="1" si="51"/>
        <v>1.0479723755305121</v>
      </c>
      <c r="AK85">
        <f t="shared" ca="1" si="51"/>
        <v>1.387673402474437</v>
      </c>
      <c r="AL85">
        <f t="shared" ca="1" si="32"/>
        <v>1.0757912141218646</v>
      </c>
      <c r="AM85">
        <f t="shared" ca="1" si="33"/>
        <v>1.1332790877947743</v>
      </c>
      <c r="AN85">
        <f t="shared" ca="1" si="34"/>
        <v>1.118645516284767</v>
      </c>
    </row>
    <row r="86" spans="1:40" x14ac:dyDescent="0.35">
      <c r="A86" s="2">
        <v>44431</v>
      </c>
      <c r="B86">
        <v>780</v>
      </c>
      <c r="C86">
        <v>298</v>
      </c>
      <c r="D86">
        <v>875</v>
      </c>
      <c r="E86">
        <v>0</v>
      </c>
      <c r="F86">
        <v>0</v>
      </c>
      <c r="G86">
        <v>0</v>
      </c>
      <c r="H86">
        <v>0</v>
      </c>
      <c r="I86">
        <v>1953</v>
      </c>
      <c r="J86" s="3">
        <f t="shared" si="42"/>
        <v>44431</v>
      </c>
      <c r="K86">
        <f t="shared" si="41"/>
        <v>780</v>
      </c>
      <c r="L86">
        <f t="shared" ca="1" si="43"/>
        <v>706.35808812166852</v>
      </c>
      <c r="N86">
        <f t="shared" ca="1" si="44"/>
        <v>1.0193130256561622</v>
      </c>
      <c r="O86">
        <f t="shared" ca="1" si="45"/>
        <v>1.0012158369632256</v>
      </c>
      <c r="P86">
        <f t="shared" ca="1" si="46"/>
        <v>0.98671387145603184</v>
      </c>
      <c r="Q86">
        <f t="shared" ca="1" si="47"/>
        <v>0.99877797265053847</v>
      </c>
      <c r="R86">
        <f t="shared" ca="1" si="48"/>
        <v>0.99877797265053847</v>
      </c>
      <c r="S86">
        <f t="shared" ca="1" si="49"/>
        <v>0.99877797265053847</v>
      </c>
      <c r="T86">
        <f t="shared" ca="1" si="50"/>
        <v>0.99877797265053847</v>
      </c>
      <c r="V86" s="3">
        <f t="shared" si="26"/>
        <v>44431</v>
      </c>
      <c r="W86">
        <f t="shared" ca="1" si="27"/>
        <v>795.06416001180651</v>
      </c>
      <c r="X86">
        <f t="shared" ca="1" si="28"/>
        <v>298.36231941504121</v>
      </c>
      <c r="Y86">
        <f t="shared" ca="1" si="29"/>
        <v>863.37463752402789</v>
      </c>
      <c r="Z86">
        <f t="shared" ca="1" si="35"/>
        <v>1161.7369569390692</v>
      </c>
      <c r="AA86">
        <f t="shared" ca="1" si="36"/>
        <v>1956.8011169508754</v>
      </c>
      <c r="AB86">
        <f t="shared" ca="1" si="37"/>
        <v>1.4611864241520052</v>
      </c>
      <c r="AD86" s="3">
        <f t="shared" ca="1" si="30"/>
        <v>44921</v>
      </c>
      <c r="AE86">
        <f t="shared" ca="1" si="38"/>
        <v>77783.699110588597</v>
      </c>
      <c r="AF86">
        <f t="shared" ca="1" si="39"/>
        <v>26475.934830932714</v>
      </c>
      <c r="AG86">
        <f t="shared" ca="1" si="40"/>
        <v>81571.466728604617</v>
      </c>
      <c r="AH86">
        <f t="shared" ca="1" si="31"/>
        <v>108047.40155953733</v>
      </c>
      <c r="AI86">
        <f t="shared" ca="1" si="51"/>
        <v>0.34037896286329455</v>
      </c>
      <c r="AJ86">
        <f t="shared" ca="1" si="51"/>
        <v>1.0486961620664348</v>
      </c>
      <c r="AK86">
        <f t="shared" ca="1" si="51"/>
        <v>1.3890751249297293</v>
      </c>
      <c r="AL86">
        <f t="shared" ca="1" si="32"/>
        <v>1.0779381534830925</v>
      </c>
      <c r="AM86">
        <f t="shared" ca="1" si="33"/>
        <v>1.1340617917708913</v>
      </c>
      <c r="AN86">
        <f t="shared" ca="1" si="34"/>
        <v>1.1197754871676076</v>
      </c>
    </row>
    <row r="87" spans="1:40" x14ac:dyDescent="0.35">
      <c r="A87" s="2">
        <v>44438</v>
      </c>
      <c r="B87">
        <v>790</v>
      </c>
      <c r="C87">
        <v>294</v>
      </c>
      <c r="D87">
        <v>913</v>
      </c>
      <c r="E87">
        <v>0</v>
      </c>
      <c r="F87">
        <v>0</v>
      </c>
      <c r="G87">
        <v>0</v>
      </c>
      <c r="H87">
        <v>0</v>
      </c>
      <c r="I87">
        <v>1997</v>
      </c>
      <c r="J87" s="3">
        <f t="shared" si="42"/>
        <v>44438</v>
      </c>
      <c r="K87">
        <f t="shared" si="41"/>
        <v>790</v>
      </c>
      <c r="L87">
        <f t="shared" ca="1" si="43"/>
        <v>705.00819458201352</v>
      </c>
      <c r="N87">
        <f t="shared" ca="1" si="44"/>
        <v>1.0212647250531248</v>
      </c>
      <c r="O87">
        <f t="shared" ca="1" si="45"/>
        <v>1.001337501934183</v>
      </c>
      <c r="P87">
        <f t="shared" ca="1" si="46"/>
        <v>0.9853950062115685</v>
      </c>
      <c r="Q87">
        <f t="shared" ca="1" si="47"/>
        <v>0.99865585208001728</v>
      </c>
      <c r="R87">
        <f t="shared" ca="1" si="48"/>
        <v>0.99865585208001728</v>
      </c>
      <c r="S87">
        <f t="shared" ca="1" si="49"/>
        <v>0.99865585208001728</v>
      </c>
      <c r="T87">
        <f t="shared" ca="1" si="50"/>
        <v>0.99865585208001728</v>
      </c>
      <c r="V87" s="3">
        <f t="shared" si="26"/>
        <v>44438</v>
      </c>
      <c r="W87">
        <f t="shared" ca="1" si="27"/>
        <v>806.79913279196865</v>
      </c>
      <c r="X87">
        <f t="shared" ca="1" si="28"/>
        <v>294.39322556864983</v>
      </c>
      <c r="Y87">
        <f t="shared" ca="1" si="29"/>
        <v>899.66564067116201</v>
      </c>
      <c r="Z87">
        <f t="shared" ca="1" si="35"/>
        <v>1194.0588662398118</v>
      </c>
      <c r="AA87">
        <f t="shared" ca="1" si="36"/>
        <v>2000.8579990317805</v>
      </c>
      <c r="AB87">
        <f t="shared" ca="1" si="37"/>
        <v>1.47999522769405</v>
      </c>
      <c r="AD87" s="3">
        <f t="shared" ca="1" si="30"/>
        <v>44928</v>
      </c>
      <c r="AE87">
        <f t="shared" ca="1" si="38"/>
        <v>78951.291753177022</v>
      </c>
      <c r="AF87">
        <f t="shared" ca="1" si="39"/>
        <v>26921.296714306689</v>
      </c>
      <c r="AG87">
        <f t="shared" ca="1" si="40"/>
        <v>82937.192941530637</v>
      </c>
      <c r="AH87">
        <f t="shared" ca="1" si="31"/>
        <v>109858.48965583733</v>
      </c>
      <c r="AI87">
        <f t="shared" ca="1" si="51"/>
        <v>0.34098614622379969</v>
      </c>
      <c r="AJ87">
        <f t="shared" ca="1" si="51"/>
        <v>1.0504855728113305</v>
      </c>
      <c r="AK87">
        <f t="shared" ca="1" si="51"/>
        <v>1.3914717190351302</v>
      </c>
      <c r="AL87">
        <f t="shared" ca="1" si="32"/>
        <v>1.079861028225241</v>
      </c>
      <c r="AM87">
        <f t="shared" ca="1" si="33"/>
        <v>1.135996863557148</v>
      </c>
      <c r="AN87">
        <f t="shared" ca="1" si="34"/>
        <v>1.1217074541892287</v>
      </c>
    </row>
    <row r="88" spans="1:40" x14ac:dyDescent="0.35">
      <c r="A88" s="2">
        <v>44445</v>
      </c>
      <c r="B88">
        <v>809</v>
      </c>
      <c r="C88">
        <v>320</v>
      </c>
      <c r="D88">
        <v>945</v>
      </c>
      <c r="E88">
        <v>0</v>
      </c>
      <c r="F88">
        <v>0</v>
      </c>
      <c r="G88">
        <v>0</v>
      </c>
      <c r="H88">
        <v>0</v>
      </c>
      <c r="I88">
        <v>2074</v>
      </c>
      <c r="J88" s="3">
        <f t="shared" si="42"/>
        <v>44445</v>
      </c>
      <c r="K88">
        <f t="shared" si="41"/>
        <v>809</v>
      </c>
      <c r="L88">
        <f t="shared" ca="1" si="43"/>
        <v>703.66088077153415</v>
      </c>
      <c r="N88">
        <f t="shared" ca="1" si="44"/>
        <v>1.0232201614086471</v>
      </c>
      <c r="O88">
        <f t="shared" ca="1" si="45"/>
        <v>1.0014591816895302</v>
      </c>
      <c r="P88">
        <f t="shared" ca="1" si="46"/>
        <v>0.98407790379378002</v>
      </c>
      <c r="Q88">
        <f t="shared" ca="1" si="47"/>
        <v>0.99853374644117676</v>
      </c>
      <c r="R88">
        <f t="shared" ca="1" si="48"/>
        <v>0.99853374644117676</v>
      </c>
      <c r="S88">
        <f t="shared" ca="1" si="49"/>
        <v>0.99853374644117676</v>
      </c>
      <c r="T88">
        <f t="shared" ca="1" si="50"/>
        <v>0.99853374644117676</v>
      </c>
      <c r="V88" s="3">
        <f t="shared" si="26"/>
        <v>44445</v>
      </c>
      <c r="W88">
        <f t="shared" ca="1" si="27"/>
        <v>827.78511057959554</v>
      </c>
      <c r="X88">
        <f t="shared" ca="1" si="28"/>
        <v>320.46693814064963</v>
      </c>
      <c r="Y88">
        <f t="shared" ca="1" si="29"/>
        <v>929.95361908512211</v>
      </c>
      <c r="Z88">
        <f t="shared" ca="1" si="35"/>
        <v>1250.4205572257717</v>
      </c>
      <c r="AA88">
        <f t="shared" ca="1" si="36"/>
        <v>2078.2056678053673</v>
      </c>
      <c r="AB88">
        <f t="shared" ca="1" si="37"/>
        <v>1.5105617886147491</v>
      </c>
      <c r="AD88" s="3">
        <f t="shared" ca="1" si="30"/>
        <v>44935</v>
      </c>
      <c r="AE88">
        <f t="shared" ca="1" si="38"/>
        <v>80022.854435660163</v>
      </c>
      <c r="AF88">
        <f t="shared" ca="1" si="39"/>
        <v>27319.242077097446</v>
      </c>
      <c r="AG88">
        <f t="shared" ca="1" si="40"/>
        <v>84151.44098179815</v>
      </c>
      <c r="AH88">
        <f t="shared" ca="1" si="31"/>
        <v>111470.68305889559</v>
      </c>
      <c r="AI88">
        <f t="shared" ca="1" si="51"/>
        <v>0.34139299666025552</v>
      </c>
      <c r="AJ88">
        <f t="shared" ca="1" si="51"/>
        <v>1.0515925928318071</v>
      </c>
      <c r="AK88">
        <f t="shared" ca="1" si="51"/>
        <v>1.3929855894920626</v>
      </c>
      <c r="AL88">
        <f t="shared" ca="1" si="32"/>
        <v>1.0811494733292739</v>
      </c>
      <c r="AM88">
        <f t="shared" ca="1" si="33"/>
        <v>1.1371939968674045</v>
      </c>
      <c r="AN88">
        <f t="shared" ca="1" si="34"/>
        <v>1.1229278309694304</v>
      </c>
    </row>
    <row r="89" spans="1:40" x14ac:dyDescent="0.35">
      <c r="A89" s="2">
        <v>44452</v>
      </c>
      <c r="B89">
        <v>879</v>
      </c>
      <c r="C89">
        <v>319</v>
      </c>
      <c r="D89">
        <v>942</v>
      </c>
      <c r="E89">
        <v>0</v>
      </c>
      <c r="F89">
        <v>0</v>
      </c>
      <c r="G89">
        <v>0</v>
      </c>
      <c r="H89">
        <v>0</v>
      </c>
      <c r="I89">
        <v>2140</v>
      </c>
      <c r="J89" s="3">
        <f t="shared" si="42"/>
        <v>44452</v>
      </c>
      <c r="K89">
        <f t="shared" si="41"/>
        <v>879</v>
      </c>
      <c r="L89">
        <f t="shared" ca="1" si="43"/>
        <v>702.31614176021014</v>
      </c>
      <c r="N89">
        <f t="shared" ca="1" si="44"/>
        <v>1.0251793418779596</v>
      </c>
      <c r="O89">
        <f t="shared" ca="1" si="45"/>
        <v>1.0015808762310636</v>
      </c>
      <c r="P89">
        <f t="shared" ca="1" si="46"/>
        <v>0.98276256184643029</v>
      </c>
      <c r="Q89">
        <f t="shared" ca="1" si="47"/>
        <v>0.99841165573219115</v>
      </c>
      <c r="R89">
        <f t="shared" ca="1" si="48"/>
        <v>0.99841165573219115</v>
      </c>
      <c r="S89">
        <f t="shared" ca="1" si="49"/>
        <v>0.99841165573219115</v>
      </c>
      <c r="T89">
        <f t="shared" ca="1" si="50"/>
        <v>0.99841165573219115</v>
      </c>
      <c r="V89" s="3">
        <f t="shared" si="26"/>
        <v>44452</v>
      </c>
      <c r="W89">
        <f t="shared" ca="1" si="27"/>
        <v>901.13264151072644</v>
      </c>
      <c r="X89">
        <f t="shared" ca="1" si="28"/>
        <v>319.50429951770928</v>
      </c>
      <c r="Y89">
        <f t="shared" ca="1" si="29"/>
        <v>925.76233325933731</v>
      </c>
      <c r="Z89">
        <f t="shared" ca="1" si="35"/>
        <v>1245.2666327770467</v>
      </c>
      <c r="AA89">
        <f t="shared" ca="1" si="36"/>
        <v>2146.3992742877731</v>
      </c>
      <c r="AB89">
        <f t="shared" ca="1" si="37"/>
        <v>1.3818904958202247</v>
      </c>
      <c r="AD89" s="3">
        <f t="shared" ca="1" si="30"/>
        <v>44942</v>
      </c>
      <c r="AE89">
        <f t="shared" ca="1" si="38"/>
        <v>81017.940294974484</v>
      </c>
      <c r="AF89">
        <f t="shared" ca="1" si="39"/>
        <v>27721.276342485504</v>
      </c>
      <c r="AG89">
        <f t="shared" ca="1" si="40"/>
        <v>85296.946561665478</v>
      </c>
      <c r="AH89">
        <f t="shared" ca="1" si="31"/>
        <v>113018.22290415099</v>
      </c>
      <c r="AI89" s="1">
        <f t="shared" ca="1" si="51"/>
        <v>0.3421621957008088</v>
      </c>
      <c r="AJ89" s="1">
        <f t="shared" ca="1" si="51"/>
        <v>1.0528155400040011</v>
      </c>
      <c r="AK89">
        <f t="shared" ca="1" si="51"/>
        <v>1.3949777357048099</v>
      </c>
      <c r="AL89">
        <f t="shared" ca="1" si="32"/>
        <v>1.0835854317282891</v>
      </c>
      <c r="AM89">
        <f t="shared" ca="1" si="33"/>
        <v>1.1385164939943195</v>
      </c>
      <c r="AN89">
        <f t="shared" ca="1" si="34"/>
        <v>1.1245337603074863</v>
      </c>
    </row>
    <row r="90" spans="1:40" x14ac:dyDescent="0.35">
      <c r="A90" s="2">
        <v>44459</v>
      </c>
      <c r="B90">
        <v>882</v>
      </c>
      <c r="C90">
        <v>304</v>
      </c>
      <c r="D90">
        <v>926</v>
      </c>
      <c r="E90">
        <v>0</v>
      </c>
      <c r="F90">
        <v>0</v>
      </c>
      <c r="G90">
        <v>0</v>
      </c>
      <c r="H90">
        <v>0</v>
      </c>
      <c r="I90">
        <v>2112</v>
      </c>
      <c r="J90" s="3">
        <f t="shared" si="42"/>
        <v>44459</v>
      </c>
      <c r="K90">
        <f t="shared" si="41"/>
        <v>882</v>
      </c>
      <c r="L90">
        <f t="shared" ca="1" si="43"/>
        <v>700.97397262744266</v>
      </c>
      <c r="N90">
        <f t="shared" ca="1" si="44"/>
        <v>1.0271422736299931</v>
      </c>
      <c r="O90">
        <f t="shared" ca="1" si="45"/>
        <v>1.0017025855605803</v>
      </c>
      <c r="P90">
        <f t="shared" ca="1" si="46"/>
        <v>0.9814489780164326</v>
      </c>
      <c r="Q90">
        <f t="shared" ca="1" si="47"/>
        <v>0.99828957995123513</v>
      </c>
      <c r="R90">
        <f t="shared" ca="1" si="48"/>
        <v>0.99828957995123513</v>
      </c>
      <c r="S90">
        <f t="shared" ca="1" si="49"/>
        <v>0.99828957995123513</v>
      </c>
      <c r="T90">
        <f t="shared" ca="1" si="50"/>
        <v>0.99828957995123513</v>
      </c>
      <c r="V90" s="3">
        <f t="shared" si="26"/>
        <v>44459</v>
      </c>
      <c r="W90">
        <f t="shared" ca="1" si="27"/>
        <v>905.93948534165395</v>
      </c>
      <c r="X90">
        <f t="shared" ca="1" si="28"/>
        <v>304.51758601041644</v>
      </c>
      <c r="Y90">
        <f t="shared" ca="1" si="29"/>
        <v>908.82175364321654</v>
      </c>
      <c r="Z90">
        <f t="shared" ca="1" si="35"/>
        <v>1213.339339653633</v>
      </c>
      <c r="AA90">
        <f t="shared" ca="1" si="36"/>
        <v>2119.2788249952869</v>
      </c>
      <c r="AB90">
        <f t="shared" ca="1" si="37"/>
        <v>1.3393161014458381</v>
      </c>
      <c r="AD90" s="3">
        <f t="shared" ca="1" si="30"/>
        <v>44949</v>
      </c>
      <c r="AE90">
        <f t="shared" ca="1" si="38"/>
        <v>81901.023169165303</v>
      </c>
      <c r="AF90">
        <f t="shared" ca="1" si="39"/>
        <v>28086.990134572326</v>
      </c>
      <c r="AG90">
        <f t="shared" ca="1" si="40"/>
        <v>86372.103817309951</v>
      </c>
      <c r="AH90">
        <f t="shared" ca="1" si="31"/>
        <v>114459.09395188227</v>
      </c>
      <c r="AI90">
        <f t="shared" ca="1" si="51"/>
        <v>0.34293820819013554</v>
      </c>
      <c r="AJ90">
        <f t="shared" ca="1" si="51"/>
        <v>1.0545912673021154</v>
      </c>
      <c r="AK90">
        <f t="shared" ca="1" si="51"/>
        <v>1.3975294754922509</v>
      </c>
      <c r="AL90">
        <f t="shared" ca="1" si="32"/>
        <v>1.0860429674784073</v>
      </c>
      <c r="AM90">
        <f t="shared" ca="1" si="33"/>
        <v>1.1404367684782346</v>
      </c>
      <c r="AN90">
        <f t="shared" ca="1" si="34"/>
        <v>1.1265907949576111</v>
      </c>
    </row>
    <row r="91" spans="1:40" x14ac:dyDescent="0.35">
      <c r="A91" s="2">
        <v>44466</v>
      </c>
      <c r="B91">
        <v>821</v>
      </c>
      <c r="C91">
        <v>302</v>
      </c>
      <c r="D91">
        <v>971</v>
      </c>
      <c r="E91">
        <v>0</v>
      </c>
      <c r="F91">
        <v>0</v>
      </c>
      <c r="G91">
        <v>0</v>
      </c>
      <c r="H91">
        <v>0</v>
      </c>
      <c r="I91">
        <v>2094</v>
      </c>
      <c r="J91" s="3">
        <f t="shared" si="42"/>
        <v>44466</v>
      </c>
      <c r="K91">
        <f t="shared" si="41"/>
        <v>821</v>
      </c>
      <c r="L91">
        <f t="shared" ca="1" si="43"/>
        <v>699.6343684620366</v>
      </c>
      <c r="N91">
        <f t="shared" ca="1" si="44"/>
        <v>1.0291089638474049</v>
      </c>
      <c r="O91">
        <f t="shared" ca="1" si="45"/>
        <v>1.0018243096798771</v>
      </c>
      <c r="P91">
        <f t="shared" ca="1" si="46"/>
        <v>0.98013714995384549</v>
      </c>
      <c r="Q91">
        <f t="shared" ca="1" si="47"/>
        <v>0.99816751909648327</v>
      </c>
      <c r="R91">
        <f t="shared" ca="1" si="48"/>
        <v>0.99816751909648327</v>
      </c>
      <c r="S91">
        <f t="shared" ca="1" si="49"/>
        <v>0.99816751909648327</v>
      </c>
      <c r="T91">
        <f t="shared" ca="1" si="50"/>
        <v>0.99816751909648327</v>
      </c>
      <c r="V91" s="3">
        <f t="shared" si="26"/>
        <v>44466</v>
      </c>
      <c r="W91">
        <f t="shared" ca="1" si="27"/>
        <v>844.89845931871946</v>
      </c>
      <c r="X91">
        <f t="shared" ca="1" si="28"/>
        <v>302.55094152332288</v>
      </c>
      <c r="Y91">
        <f t="shared" ca="1" si="29"/>
        <v>951.71317260518401</v>
      </c>
      <c r="Z91">
        <f t="shared" ca="1" si="35"/>
        <v>1254.2641141285069</v>
      </c>
      <c r="AA91">
        <f t="shared" ca="1" si="36"/>
        <v>2099.1625734472264</v>
      </c>
      <c r="AB91">
        <f t="shared" ca="1" si="37"/>
        <v>1.4845146186440887</v>
      </c>
      <c r="AD91" s="3">
        <f t="shared" ca="1" si="30"/>
        <v>44956</v>
      </c>
      <c r="AE91">
        <f t="shared" ca="1" si="38"/>
        <v>82842.271819105721</v>
      </c>
      <c r="AF91">
        <f t="shared" ca="1" si="39"/>
        <v>28440.62378488807</v>
      </c>
      <c r="AG91">
        <f t="shared" ca="1" si="40"/>
        <v>87444.931456703984</v>
      </c>
      <c r="AH91">
        <f t="shared" ca="1" si="31"/>
        <v>115885.55524159205</v>
      </c>
      <c r="AI91">
        <f t="shared" ca="1" si="51"/>
        <v>0.34331052445050009</v>
      </c>
      <c r="AJ91">
        <f t="shared" ca="1" si="51"/>
        <v>1.0555593121305102</v>
      </c>
      <c r="AK91">
        <f t="shared" ca="1" si="51"/>
        <v>1.3988698365810104</v>
      </c>
      <c r="AL91">
        <f t="shared" ca="1" si="32"/>
        <v>1.0872220471102185</v>
      </c>
      <c r="AM91">
        <f t="shared" ca="1" si="33"/>
        <v>1.1414836137822555</v>
      </c>
      <c r="AN91">
        <f t="shared" ca="1" si="34"/>
        <v>1.1276713005862911</v>
      </c>
    </row>
    <row r="92" spans="1:40" x14ac:dyDescent="0.35">
      <c r="A92" s="2">
        <v>44473</v>
      </c>
      <c r="B92">
        <v>812</v>
      </c>
      <c r="C92">
        <v>333</v>
      </c>
      <c r="D92">
        <v>976</v>
      </c>
      <c r="E92">
        <v>0</v>
      </c>
      <c r="F92">
        <v>0</v>
      </c>
      <c r="G92">
        <v>0</v>
      </c>
      <c r="H92">
        <v>0</v>
      </c>
      <c r="I92">
        <v>2121</v>
      </c>
      <c r="J92" s="3">
        <f t="shared" si="42"/>
        <v>44473</v>
      </c>
      <c r="K92">
        <f t="shared" si="41"/>
        <v>812</v>
      </c>
      <c r="L92">
        <f t="shared" ca="1" si="43"/>
        <v>698.29732436218217</v>
      </c>
      <c r="N92">
        <f t="shared" ca="1" si="44"/>
        <v>1.0310794197266053</v>
      </c>
      <c r="O92">
        <f t="shared" ca="1" si="45"/>
        <v>1.0019460485907512</v>
      </c>
      <c r="P92">
        <f t="shared" ca="1" si="46"/>
        <v>0.97882707531186841</v>
      </c>
      <c r="Q92">
        <f t="shared" ca="1" si="47"/>
        <v>0.9980454731661107</v>
      </c>
      <c r="R92">
        <f t="shared" ca="1" si="48"/>
        <v>0.9980454731661107</v>
      </c>
      <c r="S92">
        <f t="shared" ca="1" si="49"/>
        <v>0.9980454731661107</v>
      </c>
      <c r="T92">
        <f t="shared" ca="1" si="50"/>
        <v>0.9980454731661107</v>
      </c>
      <c r="V92" s="3">
        <f t="shared" si="26"/>
        <v>44473</v>
      </c>
      <c r="W92">
        <f t="shared" ca="1" si="27"/>
        <v>837.23648881800352</v>
      </c>
      <c r="X92">
        <f t="shared" ca="1" si="28"/>
        <v>333.64803418072017</v>
      </c>
      <c r="Y92">
        <f t="shared" ca="1" si="29"/>
        <v>955.33522550438352</v>
      </c>
      <c r="Z92">
        <f t="shared" ca="1" si="35"/>
        <v>1288.9832596851038</v>
      </c>
      <c r="AA92">
        <f t="shared" ca="1" si="36"/>
        <v>2126.2197485031074</v>
      </c>
      <c r="AB92">
        <f t="shared" ca="1" si="37"/>
        <v>1.5395688994693348</v>
      </c>
      <c r="AD92" s="3">
        <f t="shared" ca="1" si="30"/>
        <v>44963</v>
      </c>
      <c r="AE92">
        <f t="shared" ca="1" si="38"/>
        <v>83771.1769338257</v>
      </c>
      <c r="AF92">
        <f t="shared" ca="1" si="39"/>
        <v>28795.310912420802</v>
      </c>
      <c r="AG92">
        <f t="shared" ca="1" si="40"/>
        <v>88491.367539434446</v>
      </c>
      <c r="AH92">
        <f t="shared" ca="1" si="31"/>
        <v>117286.67845185524</v>
      </c>
      <c r="AI92">
        <f t="shared" ca="1" si="51"/>
        <v>0.34373769077122318</v>
      </c>
      <c r="AJ92">
        <f t="shared" ca="1" si="51"/>
        <v>1.0563462371948937</v>
      </c>
      <c r="AK92">
        <f t="shared" ca="1" si="51"/>
        <v>1.4000839279661168</v>
      </c>
      <c r="AL92">
        <f t="shared" ca="1" si="32"/>
        <v>1.0885748301116032</v>
      </c>
      <c r="AM92">
        <f t="shared" ca="1" si="33"/>
        <v>1.1423345958691411</v>
      </c>
      <c r="AN92">
        <f t="shared" ca="1" si="34"/>
        <v>1.12865001638634</v>
      </c>
    </row>
    <row r="93" spans="1:40" x14ac:dyDescent="0.35">
      <c r="A93" s="2">
        <v>44480</v>
      </c>
      <c r="B93">
        <v>884</v>
      </c>
      <c r="C93">
        <v>314</v>
      </c>
      <c r="D93">
        <v>1024</v>
      </c>
      <c r="E93">
        <v>0</v>
      </c>
      <c r="F93">
        <v>0</v>
      </c>
      <c r="G93">
        <v>0</v>
      </c>
      <c r="H93">
        <v>0</v>
      </c>
      <c r="I93">
        <v>2222</v>
      </c>
      <c r="J93" s="3">
        <f t="shared" si="42"/>
        <v>44480</v>
      </c>
      <c r="K93">
        <f t="shared" si="41"/>
        <v>884</v>
      </c>
      <c r="L93">
        <f t="shared" ca="1" si="43"/>
        <v>696.96283543543757</v>
      </c>
      <c r="N93">
        <f t="shared" ca="1" si="44"/>
        <v>1.0330536484777837</v>
      </c>
      <c r="O93">
        <f t="shared" ca="1" si="45"/>
        <v>1.002067802295</v>
      </c>
      <c r="P93">
        <f t="shared" ca="1" si="46"/>
        <v>0.97751875174683778</v>
      </c>
      <c r="Q93">
        <f t="shared" ca="1" si="47"/>
        <v>0.99792344215829254</v>
      </c>
      <c r="R93">
        <f t="shared" ca="1" si="48"/>
        <v>0.99792344215829254</v>
      </c>
      <c r="S93">
        <f t="shared" ca="1" si="49"/>
        <v>0.99792344215829254</v>
      </c>
      <c r="T93">
        <f t="shared" ca="1" si="50"/>
        <v>0.99792344215829254</v>
      </c>
      <c r="V93" s="3">
        <f t="shared" si="26"/>
        <v>44480</v>
      </c>
      <c r="W93">
        <f t="shared" ca="1" si="27"/>
        <v>913.21942525436077</v>
      </c>
      <c r="X93">
        <f t="shared" ca="1" si="28"/>
        <v>314.64928992063</v>
      </c>
      <c r="Y93">
        <f t="shared" ca="1" si="29"/>
        <v>1000.9792017887619</v>
      </c>
      <c r="Z93">
        <f t="shared" ca="1" si="35"/>
        <v>1315.6284917093919</v>
      </c>
      <c r="AA93">
        <f t="shared" ca="1" si="36"/>
        <v>2228.8479169637526</v>
      </c>
      <c r="AB93">
        <f t="shared" ca="1" si="37"/>
        <v>1.4406488247257196</v>
      </c>
      <c r="AD93" s="3">
        <f t="shared" ca="1" si="30"/>
        <v>44970</v>
      </c>
      <c r="AE93">
        <f t="shared" ca="1" si="38"/>
        <v>84699.498500683942</v>
      </c>
      <c r="AF93">
        <f t="shared" ca="1" si="39"/>
        <v>29181.37059089684</v>
      </c>
      <c r="AG93">
        <f t="shared" ca="1" si="40"/>
        <v>89535.514779691497</v>
      </c>
      <c r="AH93">
        <f t="shared" ca="1" si="31"/>
        <v>118716.88537058834</v>
      </c>
      <c r="AI93">
        <f t="shared" ca="1" si="51"/>
        <v>0.3445282570434724</v>
      </c>
      <c r="AJ93">
        <f t="shared" ca="1" si="51"/>
        <v>1.0570961618972101</v>
      </c>
      <c r="AK93">
        <f t="shared" ca="1" si="51"/>
        <v>1.4016244189406826</v>
      </c>
      <c r="AL93">
        <f t="shared" ca="1" si="32"/>
        <v>1.0910784558954816</v>
      </c>
      <c r="AM93">
        <f t="shared" ca="1" si="33"/>
        <v>1.143145565702316</v>
      </c>
      <c r="AN93">
        <f t="shared" ca="1" si="34"/>
        <v>1.1298918527712576</v>
      </c>
    </row>
    <row r="94" spans="1:40" x14ac:dyDescent="0.35">
      <c r="A94" s="2">
        <v>44487</v>
      </c>
      <c r="B94">
        <v>953</v>
      </c>
      <c r="C94">
        <v>325</v>
      </c>
      <c r="D94">
        <v>1066</v>
      </c>
      <c r="E94">
        <v>0</v>
      </c>
      <c r="F94">
        <v>0</v>
      </c>
      <c r="G94">
        <v>0</v>
      </c>
      <c r="H94">
        <v>0</v>
      </c>
      <c r="I94">
        <v>2344</v>
      </c>
      <c r="J94" s="3">
        <f t="shared" si="42"/>
        <v>44487</v>
      </c>
      <c r="K94">
        <f t="shared" si="41"/>
        <v>953</v>
      </c>
      <c r="L94">
        <f t="shared" ca="1" si="43"/>
        <v>695.63089679871052</v>
      </c>
      <c r="N94">
        <f t="shared" ca="1" si="44"/>
        <v>1.0350316573249347</v>
      </c>
      <c r="O94">
        <f t="shared" ca="1" si="45"/>
        <v>1.0021895707944211</v>
      </c>
      <c r="P94">
        <f t="shared" ca="1" si="46"/>
        <v>0.97621217691822237</v>
      </c>
      <c r="Q94">
        <f t="shared" ca="1" si="47"/>
        <v>0.99780142607120414</v>
      </c>
      <c r="R94">
        <f t="shared" ca="1" si="48"/>
        <v>0.99780142607120414</v>
      </c>
      <c r="S94">
        <f t="shared" ca="1" si="49"/>
        <v>0.99780142607120414</v>
      </c>
      <c r="T94">
        <f t="shared" ca="1" si="50"/>
        <v>0.99780142607120414</v>
      </c>
      <c r="V94" s="3">
        <f t="shared" si="26"/>
        <v>44487</v>
      </c>
      <c r="W94">
        <f t="shared" ca="1" si="27"/>
        <v>986.38516943066281</v>
      </c>
      <c r="X94">
        <f t="shared" ca="1" si="28"/>
        <v>325.71161050818682</v>
      </c>
      <c r="Y94">
        <f t="shared" ca="1" si="29"/>
        <v>1040.642180594825</v>
      </c>
      <c r="Z94">
        <f t="shared" ca="1" si="35"/>
        <v>1366.3537911030119</v>
      </c>
      <c r="AA94">
        <f t="shared" ca="1" si="36"/>
        <v>2352.7389605336748</v>
      </c>
      <c r="AB94">
        <f t="shared" ca="1" si="37"/>
        <v>1.3852132345944184</v>
      </c>
      <c r="AD94" s="3">
        <f t="shared" ca="1" si="30"/>
        <v>44977</v>
      </c>
      <c r="AE94">
        <f t="shared" ca="1" si="38"/>
        <v>85602.380905076454</v>
      </c>
      <c r="AF94">
        <f t="shared" ca="1" si="39"/>
        <v>29536.143924858585</v>
      </c>
      <c r="AG94">
        <f t="shared" ca="1" si="40"/>
        <v>90588.044962227417</v>
      </c>
      <c r="AH94">
        <f t="shared" ca="1" si="31"/>
        <v>120124.188887086</v>
      </c>
      <c r="AI94">
        <f t="shared" ca="1" si="51"/>
        <v>0.34503881332005115</v>
      </c>
      <c r="AJ94">
        <f t="shared" ca="1" si="51"/>
        <v>1.0582421190209594</v>
      </c>
      <c r="AK94">
        <f t="shared" ca="1" si="51"/>
        <v>1.4032809323410105</v>
      </c>
      <c r="AL94">
        <f t="shared" ca="1" si="32"/>
        <v>1.0926953245920512</v>
      </c>
      <c r="AM94">
        <f t="shared" ca="1" si="33"/>
        <v>1.1443848056614772</v>
      </c>
      <c r="AN94">
        <f t="shared" ca="1" si="34"/>
        <v>1.1312272183440488</v>
      </c>
    </row>
    <row r="95" spans="1:40" x14ac:dyDescent="0.35">
      <c r="A95" s="2">
        <v>44494</v>
      </c>
      <c r="B95">
        <v>1030</v>
      </c>
      <c r="C95">
        <v>336</v>
      </c>
      <c r="D95">
        <v>1220</v>
      </c>
      <c r="E95">
        <v>1</v>
      </c>
      <c r="F95">
        <v>0</v>
      </c>
      <c r="G95">
        <v>0</v>
      </c>
      <c r="H95">
        <v>0</v>
      </c>
      <c r="I95">
        <v>2587</v>
      </c>
      <c r="J95" s="3">
        <f t="shared" si="42"/>
        <v>44494</v>
      </c>
      <c r="K95">
        <f t="shared" si="41"/>
        <v>1030</v>
      </c>
      <c r="L95">
        <f t="shared" ca="1" si="43"/>
        <v>694.30150357824073</v>
      </c>
      <c r="N95">
        <f t="shared" ca="1" si="44"/>
        <v>1.037013453505885</v>
      </c>
      <c r="O95">
        <f t="shared" ca="1" si="45"/>
        <v>1.0023113540908124</v>
      </c>
      <c r="P95">
        <f t="shared" ca="1" si="46"/>
        <v>0.97490734848861949</v>
      </c>
      <c r="Q95">
        <f t="shared" ca="1" si="47"/>
        <v>0.99767942490302131</v>
      </c>
      <c r="R95">
        <f t="shared" ca="1" si="48"/>
        <v>0.99767942490302131</v>
      </c>
      <c r="S95">
        <f t="shared" ca="1" si="49"/>
        <v>0.99767942490302131</v>
      </c>
      <c r="T95">
        <f t="shared" ca="1" si="50"/>
        <v>0.99767942490302131</v>
      </c>
      <c r="V95" s="3">
        <f t="shared" si="26"/>
        <v>44494</v>
      </c>
      <c r="W95">
        <f t="shared" ca="1" si="27"/>
        <v>1068.1238571110616</v>
      </c>
      <c r="X95">
        <f t="shared" ca="1" si="28"/>
        <v>336.776614974513</v>
      </c>
      <c r="Y95">
        <f t="shared" ca="1" si="29"/>
        <v>1189.3869651561158</v>
      </c>
      <c r="Z95">
        <f t="shared" ca="1" si="35"/>
        <v>1526.1635801306288</v>
      </c>
      <c r="AA95">
        <f t="shared" ca="1" si="36"/>
        <v>2594.2874372416904</v>
      </c>
      <c r="AB95">
        <f t="shared" ca="1" si="37"/>
        <v>1.4288264136880344</v>
      </c>
      <c r="AD95" s="3">
        <f t="shared" ca="1" si="30"/>
        <v>44984</v>
      </c>
      <c r="AE95">
        <f t="shared" ca="1" si="38"/>
        <v>86520.033653310908</v>
      </c>
      <c r="AF95">
        <f t="shared" ca="1" si="39"/>
        <v>29895.003862142756</v>
      </c>
      <c r="AG95">
        <f t="shared" ca="1" si="40"/>
        <v>91648.933811926865</v>
      </c>
      <c r="AH95">
        <f t="shared" ca="1" si="31"/>
        <v>121543.93767406962</v>
      </c>
      <c r="AI95">
        <f t="shared" ca="1" si="51"/>
        <v>0.34552695601036382</v>
      </c>
      <c r="AJ95">
        <f t="shared" ca="1" si="51"/>
        <v>1.0592799140505154</v>
      </c>
      <c r="AK95">
        <f t="shared" ca="1" si="51"/>
        <v>1.4048068700608791</v>
      </c>
      <c r="AL95">
        <f t="shared" ca="1" si="32"/>
        <v>1.0942412122280132</v>
      </c>
      <c r="AM95">
        <f t="shared" ca="1" si="33"/>
        <v>1.1455070789502342</v>
      </c>
      <c r="AN95">
        <f t="shared" ca="1" si="34"/>
        <v>1.1324573229100201</v>
      </c>
    </row>
    <row r="96" spans="1:40" x14ac:dyDescent="0.35">
      <c r="A96" s="2">
        <v>44501</v>
      </c>
      <c r="B96">
        <v>1118</v>
      </c>
      <c r="C96">
        <v>343</v>
      </c>
      <c r="D96">
        <v>1252</v>
      </c>
      <c r="E96">
        <v>1</v>
      </c>
      <c r="F96">
        <v>0</v>
      </c>
      <c r="G96">
        <v>0</v>
      </c>
      <c r="H96">
        <v>0</v>
      </c>
      <c r="I96">
        <v>2714</v>
      </c>
      <c r="J96" s="3">
        <f t="shared" si="42"/>
        <v>44501</v>
      </c>
      <c r="K96">
        <f t="shared" si="41"/>
        <v>1118</v>
      </c>
      <c r="L96">
        <f t="shared" ca="1" si="43"/>
        <v>692.9746509095819</v>
      </c>
      <c r="N96">
        <f t="shared" ca="1" si="44"/>
        <v>1.0389990442723198</v>
      </c>
      <c r="O96">
        <f t="shared" ca="1" si="45"/>
        <v>1.002433152185972</v>
      </c>
      <c r="P96">
        <f t="shared" ca="1" si="46"/>
        <v>0.97360426412375056</v>
      </c>
      <c r="Q96">
        <f t="shared" ca="1" si="47"/>
        <v>0.99755743865191981</v>
      </c>
      <c r="R96">
        <f t="shared" ca="1" si="48"/>
        <v>0.99755743865191981</v>
      </c>
      <c r="S96">
        <f t="shared" ca="1" si="49"/>
        <v>0.99755743865191981</v>
      </c>
      <c r="T96">
        <f t="shared" ca="1" si="50"/>
        <v>0.99755743865191981</v>
      </c>
      <c r="V96" s="3">
        <f t="shared" si="26"/>
        <v>44501</v>
      </c>
      <c r="W96">
        <f t="shared" ca="1" si="27"/>
        <v>1161.6009314964535</v>
      </c>
      <c r="X96">
        <f t="shared" ca="1" si="28"/>
        <v>343.8345711997884</v>
      </c>
      <c r="Y96">
        <f t="shared" ca="1" si="29"/>
        <v>1218.9525386829357</v>
      </c>
      <c r="Z96">
        <f t="shared" ca="1" si="35"/>
        <v>1562.7871098827241</v>
      </c>
      <c r="AA96">
        <f t="shared" ca="1" si="36"/>
        <v>2724.3880413791776</v>
      </c>
      <c r="AB96">
        <f t="shared" ca="1" si="37"/>
        <v>1.3453734992011714</v>
      </c>
      <c r="AD96" s="3">
        <f t="shared" ca="1" si="30"/>
        <v>44991</v>
      </c>
      <c r="AE96">
        <f t="shared" ca="1" si="38"/>
        <v>87397.868071539444</v>
      </c>
      <c r="AF96">
        <f t="shared" ca="1" si="39"/>
        <v>30284.237284128842</v>
      </c>
      <c r="AG96">
        <f t="shared" ca="1" si="40"/>
        <v>92726.13638188722</v>
      </c>
      <c r="AH96">
        <f t="shared" ca="1" si="31"/>
        <v>123010.37366601606</v>
      </c>
      <c r="AI96">
        <f t="shared" ca="1" si="51"/>
        <v>0.3465100230973564</v>
      </c>
      <c r="AJ96">
        <f t="shared" ca="1" si="51"/>
        <v>1.060965655432079</v>
      </c>
      <c r="AK96">
        <f t="shared" ca="1" si="51"/>
        <v>1.4074756785294356</v>
      </c>
      <c r="AL96">
        <f t="shared" ca="1" si="32"/>
        <v>1.0973544643267581</v>
      </c>
      <c r="AM96">
        <f t="shared" ca="1" si="33"/>
        <v>1.1473300425127892</v>
      </c>
      <c r="AN96">
        <f t="shared" ca="1" si="34"/>
        <v>1.1346087301661152</v>
      </c>
    </row>
    <row r="97" spans="1:40" x14ac:dyDescent="0.35">
      <c r="A97" s="2">
        <v>44508</v>
      </c>
      <c r="B97">
        <v>1261</v>
      </c>
      <c r="C97">
        <v>367</v>
      </c>
      <c r="D97">
        <v>1275</v>
      </c>
      <c r="E97">
        <v>0</v>
      </c>
      <c r="F97">
        <v>0</v>
      </c>
      <c r="G97">
        <v>0</v>
      </c>
      <c r="H97">
        <v>0</v>
      </c>
      <c r="I97">
        <v>2903</v>
      </c>
      <c r="J97" s="3">
        <f t="shared" si="42"/>
        <v>44508</v>
      </c>
      <c r="K97">
        <f t="shared" si="41"/>
        <v>1261</v>
      </c>
      <c r="L97">
        <f t="shared" ca="1" si="43"/>
        <v>691.65033393758404</v>
      </c>
      <c r="N97">
        <f t="shared" ca="1" si="44"/>
        <v>1.040988436889809</v>
      </c>
      <c r="O97">
        <f t="shared" ca="1" si="45"/>
        <v>1.0025549650816983</v>
      </c>
      <c r="P97">
        <f t="shared" ca="1" si="46"/>
        <v>0.97230292149245734</v>
      </c>
      <c r="Q97">
        <f t="shared" ca="1" si="47"/>
        <v>0.99743546731607569</v>
      </c>
      <c r="R97">
        <f t="shared" ca="1" si="48"/>
        <v>0.99743546731607569</v>
      </c>
      <c r="S97">
        <f t="shared" ca="1" si="49"/>
        <v>0.99743546731607569</v>
      </c>
      <c r="T97">
        <f t="shared" ca="1" si="50"/>
        <v>0.99743546731607569</v>
      </c>
      <c r="V97" s="3">
        <f t="shared" si="26"/>
        <v>44508</v>
      </c>
      <c r="W97">
        <f t="shared" ca="1" si="27"/>
        <v>1312.6864189180492</v>
      </c>
      <c r="X97">
        <f t="shared" ca="1" si="28"/>
        <v>367.93767218498328</v>
      </c>
      <c r="Y97">
        <f t="shared" ca="1" si="29"/>
        <v>1239.6862249028832</v>
      </c>
      <c r="Z97">
        <f t="shared" ca="1" si="35"/>
        <v>1607.6238970878665</v>
      </c>
      <c r="AA97">
        <f t="shared" ca="1" si="36"/>
        <v>2920.3103160059154</v>
      </c>
      <c r="AB97">
        <f t="shared" ca="1" si="37"/>
        <v>1.2246823566689389</v>
      </c>
      <c r="AD97" s="3">
        <f t="shared" ca="1" si="30"/>
        <v>44998</v>
      </c>
      <c r="AE97">
        <f t="shared" ca="1" si="38"/>
        <v>88290.474863477459</v>
      </c>
      <c r="AF97">
        <f t="shared" ca="1" si="39"/>
        <v>30609.817523135738</v>
      </c>
      <c r="AG97">
        <f t="shared" ca="1" si="40"/>
        <v>93743.462641901744</v>
      </c>
      <c r="AH97">
        <f t="shared" ca="1" si="31"/>
        <v>124353.28016503749</v>
      </c>
      <c r="AI97">
        <f t="shared" ca="1" si="51"/>
        <v>0.34669444886854833</v>
      </c>
      <c r="AJ97">
        <f t="shared" ca="1" si="51"/>
        <v>1.0617619033860242</v>
      </c>
      <c r="AK97">
        <f t="shared" ca="1" si="51"/>
        <v>1.4084563522545726</v>
      </c>
      <c r="AL97">
        <f t="shared" ca="1" si="32"/>
        <v>1.0979385179756116</v>
      </c>
      <c r="AM97">
        <f t="shared" ca="1" si="33"/>
        <v>1.1481911063881118</v>
      </c>
      <c r="AN97">
        <f t="shared" ca="1" si="34"/>
        <v>1.1353992809279922</v>
      </c>
    </row>
    <row r="98" spans="1:40" x14ac:dyDescent="0.35">
      <c r="A98" s="2">
        <v>44515</v>
      </c>
      <c r="B98">
        <v>1410</v>
      </c>
      <c r="C98">
        <v>367</v>
      </c>
      <c r="D98">
        <v>1278</v>
      </c>
      <c r="E98">
        <v>0</v>
      </c>
      <c r="F98">
        <v>0</v>
      </c>
      <c r="G98">
        <v>0</v>
      </c>
      <c r="H98">
        <v>0</v>
      </c>
      <c r="I98">
        <v>3055</v>
      </c>
      <c r="J98" s="3">
        <f t="shared" si="42"/>
        <v>44515</v>
      </c>
      <c r="K98">
        <f t="shared" si="41"/>
        <v>1410</v>
      </c>
      <c r="L98">
        <f t="shared" ca="1" si="43"/>
        <v>690.32854781637559</v>
      </c>
      <c r="N98">
        <f t="shared" ca="1" si="44"/>
        <v>1.0429816386378343</v>
      </c>
      <c r="O98">
        <f t="shared" ca="1" si="45"/>
        <v>1.0026767927797897</v>
      </c>
      <c r="P98">
        <f t="shared" ca="1" si="46"/>
        <v>0.97100331826669717</v>
      </c>
      <c r="Q98">
        <f t="shared" ca="1" si="47"/>
        <v>0.99731351089366538</v>
      </c>
      <c r="R98">
        <f t="shared" ca="1" si="48"/>
        <v>0.99731351089366538</v>
      </c>
      <c r="S98">
        <f t="shared" ca="1" si="49"/>
        <v>0.99731351089366538</v>
      </c>
      <c r="T98">
        <f t="shared" ca="1" si="50"/>
        <v>0.99731351089366538</v>
      </c>
      <c r="V98" s="3">
        <f t="shared" si="26"/>
        <v>44515</v>
      </c>
      <c r="W98">
        <f t="shared" ca="1" si="27"/>
        <v>1470.6041104793464</v>
      </c>
      <c r="X98">
        <f t="shared" ca="1" si="28"/>
        <v>367.98238295018285</v>
      </c>
      <c r="Y98">
        <f t="shared" ca="1" si="29"/>
        <v>1240.942240744839</v>
      </c>
      <c r="Z98">
        <f t="shared" ca="1" si="35"/>
        <v>1608.9246236950219</v>
      </c>
      <c r="AA98">
        <f t="shared" ca="1" si="36"/>
        <v>3079.5287341743683</v>
      </c>
      <c r="AB98">
        <f t="shared" ca="1" si="37"/>
        <v>1.0940569336302137</v>
      </c>
      <c r="AD98" s="3">
        <f t="shared" ca="1" si="30"/>
        <v>45005</v>
      </c>
      <c r="AE98">
        <f t="shared" ca="1" si="38"/>
        <v>89195.522538419769</v>
      </c>
      <c r="AF98">
        <f t="shared" ca="1" si="39"/>
        <v>30974.875749048068</v>
      </c>
      <c r="AG98">
        <f t="shared" ca="1" si="40"/>
        <v>94762.965991409088</v>
      </c>
      <c r="AH98">
        <f t="shared" ca="1" si="31"/>
        <v>125737.84174045715</v>
      </c>
      <c r="AI98">
        <f t="shared" ca="1" si="51"/>
        <v>0.34726940173152815</v>
      </c>
      <c r="AJ98">
        <f t="shared" ca="1" si="51"/>
        <v>1.0624184184872196</v>
      </c>
      <c r="AK98">
        <f t="shared" ca="1" si="51"/>
        <v>1.4096878202187477</v>
      </c>
      <c r="AL98">
        <f t="shared" ca="1" si="32"/>
        <v>1.0997593227111535</v>
      </c>
      <c r="AM98">
        <f t="shared" ca="1" si="33"/>
        <v>1.1489010629216796</v>
      </c>
      <c r="AN98">
        <f t="shared" ca="1" si="34"/>
        <v>1.136392004514188</v>
      </c>
    </row>
    <row r="99" spans="1:40" x14ac:dyDescent="0.35">
      <c r="A99" s="2">
        <v>44522</v>
      </c>
      <c r="B99">
        <v>1473</v>
      </c>
      <c r="C99">
        <v>439</v>
      </c>
      <c r="D99">
        <v>1353</v>
      </c>
      <c r="E99">
        <v>1</v>
      </c>
      <c r="F99">
        <v>0</v>
      </c>
      <c r="G99">
        <v>0</v>
      </c>
      <c r="H99">
        <v>0</v>
      </c>
      <c r="I99">
        <v>3266</v>
      </c>
      <c r="J99" s="3">
        <f t="shared" si="42"/>
        <v>44522</v>
      </c>
      <c r="K99">
        <f t="shared" si="41"/>
        <v>1473</v>
      </c>
      <c r="L99">
        <f t="shared" ca="1" si="43"/>
        <v>689.00928770934581</v>
      </c>
      <c r="N99">
        <f t="shared" ca="1" si="44"/>
        <v>1.0449786568098156</v>
      </c>
      <c r="O99">
        <f t="shared" ca="1" si="45"/>
        <v>1.002798635282045</v>
      </c>
      <c r="P99">
        <f t="shared" ca="1" si="46"/>
        <v>0.96970545212153914</v>
      </c>
      <c r="Q99">
        <f t="shared" ca="1" si="47"/>
        <v>0.99719156938286535</v>
      </c>
      <c r="R99">
        <f t="shared" ca="1" si="48"/>
        <v>0.99719156938286535</v>
      </c>
      <c r="S99">
        <f t="shared" ca="1" si="49"/>
        <v>0.99719156938286535</v>
      </c>
      <c r="T99">
        <f t="shared" ca="1" si="50"/>
        <v>0.99719156938286535</v>
      </c>
      <c r="V99" s="3">
        <f t="shared" si="26"/>
        <v>44522</v>
      </c>
      <c r="W99">
        <f t="shared" ca="1" si="27"/>
        <v>1539.2535614808585</v>
      </c>
      <c r="X99">
        <f t="shared" ca="1" si="28"/>
        <v>440.22860088881777</v>
      </c>
      <c r="Y99">
        <f t="shared" ca="1" si="29"/>
        <v>1312.0114767204425</v>
      </c>
      <c r="Z99">
        <f t="shared" ca="1" si="35"/>
        <v>1752.2400776092602</v>
      </c>
      <c r="AA99">
        <f t="shared" ca="1" si="36"/>
        <v>3291.4936390901184</v>
      </c>
      <c r="AB99">
        <f t="shared" ca="1" si="37"/>
        <v>1.1383700005368156</v>
      </c>
      <c r="AD99" s="3">
        <f t="shared" ca="1" si="30"/>
        <v>45012</v>
      </c>
      <c r="AE99">
        <f t="shared" ca="1" si="38"/>
        <v>90083.187857250959</v>
      </c>
      <c r="AF99">
        <f t="shared" ca="1" si="39"/>
        <v>31283.341923470332</v>
      </c>
      <c r="AG99">
        <f t="shared" ca="1" si="40"/>
        <v>95777.57450395808</v>
      </c>
      <c r="AH99">
        <f t="shared" ca="1" si="31"/>
        <v>127060.91642742841</v>
      </c>
      <c r="AI99">
        <f t="shared" ca="1" si="51"/>
        <v>0.34727170149709879</v>
      </c>
      <c r="AJ99">
        <f t="shared" ca="1" si="51"/>
        <v>1.0632125347931809</v>
      </c>
      <c r="AK99">
        <f t="shared" ca="1" si="51"/>
        <v>1.4104842362902796</v>
      </c>
      <c r="AL99">
        <f t="shared" ca="1" si="32"/>
        <v>1.0997666057847952</v>
      </c>
      <c r="AM99">
        <f t="shared" ca="1" si="33"/>
        <v>1.1497598216292908</v>
      </c>
      <c r="AN99">
        <f t="shared" ca="1" si="34"/>
        <v>1.1370340196064479</v>
      </c>
    </row>
    <row r="100" spans="1:40" x14ac:dyDescent="0.35">
      <c r="A100" s="2">
        <v>44529</v>
      </c>
      <c r="B100">
        <v>1540</v>
      </c>
      <c r="C100">
        <v>407</v>
      </c>
      <c r="D100">
        <v>1443</v>
      </c>
      <c r="E100">
        <v>0</v>
      </c>
      <c r="F100">
        <v>0</v>
      </c>
      <c r="G100">
        <v>0</v>
      </c>
      <c r="H100">
        <v>0</v>
      </c>
      <c r="I100">
        <v>3390</v>
      </c>
      <c r="J100" s="3">
        <f t="shared" si="42"/>
        <v>44529</v>
      </c>
      <c r="K100">
        <f t="shared" si="41"/>
        <v>1540</v>
      </c>
      <c r="L100">
        <f t="shared" ca="1" si="43"/>
        <v>687.69254878912704</v>
      </c>
      <c r="N100">
        <f t="shared" ca="1" si="44"/>
        <v>1.0469794987131373</v>
      </c>
      <c r="O100">
        <f t="shared" ca="1" si="45"/>
        <v>1.0029204925902633</v>
      </c>
      <c r="P100">
        <f t="shared" ca="1" si="46"/>
        <v>0.96840932073516006</v>
      </c>
      <c r="Q100">
        <f t="shared" ca="1" si="47"/>
        <v>0.99706964278185228</v>
      </c>
      <c r="R100">
        <f t="shared" ca="1" si="48"/>
        <v>0.99706964278185228</v>
      </c>
      <c r="S100">
        <f t="shared" ca="1" si="49"/>
        <v>0.99706964278185228</v>
      </c>
      <c r="T100">
        <f t="shared" ca="1" si="50"/>
        <v>0.99706964278185228</v>
      </c>
      <c r="V100" s="3">
        <f t="shared" si="26"/>
        <v>44529</v>
      </c>
      <c r="W100">
        <f t="shared" ca="1" si="27"/>
        <v>1612.3484280182315</v>
      </c>
      <c r="X100">
        <f t="shared" ca="1" si="28"/>
        <v>408.18864048423717</v>
      </c>
      <c r="Y100">
        <f t="shared" ca="1" si="29"/>
        <v>1397.4146498208361</v>
      </c>
      <c r="Z100">
        <f t="shared" ca="1" si="35"/>
        <v>1805.6032903050732</v>
      </c>
      <c r="AA100">
        <f t="shared" ca="1" si="36"/>
        <v>3417.9517183233047</v>
      </c>
      <c r="AB100">
        <f t="shared" ca="1" si="37"/>
        <v>1.1198592431565024</v>
      </c>
      <c r="AD100" s="3">
        <f t="shared" ca="1" si="30"/>
        <v>45019</v>
      </c>
      <c r="AE100">
        <f t="shared" ca="1" si="38"/>
        <v>90943.8250023695</v>
      </c>
      <c r="AF100">
        <f t="shared" ca="1" si="39"/>
        <v>31598.925993677956</v>
      </c>
      <c r="AG100">
        <f t="shared" ca="1" si="40"/>
        <v>96737.033660248519</v>
      </c>
      <c r="AH100">
        <f t="shared" ca="1" si="31"/>
        <v>128335.95965392647</v>
      </c>
      <c r="AI100">
        <f t="shared" ca="1" si="51"/>
        <v>0.34745543188726297</v>
      </c>
      <c r="AJ100">
        <f t="shared" ca="1" si="51"/>
        <v>1.0637009566919808</v>
      </c>
      <c r="AK100">
        <f t="shared" ca="1" si="51"/>
        <v>1.4111563885792437</v>
      </c>
      <c r="AL100">
        <f t="shared" ca="1" si="32"/>
        <v>1.1003484572477831</v>
      </c>
      <c r="AM100">
        <f t="shared" ca="1" si="33"/>
        <v>1.1502880018913428</v>
      </c>
      <c r="AN100">
        <f t="shared" ca="1" si="34"/>
        <v>1.1375758619037561</v>
      </c>
    </row>
    <row r="101" spans="1:40" x14ac:dyDescent="0.35">
      <c r="A101" s="2">
        <v>44536</v>
      </c>
      <c r="B101">
        <v>1555</v>
      </c>
      <c r="C101">
        <v>432</v>
      </c>
      <c r="D101">
        <v>1396</v>
      </c>
      <c r="E101">
        <v>0</v>
      </c>
      <c r="F101">
        <v>0</v>
      </c>
      <c r="G101">
        <v>0</v>
      </c>
      <c r="H101">
        <v>0</v>
      </c>
      <c r="I101">
        <v>3383</v>
      </c>
      <c r="J101" s="3">
        <f t="shared" si="42"/>
        <v>44536</v>
      </c>
      <c r="K101">
        <f t="shared" si="41"/>
        <v>1555</v>
      </c>
      <c r="L101">
        <f t="shared" ca="1" si="43"/>
        <v>686.37832623757697</v>
      </c>
      <c r="N101">
        <f t="shared" ca="1" si="44"/>
        <v>1.0489841716691759</v>
      </c>
      <c r="O101">
        <f t="shared" ca="1" si="45"/>
        <v>1.0030423647062436</v>
      </c>
      <c r="P101">
        <f t="shared" ca="1" si="46"/>
        <v>0.96711492178884007</v>
      </c>
      <c r="Q101">
        <f t="shared" ca="1" si="47"/>
        <v>0.9969477310888033</v>
      </c>
      <c r="R101">
        <f t="shared" ca="1" si="48"/>
        <v>0.9969477310888033</v>
      </c>
      <c r="S101">
        <f t="shared" ca="1" si="49"/>
        <v>0.9969477310888033</v>
      </c>
      <c r="T101">
        <f t="shared" ca="1" si="50"/>
        <v>0.9969477310888033</v>
      </c>
      <c r="V101" s="3">
        <f t="shared" si="26"/>
        <v>44536</v>
      </c>
      <c r="W101">
        <f t="shared" ca="1" si="27"/>
        <v>1631.1703869455685</v>
      </c>
      <c r="X101">
        <f t="shared" ca="1" si="28"/>
        <v>433.31430155309727</v>
      </c>
      <c r="Y101">
        <f t="shared" ca="1" si="29"/>
        <v>1350.0924308172207</v>
      </c>
      <c r="Z101">
        <f t="shared" ca="1" si="35"/>
        <v>1783.406732370318</v>
      </c>
      <c r="AA101">
        <f t="shared" ca="1" si="36"/>
        <v>3414.5771193158862</v>
      </c>
      <c r="AB101">
        <f t="shared" ca="1" si="37"/>
        <v>1.0933295176537738</v>
      </c>
      <c r="AD101" s="3">
        <f t="shared" ca="1" si="30"/>
        <v>45026</v>
      </c>
      <c r="AE101">
        <f t="shared" ca="1" si="38"/>
        <v>91806.110026946903</v>
      </c>
      <c r="AF101">
        <f t="shared" ca="1" si="39"/>
        <v>31981.314693751534</v>
      </c>
      <c r="AG101">
        <f t="shared" ca="1" si="40"/>
        <v>97750.693039953781</v>
      </c>
      <c r="AH101">
        <f t="shared" ca="1" si="31"/>
        <v>129732.00773370531</v>
      </c>
      <c r="AI101">
        <f t="shared" ca="1" si="51"/>
        <v>0.3483571483898445</v>
      </c>
      <c r="AJ101">
        <f t="shared" ca="1" si="51"/>
        <v>1.0647514965100038</v>
      </c>
      <c r="AK101">
        <f t="shared" ca="1" si="51"/>
        <v>1.4131086448998482</v>
      </c>
      <c r="AL101">
        <f t="shared" ca="1" si="32"/>
        <v>1.1032040820889351</v>
      </c>
      <c r="AM101">
        <f t="shared" ca="1" si="33"/>
        <v>1.1514240574157628</v>
      </c>
      <c r="AN101">
        <f t="shared" ca="1" si="34"/>
        <v>1.1391496347928154</v>
      </c>
    </row>
    <row r="102" spans="1:40" x14ac:dyDescent="0.35">
      <c r="A102" s="2">
        <v>44543</v>
      </c>
      <c r="B102">
        <v>1473</v>
      </c>
      <c r="C102">
        <v>398</v>
      </c>
      <c r="D102">
        <v>1285</v>
      </c>
      <c r="E102">
        <v>0</v>
      </c>
      <c r="F102">
        <v>0</v>
      </c>
      <c r="G102">
        <v>0</v>
      </c>
      <c r="H102">
        <v>0</v>
      </c>
      <c r="I102">
        <v>3156</v>
      </c>
      <c r="J102" s="3">
        <f t="shared" si="42"/>
        <v>44543</v>
      </c>
      <c r="K102">
        <f t="shared" si="41"/>
        <v>1473</v>
      </c>
      <c r="L102">
        <f t="shared" ca="1" si="43"/>
        <v>685.066615245761</v>
      </c>
      <c r="N102">
        <f t="shared" ca="1" si="44"/>
        <v>1.0509926830133258</v>
      </c>
      <c r="O102">
        <f t="shared" ca="1" si="45"/>
        <v>1.0031642516317854</v>
      </c>
      <c r="P102">
        <f t="shared" ca="1" si="46"/>
        <v>0.96582225296695856</v>
      </c>
      <c r="Q102">
        <f t="shared" ca="1" si="47"/>
        <v>0.99682583430189553</v>
      </c>
      <c r="R102">
        <f t="shared" ca="1" si="48"/>
        <v>0.99682583430189553</v>
      </c>
      <c r="S102">
        <f t="shared" ca="1" si="49"/>
        <v>0.99682583430189553</v>
      </c>
      <c r="T102">
        <f t="shared" ca="1" si="50"/>
        <v>0.99682583430189553</v>
      </c>
      <c r="V102" s="3">
        <f t="shared" si="26"/>
        <v>44543</v>
      </c>
      <c r="W102">
        <f t="shared" ca="1" si="27"/>
        <v>1548.112222078629</v>
      </c>
      <c r="X102">
        <f t="shared" ca="1" si="28"/>
        <v>399.2593721494506</v>
      </c>
      <c r="Y102">
        <f t="shared" ca="1" si="29"/>
        <v>1241.0815950625417</v>
      </c>
      <c r="Z102">
        <f t="shared" ca="1" si="35"/>
        <v>1640.3409672119924</v>
      </c>
      <c r="AA102">
        <f t="shared" ca="1" si="36"/>
        <v>3188.4531892906216</v>
      </c>
      <c r="AB102">
        <f t="shared" ca="1" si="37"/>
        <v>1.0595749738410625</v>
      </c>
      <c r="AD102" s="3">
        <f t="shared" ca="1" si="30"/>
        <v>45033</v>
      </c>
      <c r="AE102">
        <f t="shared" ca="1" si="38"/>
        <v>92655.627125556188</v>
      </c>
      <c r="AF102">
        <f t="shared" ca="1" si="39"/>
        <v>32328.339197038425</v>
      </c>
      <c r="AG102">
        <f t="shared" ca="1" si="40"/>
        <v>98722.540538468762</v>
      </c>
      <c r="AH102">
        <f t="shared" ca="1" si="31"/>
        <v>131050.87973550719</v>
      </c>
      <c r="AI102">
        <f t="shared" ca="1" si="51"/>
        <v>0.34890853583270015</v>
      </c>
      <c r="AJ102">
        <f t="shared" ca="1" si="51"/>
        <v>1.0654780891471534</v>
      </c>
      <c r="AK102">
        <f t="shared" ca="1" si="51"/>
        <v>1.4143866249798536</v>
      </c>
      <c r="AL102">
        <f t="shared" ca="1" si="32"/>
        <v>1.1049502580482418</v>
      </c>
      <c r="AM102">
        <f t="shared" ca="1" si="33"/>
        <v>1.1522097959144617</v>
      </c>
      <c r="AN102">
        <f t="shared" ca="1" si="34"/>
        <v>1.1401798532028893</v>
      </c>
    </row>
    <row r="103" spans="1:40" x14ac:dyDescent="0.35">
      <c r="A103" s="2">
        <v>44550</v>
      </c>
      <c r="B103">
        <v>1340</v>
      </c>
      <c r="C103">
        <v>381</v>
      </c>
      <c r="D103">
        <v>1230</v>
      </c>
      <c r="E103">
        <v>0</v>
      </c>
      <c r="F103">
        <v>0</v>
      </c>
      <c r="G103">
        <v>0</v>
      </c>
      <c r="H103">
        <v>0</v>
      </c>
      <c r="I103">
        <v>2951</v>
      </c>
      <c r="J103" s="3">
        <f t="shared" si="42"/>
        <v>44550</v>
      </c>
      <c r="K103">
        <f t="shared" si="41"/>
        <v>1340</v>
      </c>
      <c r="L103">
        <f t="shared" ca="1" si="43"/>
        <v>683.75741101393476</v>
      </c>
      <c r="N103">
        <f t="shared" ca="1" si="44"/>
        <v>1.0530050400950268</v>
      </c>
      <c r="O103">
        <f t="shared" ca="1" si="45"/>
        <v>1.0032861533686881</v>
      </c>
      <c r="P103">
        <f t="shared" ca="1" si="46"/>
        <v>0.96453131195699005</v>
      </c>
      <c r="Q103">
        <f t="shared" ca="1" si="47"/>
        <v>0.99670395241930643</v>
      </c>
      <c r="R103">
        <f t="shared" ca="1" si="48"/>
        <v>0.99670395241930643</v>
      </c>
      <c r="S103">
        <f t="shared" ca="1" si="49"/>
        <v>0.99670395241930643</v>
      </c>
      <c r="T103">
        <f t="shared" ca="1" si="50"/>
        <v>0.99670395241930643</v>
      </c>
      <c r="V103" s="3">
        <f t="shared" si="26"/>
        <v>44550</v>
      </c>
      <c r="W103">
        <f t="shared" ca="1" si="27"/>
        <v>1411.026753727336</v>
      </c>
      <c r="X103">
        <f t="shared" ca="1" si="28"/>
        <v>382.25202443347018</v>
      </c>
      <c r="Y103">
        <f t="shared" ca="1" si="29"/>
        <v>1186.3735137070978</v>
      </c>
      <c r="Z103">
        <f t="shared" ca="1" si="35"/>
        <v>1568.6255381405681</v>
      </c>
      <c r="AA103">
        <f t="shared" ca="1" si="36"/>
        <v>2979.6522918679038</v>
      </c>
      <c r="AB103">
        <f t="shared" ca="1" si="37"/>
        <v>1.1116908549018811</v>
      </c>
      <c r="AD103" s="3">
        <f t="shared" ca="1" si="30"/>
        <v>45040</v>
      </c>
      <c r="AE103">
        <f t="shared" ca="1" si="38"/>
        <v>93458.615582069076</v>
      </c>
      <c r="AF103">
        <f t="shared" ca="1" si="39"/>
        <v>32656.180602193966</v>
      </c>
      <c r="AG103">
        <f t="shared" ca="1" si="40"/>
        <v>99673.765904850603</v>
      </c>
      <c r="AH103">
        <f t="shared" ca="1" si="31"/>
        <v>132329.94650704457</v>
      </c>
      <c r="AI103">
        <f t="shared" ca="1" si="51"/>
        <v>0.34941862126683765</v>
      </c>
      <c r="AJ103">
        <f t="shared" ca="1" si="51"/>
        <v>1.0665016305246229</v>
      </c>
      <c r="AK103">
        <f t="shared" ca="1" si="51"/>
        <v>1.4159202517914606</v>
      </c>
      <c r="AL103">
        <f t="shared" ca="1" si="32"/>
        <v>1.1065656356449283</v>
      </c>
      <c r="AM103">
        <f t="shared" ca="1" si="33"/>
        <v>1.1533166552799023</v>
      </c>
      <c r="AN103">
        <f t="shared" ca="1" si="34"/>
        <v>1.1414161561783582</v>
      </c>
    </row>
    <row r="104" spans="1:40" x14ac:dyDescent="0.35">
      <c r="A104" s="2">
        <v>44557</v>
      </c>
      <c r="B104">
        <v>1289</v>
      </c>
      <c r="C104">
        <v>370</v>
      </c>
      <c r="D104">
        <v>1127</v>
      </c>
      <c r="E104">
        <v>0</v>
      </c>
      <c r="F104">
        <v>0</v>
      </c>
      <c r="G104">
        <v>0</v>
      </c>
      <c r="H104">
        <v>0</v>
      </c>
      <c r="I104">
        <v>2786</v>
      </c>
      <c r="J104" s="3">
        <f t="shared" si="42"/>
        <v>44557</v>
      </c>
      <c r="K104">
        <f t="shared" si="41"/>
        <v>1289</v>
      </c>
      <c r="L104">
        <f t="shared" ca="1" si="43"/>
        <v>682.45070875152658</v>
      </c>
      <c r="N104">
        <f t="shared" ca="1" si="44"/>
        <v>1.0550212502777909</v>
      </c>
      <c r="O104">
        <f t="shared" ca="1" si="45"/>
        <v>1.0034080699187518</v>
      </c>
      <c r="P104">
        <f t="shared" ca="1" si="46"/>
        <v>0.96324209644949987</v>
      </c>
      <c r="Q104">
        <f t="shared" ca="1" si="47"/>
        <v>0.99658208543921356</v>
      </c>
      <c r="R104">
        <f t="shared" ca="1" si="48"/>
        <v>0.99658208543921356</v>
      </c>
      <c r="S104">
        <f t="shared" ca="1" si="49"/>
        <v>0.99658208543921356</v>
      </c>
      <c r="T104">
        <f t="shared" ca="1" si="50"/>
        <v>0.99658208543921356</v>
      </c>
      <c r="V104" s="3">
        <f t="shared" si="26"/>
        <v>44557</v>
      </c>
      <c r="W104">
        <f t="shared" ca="1" si="27"/>
        <v>1359.9223916080725</v>
      </c>
      <c r="X104">
        <f t="shared" ca="1" si="28"/>
        <v>371.26098586993817</v>
      </c>
      <c r="Y104">
        <f t="shared" ca="1" si="29"/>
        <v>1085.5738426985863</v>
      </c>
      <c r="Z104">
        <f t="shared" ca="1" si="35"/>
        <v>1456.8348285685245</v>
      </c>
      <c r="AA104">
        <f t="shared" ca="1" si="36"/>
        <v>2816.757220176597</v>
      </c>
      <c r="AB104">
        <f t="shared" ca="1" si="37"/>
        <v>1.0712632114586007</v>
      </c>
      <c r="AD104" s="3">
        <f t="shared" ca="1" si="30"/>
        <v>45047</v>
      </c>
      <c r="AE104">
        <f t="shared" ca="1" si="38"/>
        <v>94354.811660714884</v>
      </c>
      <c r="AF104">
        <f t="shared" ca="1" si="39"/>
        <v>32973.942054260486</v>
      </c>
      <c r="AG104">
        <f t="shared" ca="1" si="40"/>
        <v>100596.52817685949</v>
      </c>
      <c r="AH104">
        <f t="shared" ca="1" si="31"/>
        <v>133570.47023111998</v>
      </c>
      <c r="AI104">
        <f t="shared" ca="1" si="51"/>
        <v>0.34946752024506833</v>
      </c>
      <c r="AJ104">
        <f t="shared" ca="1" si="51"/>
        <v>1.0661515444340968</v>
      </c>
      <c r="AK104">
        <f t="shared" ca="1" si="51"/>
        <v>1.4156190646791651</v>
      </c>
      <c r="AL104">
        <f t="shared" ca="1" si="32"/>
        <v>1.1067204926721013</v>
      </c>
      <c r="AM104">
        <f t="shared" ca="1" si="33"/>
        <v>1.1529380715933617</v>
      </c>
      <c r="AN104">
        <f t="shared" ca="1" si="34"/>
        <v>1.14117336013418</v>
      </c>
    </row>
    <row r="105" spans="1:40" x14ac:dyDescent="0.35">
      <c r="A105" s="2">
        <v>44564</v>
      </c>
      <c r="B105">
        <v>1187</v>
      </c>
      <c r="C105">
        <v>327</v>
      </c>
      <c r="D105">
        <v>1061</v>
      </c>
      <c r="E105">
        <v>0</v>
      </c>
      <c r="F105">
        <v>0</v>
      </c>
      <c r="G105">
        <v>0</v>
      </c>
      <c r="H105">
        <v>0</v>
      </c>
      <c r="I105">
        <v>2575</v>
      </c>
      <c r="J105" s="3">
        <f t="shared" si="42"/>
        <v>44564</v>
      </c>
      <c r="K105">
        <f t="shared" si="41"/>
        <v>1187</v>
      </c>
      <c r="L105">
        <f t="shared" ca="1" si="43"/>
        <v>681.14650367711965</v>
      </c>
      <c r="N105">
        <f t="shared" ca="1" si="44"/>
        <v>1.0570413209392293</v>
      </c>
      <c r="O105">
        <f t="shared" ca="1" si="45"/>
        <v>1.0035300012837765</v>
      </c>
      <c r="P105">
        <f t="shared" ca="1" si="46"/>
        <v>0.96195460413814049</v>
      </c>
      <c r="Q105">
        <f t="shared" ca="1" si="47"/>
        <v>0.99646023335979483</v>
      </c>
      <c r="R105">
        <f t="shared" ca="1" si="48"/>
        <v>0.99646023335979483</v>
      </c>
      <c r="S105">
        <f t="shared" ca="1" si="49"/>
        <v>0.99646023335979483</v>
      </c>
      <c r="T105">
        <f t="shared" ca="1" si="50"/>
        <v>0.99646023335979483</v>
      </c>
      <c r="V105" s="3">
        <f t="shared" si="26"/>
        <v>44564</v>
      </c>
      <c r="W105">
        <f t="shared" ca="1" si="27"/>
        <v>1254.7080479548652</v>
      </c>
      <c r="X105">
        <f t="shared" ca="1" si="28"/>
        <v>328.15431041979491</v>
      </c>
      <c r="Y105">
        <f t="shared" ca="1" si="29"/>
        <v>1020.633834990567</v>
      </c>
      <c r="Z105">
        <f t="shared" ca="1" si="35"/>
        <v>1348.7881454103619</v>
      </c>
      <c r="AA105">
        <f t="shared" ca="1" si="36"/>
        <v>2603.4961933652271</v>
      </c>
      <c r="AB105">
        <f t="shared" ca="1" si="37"/>
        <v>1.0749816641479621</v>
      </c>
      <c r="AD105" s="3">
        <f t="shared" ref="AD105:AD136" ca="1" si="52">OFFSET(A172,$K$2,0)</f>
        <v>45054</v>
      </c>
      <c r="AE105">
        <f t="shared" ca="1" si="38"/>
        <v>95140.333636875032</v>
      </c>
      <c r="AF105">
        <f t="shared" ca="1" si="39"/>
        <v>33306.923651611243</v>
      </c>
      <c r="AG105">
        <f t="shared" ca="1" si="40"/>
        <v>101497.90956819803</v>
      </c>
      <c r="AH105">
        <f t="shared" ca="1" si="31"/>
        <v>134804.83321980928</v>
      </c>
      <c r="AI105">
        <f t="shared" ca="1" si="51"/>
        <v>0.350082056457094</v>
      </c>
      <c r="AJ105">
        <f t="shared" ca="1" si="51"/>
        <v>1.0668231410201707</v>
      </c>
      <c r="AK105">
        <f t="shared" ca="1" si="51"/>
        <v>1.4169051974772648</v>
      </c>
      <c r="AL105">
        <f t="shared" ref="AL105:AL136" ca="1" si="53">AI105/OFFSET(AI$9, $L$2-1,0)</f>
        <v>1.10866665298726</v>
      </c>
      <c r="AM105">
        <f t="shared" ref="AM105:AM136" ca="1" si="54">AJ105/OFFSET(AJ$9, $L$2-1,0)</f>
        <v>1.1536643372700182</v>
      </c>
      <c r="AN105">
        <f t="shared" ref="AN105:AN136" ca="1" si="55">AK105/OFFSET(AK$9, $L$2-1,0)</f>
        <v>1.1422101506969851</v>
      </c>
    </row>
    <row r="106" spans="1:40" x14ac:dyDescent="0.35">
      <c r="A106" s="2">
        <v>44571</v>
      </c>
      <c r="B106">
        <v>1118</v>
      </c>
      <c r="C106">
        <v>336</v>
      </c>
      <c r="D106">
        <v>1109</v>
      </c>
      <c r="E106">
        <v>0</v>
      </c>
      <c r="F106">
        <v>0</v>
      </c>
      <c r="G106">
        <v>0</v>
      </c>
      <c r="H106">
        <v>0</v>
      </c>
      <c r="I106">
        <v>2563</v>
      </c>
      <c r="J106" s="3">
        <f t="shared" si="42"/>
        <v>44571</v>
      </c>
      <c r="K106">
        <f t="shared" si="41"/>
        <v>1118</v>
      </c>
      <c r="L106">
        <f t="shared" ca="1" si="43"/>
        <v>679.84479101843488</v>
      </c>
      <c r="N106">
        <f t="shared" ca="1" si="44"/>
        <v>1.059065259471079</v>
      </c>
      <c r="O106">
        <f t="shared" ca="1" si="45"/>
        <v>1.0036519474655623</v>
      </c>
      <c r="P106">
        <f t="shared" ca="1" si="46"/>
        <v>0.96066883271964687</v>
      </c>
      <c r="Q106">
        <f t="shared" ca="1" si="47"/>
        <v>0.99633839617922837</v>
      </c>
      <c r="R106">
        <f t="shared" ca="1" si="48"/>
        <v>0.99633839617922837</v>
      </c>
      <c r="S106">
        <f t="shared" ca="1" si="49"/>
        <v>0.99633839617922837</v>
      </c>
      <c r="T106">
        <f t="shared" ca="1" si="50"/>
        <v>0.99633839617922837</v>
      </c>
      <c r="V106" s="3">
        <f t="shared" si="26"/>
        <v>44571</v>
      </c>
      <c r="W106">
        <f t="shared" ca="1" si="27"/>
        <v>1184.0349600886664</v>
      </c>
      <c r="X106">
        <f t="shared" ca="1" si="28"/>
        <v>337.22705434842891</v>
      </c>
      <c r="Y106">
        <f t="shared" ca="1" si="29"/>
        <v>1065.3817354860885</v>
      </c>
      <c r="Z106">
        <f t="shared" ca="1" si="35"/>
        <v>1402.6087898345174</v>
      </c>
      <c r="AA106">
        <f t="shared" ca="1" si="36"/>
        <v>2586.6437499231838</v>
      </c>
      <c r="AB106">
        <f t="shared" ca="1" si="37"/>
        <v>1.1846008243958297</v>
      </c>
      <c r="AD106" s="3">
        <f t="shared" ca="1" si="52"/>
        <v>45061</v>
      </c>
      <c r="AE106">
        <f t="shared" ref="AE106:AE137" ca="1" si="56">OFFSET(W173,$K$2,0)+AE105</f>
        <v>95972.159611258583</v>
      </c>
      <c r="AF106">
        <f t="shared" ref="AF106:AF137" ca="1" si="57">OFFSET(X173,$K$2,0)+AF105</f>
        <v>33616.664534490636</v>
      </c>
      <c r="AG106">
        <f t="shared" ref="AG106:AG137" ca="1" si="58">OFFSET(Y173,$K$2,0)+AG105</f>
        <v>102405.95941629481</v>
      </c>
      <c r="AH106">
        <f t="shared" ca="1" si="31"/>
        <v>136022.62395078543</v>
      </c>
      <c r="AI106">
        <f t="shared" ca="1" si="51"/>
        <v>0.3502751701186792</v>
      </c>
      <c r="AJ106">
        <f t="shared" ca="1" si="51"/>
        <v>1.0670381893154925</v>
      </c>
      <c r="AK106">
        <f t="shared" ca="1" si="51"/>
        <v>1.4173133594341718</v>
      </c>
      <c r="AL106">
        <f t="shared" ca="1" si="53"/>
        <v>1.1092782201124149</v>
      </c>
      <c r="AM106">
        <f t="shared" ca="1" si="54"/>
        <v>1.1538968908579224</v>
      </c>
      <c r="AN106">
        <f t="shared" ca="1" si="55"/>
        <v>1.1425391824001205</v>
      </c>
    </row>
    <row r="107" spans="1:40" x14ac:dyDescent="0.35">
      <c r="A107" s="2">
        <v>44578</v>
      </c>
      <c r="B107">
        <v>972</v>
      </c>
      <c r="C107">
        <v>329</v>
      </c>
      <c r="D107">
        <v>1075</v>
      </c>
      <c r="E107">
        <v>0</v>
      </c>
      <c r="F107">
        <v>0</v>
      </c>
      <c r="G107">
        <v>0</v>
      </c>
      <c r="H107">
        <v>0</v>
      </c>
      <c r="I107">
        <v>2376</v>
      </c>
      <c r="J107" s="3">
        <f t="shared" si="42"/>
        <v>44578</v>
      </c>
      <c r="K107">
        <f t="shared" si="41"/>
        <v>972</v>
      </c>
      <c r="L107">
        <f t="shared" ca="1" si="43"/>
        <v>678.54556601231332</v>
      </c>
      <c r="N107">
        <f t="shared" ca="1" si="44"/>
        <v>1.0610930732792301</v>
      </c>
      <c r="O107">
        <f t="shared" ca="1" si="45"/>
        <v>1.0037739084659099</v>
      </c>
      <c r="P107">
        <f t="shared" ca="1" si="46"/>
        <v>0.95938477989383275</v>
      </c>
      <c r="Q107">
        <f t="shared" ca="1" si="47"/>
        <v>0.99621657389569251</v>
      </c>
      <c r="R107">
        <f t="shared" ca="1" si="48"/>
        <v>0.99621657389569251</v>
      </c>
      <c r="S107">
        <f t="shared" ca="1" si="49"/>
        <v>0.99621657389569251</v>
      </c>
      <c r="T107">
        <f t="shared" ca="1" si="50"/>
        <v>0.99621657389569251</v>
      </c>
      <c r="V107" s="3">
        <f t="shared" si="26"/>
        <v>44578</v>
      </c>
      <c r="W107">
        <f t="shared" ca="1" si="27"/>
        <v>1031.3824672274116</v>
      </c>
      <c r="X107">
        <f t="shared" ca="1" si="28"/>
        <v>330.24161588528432</v>
      </c>
      <c r="Y107">
        <f t="shared" ca="1" si="29"/>
        <v>1031.3386383858701</v>
      </c>
      <c r="Z107">
        <f t="shared" ca="1" si="35"/>
        <v>1361.5802542711544</v>
      </c>
      <c r="AA107">
        <f t="shared" ca="1" si="36"/>
        <v>2392.9627214985658</v>
      </c>
      <c r="AB107">
        <f t="shared" ca="1" si="37"/>
        <v>1.320150669160965</v>
      </c>
      <c r="AD107" s="3">
        <f t="shared" ca="1" si="52"/>
        <v>45068</v>
      </c>
      <c r="AE107">
        <f t="shared" ca="1" si="56"/>
        <v>96772.823853492766</v>
      </c>
      <c r="AF107">
        <f t="shared" ca="1" si="57"/>
        <v>33950.739410868497</v>
      </c>
      <c r="AG107">
        <f t="shared" ca="1" si="58"/>
        <v>103269.11364898599</v>
      </c>
      <c r="AH107">
        <f t="shared" ca="1" si="31"/>
        <v>137219.85305985447</v>
      </c>
      <c r="AI107">
        <f t="shared" ca="1" si="51"/>
        <v>0.35082927271263181</v>
      </c>
      <c r="AJ107">
        <f t="shared" ca="1" si="51"/>
        <v>1.0671292780019332</v>
      </c>
      <c r="AK107">
        <f t="shared" ca="1" si="51"/>
        <v>1.4179585507145649</v>
      </c>
      <c r="AL107">
        <f t="shared" ca="1" si="53"/>
        <v>1.1110329946200432</v>
      </c>
      <c r="AM107">
        <f t="shared" ca="1" si="54"/>
        <v>1.1539953943164947</v>
      </c>
      <c r="AN107">
        <f t="shared" ca="1" si="55"/>
        <v>1.143059290612666</v>
      </c>
    </row>
    <row r="108" spans="1:40" x14ac:dyDescent="0.35">
      <c r="A108" s="2">
        <v>44585</v>
      </c>
      <c r="B108">
        <v>965</v>
      </c>
      <c r="C108">
        <v>329</v>
      </c>
      <c r="D108">
        <v>1084</v>
      </c>
      <c r="E108">
        <v>0</v>
      </c>
      <c r="F108">
        <v>0</v>
      </c>
      <c r="G108">
        <v>0</v>
      </c>
      <c r="H108">
        <v>0</v>
      </c>
      <c r="I108">
        <v>2378</v>
      </c>
      <c r="J108" s="3">
        <f t="shared" si="42"/>
        <v>44585</v>
      </c>
      <c r="K108">
        <f t="shared" si="41"/>
        <v>965</v>
      </c>
      <c r="L108">
        <f t="shared" ca="1" si="43"/>
        <v>677.24882390469861</v>
      </c>
      <c r="N108">
        <f t="shared" ca="1" si="44"/>
        <v>1.0631247697837529</v>
      </c>
      <c r="O108">
        <f t="shared" ca="1" si="45"/>
        <v>1.0038958842866197</v>
      </c>
      <c r="P108">
        <f t="shared" ca="1" si="46"/>
        <v>0.95810244336358619</v>
      </c>
      <c r="Q108">
        <f t="shared" ca="1" si="47"/>
        <v>0.99609476650736584</v>
      </c>
      <c r="R108">
        <f t="shared" ca="1" si="48"/>
        <v>0.99609476650736584</v>
      </c>
      <c r="S108">
        <f t="shared" ca="1" si="49"/>
        <v>0.99609476650736584</v>
      </c>
      <c r="T108">
        <f t="shared" ca="1" si="50"/>
        <v>0.99609476650736584</v>
      </c>
      <c r="V108" s="3">
        <f t="shared" si="26"/>
        <v>44585</v>
      </c>
      <c r="W108">
        <f t="shared" ca="1" si="27"/>
        <v>1025.9154028413216</v>
      </c>
      <c r="X108">
        <f t="shared" ca="1" si="28"/>
        <v>330.28174593029786</v>
      </c>
      <c r="Y108">
        <f t="shared" ca="1" si="29"/>
        <v>1038.5830486061275</v>
      </c>
      <c r="Z108">
        <f t="shared" ca="1" si="35"/>
        <v>1368.8647945364253</v>
      </c>
      <c r="AA108">
        <f t="shared" ca="1" si="36"/>
        <v>2394.7801973777468</v>
      </c>
      <c r="AB108">
        <f t="shared" ca="1" si="37"/>
        <v>1.3342862293959998</v>
      </c>
      <c r="AD108" s="3">
        <f t="shared" ca="1" si="52"/>
        <v>45075</v>
      </c>
      <c r="AE108">
        <f t="shared" ca="1" si="56"/>
        <v>97551.927585489291</v>
      </c>
      <c r="AF108">
        <f t="shared" ca="1" si="57"/>
        <v>34282.829940842617</v>
      </c>
      <c r="AG108">
        <f t="shared" ca="1" si="58"/>
        <v>104141.58381113238</v>
      </c>
      <c r="AH108">
        <f t="shared" ca="1" si="31"/>
        <v>138424.41375197499</v>
      </c>
      <c r="AI108">
        <f t="shared" ca="1" si="51"/>
        <v>0.35143159945044633</v>
      </c>
      <c r="AJ108">
        <f t="shared" ca="1" si="51"/>
        <v>1.0675502410741016</v>
      </c>
      <c r="AK108">
        <f t="shared" ca="1" si="51"/>
        <v>1.4189818405245478</v>
      </c>
      <c r="AL108">
        <f t="shared" ca="1" si="53"/>
        <v>1.1129404890377108</v>
      </c>
      <c r="AM108">
        <f t="shared" ca="1" si="54"/>
        <v>1.154450624490077</v>
      </c>
      <c r="AN108">
        <f t="shared" ca="1" si="55"/>
        <v>1.1438841954899637</v>
      </c>
    </row>
    <row r="109" spans="1:40" x14ac:dyDescent="0.35">
      <c r="A109" s="2">
        <v>44592</v>
      </c>
      <c r="B109">
        <v>1116</v>
      </c>
      <c r="C109">
        <v>348</v>
      </c>
      <c r="D109">
        <v>1185</v>
      </c>
      <c r="E109">
        <v>0</v>
      </c>
      <c r="F109">
        <v>0</v>
      </c>
      <c r="G109">
        <v>0</v>
      </c>
      <c r="H109">
        <v>0</v>
      </c>
      <c r="I109">
        <v>2649</v>
      </c>
      <c r="J109" s="3">
        <f t="shared" si="42"/>
        <v>44592</v>
      </c>
      <c r="K109">
        <f t="shared" si="41"/>
        <v>1116</v>
      </c>
      <c r="L109">
        <f t="shared" ref="L109:L140" ca="1" si="59">L108/uvax_factor</f>
        <v>675.9545599506198</v>
      </c>
      <c r="N109">
        <f t="shared" ref="N109:N140" ca="1" si="60">N108*B$3</f>
        <v>1.0651603564189256</v>
      </c>
      <c r="O109">
        <f t="shared" ref="O109:O140" ca="1" si="61">O108*C$3</f>
        <v>1.004017874929493</v>
      </c>
      <c r="P109">
        <f t="shared" ref="P109:P140" ca="1" si="62">P108*D$3</f>
        <v>0.95682182083486567</v>
      </c>
      <c r="Q109">
        <f t="shared" ref="Q109:Q140" ca="1" si="63">Q108*E$3</f>
        <v>0.99597297401242701</v>
      </c>
      <c r="R109">
        <f t="shared" ref="R109:R140" ca="1" si="64">R108*F$3</f>
        <v>0.99597297401242701</v>
      </c>
      <c r="S109">
        <f t="shared" ref="S109:S140" ca="1" si="65">S108*G$3</f>
        <v>0.99597297401242701</v>
      </c>
      <c r="T109">
        <f t="shared" ref="T109:T140" ca="1" si="66">T108*H$3</f>
        <v>0.99597297401242701</v>
      </c>
      <c r="V109" s="3">
        <f t="shared" si="26"/>
        <v>44592</v>
      </c>
      <c r="W109">
        <f t="shared" ca="1" si="27"/>
        <v>1188.7189577635208</v>
      </c>
      <c r="X109">
        <f t="shared" ca="1" si="28"/>
        <v>349.39822047546357</v>
      </c>
      <c r="Y109">
        <f t="shared" ca="1" si="29"/>
        <v>1133.8338576893159</v>
      </c>
      <c r="Z109">
        <f t="shared" ca="1" si="35"/>
        <v>1483.2320781647795</v>
      </c>
      <c r="AA109">
        <f t="shared" ca="1" si="36"/>
        <v>2671.9510359283004</v>
      </c>
      <c r="AB109">
        <f t="shared" ca="1" si="37"/>
        <v>1.2477567287690621</v>
      </c>
      <c r="AD109" s="3">
        <f t="shared" ca="1" si="52"/>
        <v>45082</v>
      </c>
      <c r="AE109">
        <f t="shared" ca="1" si="56"/>
        <v>98387.323079202339</v>
      </c>
      <c r="AF109">
        <f t="shared" ca="1" si="57"/>
        <v>34586.608189038387</v>
      </c>
      <c r="AG109">
        <f t="shared" ca="1" si="58"/>
        <v>105017.244328884</v>
      </c>
      <c r="AH109">
        <f t="shared" ca="1" si="31"/>
        <v>139603.85251792238</v>
      </c>
      <c r="AI109">
        <f t="shared" ref="AI109:AK140" ca="1" si="67">AF109/$AE109</f>
        <v>0.35153520907562424</v>
      </c>
      <c r="AJ109">
        <f t="shared" ca="1" si="67"/>
        <v>1.0673859298351327</v>
      </c>
      <c r="AK109">
        <f t="shared" ca="1" si="67"/>
        <v>1.418921138910757</v>
      </c>
      <c r="AL109">
        <f t="shared" ca="1" si="53"/>
        <v>1.1132686079293952</v>
      </c>
      <c r="AM109">
        <f t="shared" ca="1" si="54"/>
        <v>1.1542729380401657</v>
      </c>
      <c r="AN109">
        <f t="shared" ca="1" si="55"/>
        <v>1.1438352620824506</v>
      </c>
    </row>
    <row r="110" spans="1:40" x14ac:dyDescent="0.35">
      <c r="A110" s="2">
        <v>44599</v>
      </c>
      <c r="B110">
        <v>1102</v>
      </c>
      <c r="C110">
        <v>362</v>
      </c>
      <c r="D110">
        <v>1228</v>
      </c>
      <c r="E110">
        <v>0</v>
      </c>
      <c r="F110">
        <v>0</v>
      </c>
      <c r="G110">
        <v>0</v>
      </c>
      <c r="H110">
        <v>0</v>
      </c>
      <c r="I110">
        <v>2692</v>
      </c>
      <c r="J110" s="3">
        <f t="shared" si="42"/>
        <v>44599</v>
      </c>
      <c r="K110">
        <f t="shared" si="41"/>
        <v>1102</v>
      </c>
      <c r="L110">
        <f t="shared" ca="1" si="59"/>
        <v>674.66276941417379</v>
      </c>
      <c r="N110">
        <f t="shared" ca="1" si="60"/>
        <v>1.0671998406332601</v>
      </c>
      <c r="O110">
        <f t="shared" ca="1" si="61"/>
        <v>1.0041398803963308</v>
      </c>
      <c r="P110">
        <f t="shared" ca="1" si="62"/>
        <v>0.95554291001669589</v>
      </c>
      <c r="Q110">
        <f t="shared" ca="1" si="63"/>
        <v>0.99585119640905506</v>
      </c>
      <c r="R110">
        <f t="shared" ca="1" si="64"/>
        <v>0.99585119640905506</v>
      </c>
      <c r="S110">
        <f t="shared" ca="1" si="65"/>
        <v>0.99585119640905506</v>
      </c>
      <c r="T110">
        <f t="shared" ca="1" si="66"/>
        <v>0.99585119640905506</v>
      </c>
      <c r="V110" s="3">
        <f t="shared" si="26"/>
        <v>44599</v>
      </c>
      <c r="W110">
        <f t="shared" ca="1" si="27"/>
        <v>1176.0542243778527</v>
      </c>
      <c r="X110">
        <f t="shared" ca="1" si="28"/>
        <v>363.49863670347179</v>
      </c>
      <c r="Y110">
        <f t="shared" ca="1" si="29"/>
        <v>1173.4066935005026</v>
      </c>
      <c r="Z110">
        <f t="shared" ca="1" si="35"/>
        <v>1536.9053302039742</v>
      </c>
      <c r="AA110">
        <f t="shared" ca="1" si="36"/>
        <v>2712.959554581827</v>
      </c>
      <c r="AB110">
        <f t="shared" ca="1" si="37"/>
        <v>1.3068320306548928</v>
      </c>
      <c r="AD110" s="3">
        <f t="shared" ca="1" si="52"/>
        <v>45089</v>
      </c>
      <c r="AE110">
        <f t="shared" ca="1" si="56"/>
        <v>99212.11702775702</v>
      </c>
      <c r="AF110">
        <f t="shared" ca="1" si="57"/>
        <v>34897.512371982142</v>
      </c>
      <c r="AG110">
        <f t="shared" ca="1" si="58"/>
        <v>105865.63023618373</v>
      </c>
      <c r="AH110">
        <f t="shared" ca="1" si="31"/>
        <v>140763.14260816586</v>
      </c>
      <c r="AI110">
        <f t="shared" ca="1" si="67"/>
        <v>0.35174647429626676</v>
      </c>
      <c r="AJ110">
        <f t="shared" ca="1" si="67"/>
        <v>1.0670635140923888</v>
      </c>
      <c r="AK110">
        <f t="shared" ca="1" si="67"/>
        <v>1.4188099883886554</v>
      </c>
      <c r="AL110">
        <f t="shared" ca="1" si="53"/>
        <v>1.1139376588011616</v>
      </c>
      <c r="AM110">
        <f t="shared" ca="1" si="54"/>
        <v>1.1539242771142109</v>
      </c>
      <c r="AN110">
        <f t="shared" ca="1" si="55"/>
        <v>1.1437456602835259</v>
      </c>
    </row>
    <row r="111" spans="1:40" x14ac:dyDescent="0.35">
      <c r="A111" s="2">
        <v>44606</v>
      </c>
      <c r="B111">
        <v>1114</v>
      </c>
      <c r="C111">
        <v>339</v>
      </c>
      <c r="D111">
        <v>1182</v>
      </c>
      <c r="E111">
        <v>0</v>
      </c>
      <c r="F111">
        <v>0</v>
      </c>
      <c r="G111">
        <v>0</v>
      </c>
      <c r="H111">
        <v>0</v>
      </c>
      <c r="I111">
        <v>2635</v>
      </c>
      <c r="J111" s="3">
        <f t="shared" si="42"/>
        <v>44606</v>
      </c>
      <c r="K111">
        <f t="shared" si="41"/>
        <v>1114</v>
      </c>
      <c r="L111">
        <f t="shared" ca="1" si="59"/>
        <v>673.37344756850803</v>
      </c>
      <c r="N111">
        <f t="shared" ca="1" si="60"/>
        <v>1.0692432298895309</v>
      </c>
      <c r="O111">
        <f t="shared" ca="1" si="61"/>
        <v>1.0042619006889344</v>
      </c>
      <c r="P111">
        <f t="shared" ca="1" si="62"/>
        <v>0.95426570862116389</v>
      </c>
      <c r="Q111">
        <f t="shared" ca="1" si="63"/>
        <v>0.99572943369542921</v>
      </c>
      <c r="R111">
        <f t="shared" ca="1" si="64"/>
        <v>0.99572943369542921</v>
      </c>
      <c r="S111">
        <f t="shared" ca="1" si="65"/>
        <v>0.99572943369542921</v>
      </c>
      <c r="T111">
        <f t="shared" ca="1" si="66"/>
        <v>0.99572943369542921</v>
      </c>
      <c r="V111" s="3">
        <f t="shared" si="26"/>
        <v>44606</v>
      </c>
      <c r="W111">
        <f t="shared" ca="1" si="27"/>
        <v>1191.1369580969374</v>
      </c>
      <c r="X111">
        <f t="shared" ca="1" si="28"/>
        <v>340.44478433354874</v>
      </c>
      <c r="Y111">
        <f t="shared" ca="1" si="29"/>
        <v>1127.9420675902156</v>
      </c>
      <c r="Z111">
        <f t="shared" ca="1" si="35"/>
        <v>1468.3868519237644</v>
      </c>
      <c r="AA111">
        <f t="shared" ca="1" si="36"/>
        <v>2659.5238100207016</v>
      </c>
      <c r="AB111">
        <f t="shared" ca="1" si="37"/>
        <v>1.2327607181879279</v>
      </c>
      <c r="AD111" s="3">
        <f t="shared" ca="1" si="52"/>
        <v>45096</v>
      </c>
      <c r="AE111">
        <f t="shared" ca="1" si="56"/>
        <v>100086.16560289846</v>
      </c>
      <c r="AF111">
        <f t="shared" ca="1" si="57"/>
        <v>35240.865223807596</v>
      </c>
      <c r="AG111">
        <f t="shared" ca="1" si="58"/>
        <v>106799.77980499624</v>
      </c>
      <c r="AH111">
        <f t="shared" ca="1" si="31"/>
        <v>142040.64502880385</v>
      </c>
      <c r="AI111">
        <f t="shared" ca="1" si="67"/>
        <v>0.3521052586191496</v>
      </c>
      <c r="AJ111">
        <f t="shared" ca="1" si="67"/>
        <v>1.0670783435618334</v>
      </c>
      <c r="AK111">
        <f t="shared" ca="1" si="67"/>
        <v>1.4191836021809832</v>
      </c>
      <c r="AL111">
        <f t="shared" ca="1" si="53"/>
        <v>1.1150738844575701</v>
      </c>
      <c r="AM111">
        <f t="shared" ca="1" si="54"/>
        <v>1.153940313727386</v>
      </c>
      <c r="AN111">
        <f t="shared" ca="1" si="55"/>
        <v>1.1440468416658773</v>
      </c>
    </row>
    <row r="112" spans="1:40" x14ac:dyDescent="0.35">
      <c r="A112" s="2">
        <v>44613</v>
      </c>
      <c r="B112">
        <v>1050</v>
      </c>
      <c r="C112">
        <v>338</v>
      </c>
      <c r="D112">
        <v>1125</v>
      </c>
      <c r="E112">
        <v>0</v>
      </c>
      <c r="F112">
        <v>0</v>
      </c>
      <c r="G112">
        <v>0</v>
      </c>
      <c r="H112">
        <v>0</v>
      </c>
      <c r="I112">
        <v>2513</v>
      </c>
      <c r="J112" s="3">
        <f t="shared" si="42"/>
        <v>44613</v>
      </c>
      <c r="K112">
        <f t="shared" si="41"/>
        <v>1050</v>
      </c>
      <c r="L112">
        <f t="shared" ca="1" si="59"/>
        <v>672.08658969580347</v>
      </c>
      <c r="N112">
        <f t="shared" ca="1" si="60"/>
        <v>1.0712905316648009</v>
      </c>
      <c r="O112">
        <f t="shared" ca="1" si="61"/>
        <v>1.0043839358091056</v>
      </c>
      <c r="P112">
        <f t="shared" ca="1" si="62"/>
        <v>0.95299021436341469</v>
      </c>
      <c r="Q112">
        <f t="shared" ca="1" si="63"/>
        <v>0.99560768586972881</v>
      </c>
      <c r="R112">
        <f t="shared" ca="1" si="64"/>
        <v>0.99560768586972881</v>
      </c>
      <c r="S112">
        <f t="shared" ca="1" si="65"/>
        <v>0.99560768586972881</v>
      </c>
      <c r="T112">
        <f t="shared" ca="1" si="66"/>
        <v>0.99560768586972881</v>
      </c>
      <c r="V112" s="3">
        <f t="shared" si="26"/>
        <v>44613</v>
      </c>
      <c r="W112">
        <f t="shared" ca="1" si="27"/>
        <v>1124.8550582480409</v>
      </c>
      <c r="X112">
        <f t="shared" ca="1" si="28"/>
        <v>339.48177030347767</v>
      </c>
      <c r="Y112">
        <f t="shared" ca="1" si="29"/>
        <v>1072.1139911588416</v>
      </c>
      <c r="Z112">
        <f t="shared" ca="1" si="35"/>
        <v>1411.5957614623194</v>
      </c>
      <c r="AA112">
        <f t="shared" ca="1" si="36"/>
        <v>2536.4508197103601</v>
      </c>
      <c r="AB112">
        <f t="shared" ca="1" si="37"/>
        <v>1.254913467394525</v>
      </c>
      <c r="AD112" s="3">
        <f t="shared" ca="1" si="52"/>
        <v>45103</v>
      </c>
      <c r="AE112">
        <f t="shared" ca="1" si="56"/>
        <v>100895.74928178104</v>
      </c>
      <c r="AF112">
        <f t="shared" ca="1" si="57"/>
        <v>35544.754228331039</v>
      </c>
      <c r="AG112">
        <f t="shared" ca="1" si="58"/>
        <v>107647.63491209752</v>
      </c>
      <c r="AH112">
        <f t="shared" ca="1" si="31"/>
        <v>143192.38914042857</v>
      </c>
      <c r="AI112">
        <f t="shared" ca="1" si="67"/>
        <v>0.35229189020700824</v>
      </c>
      <c r="AJ112">
        <f t="shared" ca="1" si="67"/>
        <v>1.0669194260251724</v>
      </c>
      <c r="AK112">
        <f t="shared" ca="1" si="67"/>
        <v>1.4192113162321807</v>
      </c>
      <c r="AL112">
        <f t="shared" ca="1" si="53"/>
        <v>1.1156649236554854</v>
      </c>
      <c r="AM112">
        <f t="shared" ca="1" si="54"/>
        <v>1.1537684600362135</v>
      </c>
      <c r="AN112">
        <f t="shared" ca="1" si="55"/>
        <v>1.144069182801086</v>
      </c>
    </row>
    <row r="113" spans="1:40" x14ac:dyDescent="0.35">
      <c r="A113" s="2">
        <v>44620</v>
      </c>
      <c r="B113">
        <v>1017</v>
      </c>
      <c r="C113">
        <v>311</v>
      </c>
      <c r="D113">
        <v>1094</v>
      </c>
      <c r="E113">
        <v>0</v>
      </c>
      <c r="F113">
        <v>0</v>
      </c>
      <c r="G113">
        <v>0</v>
      </c>
      <c r="H113">
        <v>0</v>
      </c>
      <c r="I113">
        <v>2422</v>
      </c>
      <c r="J113" s="3">
        <f t="shared" si="42"/>
        <v>44620</v>
      </c>
      <c r="K113">
        <f t="shared" si="41"/>
        <v>1017</v>
      </c>
      <c r="L113">
        <f t="shared" ca="1" si="59"/>
        <v>670.8021910872568</v>
      </c>
      <c r="N113">
        <f t="shared" ca="1" si="60"/>
        <v>1.0733417534504501</v>
      </c>
      <c r="O113">
        <f t="shared" ca="1" si="61"/>
        <v>1.004505985758646</v>
      </c>
      <c r="P113">
        <f t="shared" ca="1" si="62"/>
        <v>0.95171642496164721</v>
      </c>
      <c r="Q113">
        <f t="shared" ca="1" si="63"/>
        <v>0.99548595293013353</v>
      </c>
      <c r="R113">
        <f t="shared" ca="1" si="64"/>
        <v>0.99548595293013353</v>
      </c>
      <c r="S113">
        <f t="shared" ca="1" si="65"/>
        <v>0.99548595293013353</v>
      </c>
      <c r="T113">
        <f t="shared" ca="1" si="66"/>
        <v>0.99548595293013353</v>
      </c>
      <c r="V113" s="3">
        <f t="shared" si="26"/>
        <v>44620</v>
      </c>
      <c r="W113">
        <f t="shared" ca="1" si="27"/>
        <v>1091.5885632591078</v>
      </c>
      <c r="X113">
        <f t="shared" ca="1" si="28"/>
        <v>312.40136157093889</v>
      </c>
      <c r="Y113">
        <f t="shared" ca="1" si="29"/>
        <v>1041.177768908042</v>
      </c>
      <c r="Z113">
        <f t="shared" ca="1" si="35"/>
        <v>1353.5791304789809</v>
      </c>
      <c r="AA113">
        <f t="shared" ca="1" si="36"/>
        <v>2445.1676937380889</v>
      </c>
      <c r="AB113">
        <f t="shared" ca="1" si="37"/>
        <v>1.2400085307211899</v>
      </c>
      <c r="AD113" s="3">
        <f t="shared" ca="1" si="52"/>
        <v>45110</v>
      </c>
      <c r="AE113">
        <f t="shared" ca="1" si="56"/>
        <v>101686.02185450184</v>
      </c>
      <c r="AF113">
        <f t="shared" ca="1" si="57"/>
        <v>35875.020408066863</v>
      </c>
      <c r="AG113">
        <f t="shared" ca="1" si="58"/>
        <v>108506.48992457657</v>
      </c>
      <c r="AH113">
        <f t="shared" ca="1" si="31"/>
        <v>144381.51033264343</v>
      </c>
      <c r="AI113">
        <f t="shared" ca="1" si="67"/>
        <v>0.35280188716005517</v>
      </c>
      <c r="AJ113">
        <f t="shared" ca="1" si="67"/>
        <v>1.0670738017446866</v>
      </c>
      <c r="AK113">
        <f t="shared" ca="1" si="67"/>
        <v>1.4198756889047417</v>
      </c>
      <c r="AL113">
        <f t="shared" ca="1" si="53"/>
        <v>1.1172800210434817</v>
      </c>
      <c r="AM113">
        <f t="shared" ca="1" si="54"/>
        <v>1.1539354021986921</v>
      </c>
      <c r="AN113">
        <f t="shared" ca="1" si="55"/>
        <v>1.1446047537142254</v>
      </c>
    </row>
    <row r="114" spans="1:40" x14ac:dyDescent="0.35">
      <c r="A114" s="2">
        <v>44627</v>
      </c>
      <c r="B114">
        <v>983</v>
      </c>
      <c r="C114">
        <v>345</v>
      </c>
      <c r="D114">
        <v>1080</v>
      </c>
      <c r="E114">
        <v>0</v>
      </c>
      <c r="F114">
        <v>0</v>
      </c>
      <c r="G114">
        <v>0</v>
      </c>
      <c r="H114">
        <v>0</v>
      </c>
      <c r="I114">
        <v>2408</v>
      </c>
      <c r="J114" s="3">
        <f t="shared" si="42"/>
        <v>44627</v>
      </c>
      <c r="K114">
        <f t="shared" si="41"/>
        <v>983</v>
      </c>
      <c r="L114">
        <f t="shared" ca="1" si="59"/>
        <v>669.52024704306382</v>
      </c>
      <c r="N114">
        <f t="shared" ca="1" si="60"/>
        <v>1.0753969027522021</v>
      </c>
      <c r="O114">
        <f t="shared" ca="1" si="61"/>
        <v>1.0046280505393577</v>
      </c>
      <c r="P114">
        <f t="shared" ca="1" si="62"/>
        <v>0.95044433813711049</v>
      </c>
      <c r="Q114">
        <f t="shared" ca="1" si="63"/>
        <v>0.99536423487482339</v>
      </c>
      <c r="R114">
        <f t="shared" ca="1" si="64"/>
        <v>0.99536423487482339</v>
      </c>
      <c r="S114">
        <f t="shared" ca="1" si="65"/>
        <v>0.99536423487482339</v>
      </c>
      <c r="T114">
        <f t="shared" ca="1" si="66"/>
        <v>0.99536423487482339</v>
      </c>
      <c r="V114" s="3">
        <f t="shared" si="26"/>
        <v>44627</v>
      </c>
      <c r="W114">
        <f t="shared" ca="1" si="27"/>
        <v>1057.1151554054147</v>
      </c>
      <c r="X114">
        <f t="shared" ca="1" si="28"/>
        <v>346.59667743607838</v>
      </c>
      <c r="Y114">
        <f t="shared" ca="1" si="29"/>
        <v>1026.4798851880794</v>
      </c>
      <c r="Z114">
        <f t="shared" ca="1" si="35"/>
        <v>1373.0765626241578</v>
      </c>
      <c r="AA114">
        <f t="shared" ca="1" si="36"/>
        <v>2430.1917180295723</v>
      </c>
      <c r="AB114">
        <f t="shared" ca="1" si="37"/>
        <v>1.2988902444573964</v>
      </c>
      <c r="AD114" s="3">
        <f t="shared" ca="1" si="52"/>
        <v>45117</v>
      </c>
      <c r="AE114">
        <f t="shared" ca="1" si="56"/>
        <v>102497.47927320134</v>
      </c>
      <c r="AF114">
        <f t="shared" ca="1" si="57"/>
        <v>36200.260673090823</v>
      </c>
      <c r="AG114">
        <f t="shared" ca="1" si="58"/>
        <v>109443.82265039101</v>
      </c>
      <c r="AH114">
        <f t="shared" ca="1" si="31"/>
        <v>145644.08332348184</v>
      </c>
      <c r="AI114">
        <f t="shared" ca="1" si="67"/>
        <v>0.35318196047144768</v>
      </c>
      <c r="AJ114">
        <f t="shared" ca="1" si="67"/>
        <v>1.0677708703320847</v>
      </c>
      <c r="AK114">
        <f t="shared" ca="1" si="67"/>
        <v>1.4209528308035324</v>
      </c>
      <c r="AL114">
        <f t="shared" ca="1" si="53"/>
        <v>1.118483666298242</v>
      </c>
      <c r="AM114">
        <f t="shared" ca="1" si="54"/>
        <v>1.1546892133403808</v>
      </c>
      <c r="AN114">
        <f t="shared" ca="1" si="55"/>
        <v>1.1454730703897025</v>
      </c>
    </row>
    <row r="115" spans="1:40" x14ac:dyDescent="0.35">
      <c r="A115" s="2">
        <v>44634</v>
      </c>
      <c r="B115">
        <v>908</v>
      </c>
      <c r="C115">
        <v>321</v>
      </c>
      <c r="D115">
        <v>1097</v>
      </c>
      <c r="E115">
        <v>0</v>
      </c>
      <c r="F115">
        <v>0</v>
      </c>
      <c r="G115">
        <v>0</v>
      </c>
      <c r="H115">
        <v>0</v>
      </c>
      <c r="I115">
        <v>2326</v>
      </c>
      <c r="J115" s="3">
        <f t="shared" si="42"/>
        <v>44634</v>
      </c>
      <c r="K115">
        <f t="shared" si="41"/>
        <v>908</v>
      </c>
      <c r="L115">
        <f t="shared" ca="1" si="59"/>
        <v>668.2407528724018</v>
      </c>
      <c r="N115">
        <f t="shared" ca="1" si="60"/>
        <v>1.0774559870901521</v>
      </c>
      <c r="O115">
        <f t="shared" ca="1" si="61"/>
        <v>1.0047501301530428</v>
      </c>
      <c r="P115">
        <f t="shared" ca="1" si="62"/>
        <v>0.94917395161409923</v>
      </c>
      <c r="Q115">
        <f t="shared" ca="1" si="63"/>
        <v>0.99524253170197829</v>
      </c>
      <c r="R115">
        <f t="shared" ca="1" si="64"/>
        <v>0.99524253170197829</v>
      </c>
      <c r="S115">
        <f t="shared" ca="1" si="65"/>
        <v>0.99524253170197829</v>
      </c>
      <c r="T115">
        <f t="shared" ca="1" si="66"/>
        <v>0.99524253170197829</v>
      </c>
      <c r="V115" s="3">
        <f t="shared" si="26"/>
        <v>44634</v>
      </c>
      <c r="W115">
        <f t="shared" ca="1" si="27"/>
        <v>978.33003627785808</v>
      </c>
      <c r="X115">
        <f t="shared" ca="1" si="28"/>
        <v>322.52479177912676</v>
      </c>
      <c r="Y115">
        <f t="shared" ca="1" si="29"/>
        <v>1041.2438249206668</v>
      </c>
      <c r="Z115">
        <f t="shared" ca="1" si="35"/>
        <v>1363.7686166997937</v>
      </c>
      <c r="AA115">
        <f t="shared" ca="1" si="36"/>
        <v>2342.0986529776519</v>
      </c>
      <c r="AB115">
        <f t="shared" ca="1" si="37"/>
        <v>1.3939760266263217</v>
      </c>
      <c r="AD115" s="3">
        <f t="shared" ca="1" si="52"/>
        <v>45124</v>
      </c>
      <c r="AE115">
        <f t="shared" ca="1" si="56"/>
        <v>103303.09939563896</v>
      </c>
      <c r="AF115">
        <f t="shared" ca="1" si="57"/>
        <v>36505.273806994017</v>
      </c>
      <c r="AG115">
        <f t="shared" ca="1" si="58"/>
        <v>110325.44911565067</v>
      </c>
      <c r="AH115">
        <f t="shared" ca="1" si="31"/>
        <v>146830.72292264469</v>
      </c>
      <c r="AI115">
        <f t="shared" ca="1" si="67"/>
        <v>0.35338023757818754</v>
      </c>
      <c r="AJ115">
        <f t="shared" ca="1" si="67"/>
        <v>1.067978112574502</v>
      </c>
      <c r="AK115">
        <f t="shared" ca="1" si="67"/>
        <v>1.4213583501526896</v>
      </c>
      <c r="AL115">
        <f t="shared" ca="1" si="53"/>
        <v>1.1191115854167422</v>
      </c>
      <c r="AM115">
        <f t="shared" ca="1" si="54"/>
        <v>1.1549133254495576</v>
      </c>
      <c r="AN115">
        <f t="shared" ca="1" si="55"/>
        <v>1.1457999718067742</v>
      </c>
    </row>
    <row r="116" spans="1:40" x14ac:dyDescent="0.35">
      <c r="A116" s="2">
        <v>44641</v>
      </c>
      <c r="B116">
        <v>992</v>
      </c>
      <c r="C116">
        <v>369</v>
      </c>
      <c r="D116">
        <v>1106</v>
      </c>
      <c r="E116">
        <v>1</v>
      </c>
      <c r="F116">
        <v>0</v>
      </c>
      <c r="G116">
        <v>0</v>
      </c>
      <c r="H116">
        <v>0</v>
      </c>
      <c r="I116">
        <v>2468</v>
      </c>
      <c r="J116" s="3">
        <f t="shared" si="42"/>
        <v>44641</v>
      </c>
      <c r="K116">
        <f t="shared" si="41"/>
        <v>992</v>
      </c>
      <c r="L116">
        <f t="shared" ca="1" si="59"/>
        <v>666.96370389341246</v>
      </c>
      <c r="N116">
        <f t="shared" ca="1" si="60"/>
        <v>1.0795190139987938</v>
      </c>
      <c r="O116">
        <f t="shared" ca="1" si="61"/>
        <v>1.004872224601504</v>
      </c>
      <c r="P116">
        <f t="shared" ca="1" si="62"/>
        <v>0.94790526311994994</v>
      </c>
      <c r="Q116">
        <f t="shared" ca="1" si="63"/>
        <v>0.99512084340977869</v>
      </c>
      <c r="R116">
        <f t="shared" ca="1" si="64"/>
        <v>0.99512084340977869</v>
      </c>
      <c r="S116">
        <f t="shared" ca="1" si="65"/>
        <v>0.99512084340977869</v>
      </c>
      <c r="T116">
        <f t="shared" ca="1" si="66"/>
        <v>0.99512084340977869</v>
      </c>
      <c r="V116" s="3">
        <f t="shared" si="26"/>
        <v>44641</v>
      </c>
      <c r="W116">
        <f t="shared" ca="1" si="27"/>
        <v>1070.8828618868035</v>
      </c>
      <c r="X116">
        <f t="shared" ca="1" si="28"/>
        <v>370.797850877955</v>
      </c>
      <c r="Y116">
        <f t="shared" ca="1" si="29"/>
        <v>1048.3832210106646</v>
      </c>
      <c r="Z116">
        <f t="shared" ca="1" si="35"/>
        <v>1419.1810718886195</v>
      </c>
      <c r="AA116">
        <f t="shared" ca="1" si="36"/>
        <v>2490.0639337754228</v>
      </c>
      <c r="AB116">
        <f t="shared" ca="1" si="37"/>
        <v>1.3252439854982312</v>
      </c>
      <c r="AD116" s="3">
        <f t="shared" ca="1" si="52"/>
        <v>45131</v>
      </c>
      <c r="AE116">
        <f t="shared" ca="1" si="56"/>
        <v>104020.16591746775</v>
      </c>
      <c r="AF116">
        <f t="shared" ca="1" si="57"/>
        <v>36842.754591107878</v>
      </c>
      <c r="AG116">
        <f t="shared" ca="1" si="58"/>
        <v>111156.69566862783</v>
      </c>
      <c r="AH116">
        <f t="shared" ca="1" si="31"/>
        <v>147999.45025973569</v>
      </c>
      <c r="AI116">
        <f t="shared" ca="1" si="67"/>
        <v>0.35418857743737747</v>
      </c>
      <c r="AJ116">
        <f t="shared" ca="1" si="67"/>
        <v>1.0686071752358326</v>
      </c>
      <c r="AK116">
        <f t="shared" ca="1" si="67"/>
        <v>1.4227957526732098</v>
      </c>
      <c r="AL116">
        <f t="shared" ca="1" si="53"/>
        <v>1.1216714979562017</v>
      </c>
      <c r="AM116">
        <f t="shared" ca="1" si="54"/>
        <v>1.1555935948685274</v>
      </c>
      <c r="AN116">
        <f t="shared" ca="1" si="55"/>
        <v>1.1469587054697592</v>
      </c>
    </row>
    <row r="117" spans="1:40" x14ac:dyDescent="0.35">
      <c r="A117" s="2">
        <v>44648</v>
      </c>
      <c r="B117">
        <v>981</v>
      </c>
      <c r="C117">
        <v>363</v>
      </c>
      <c r="D117">
        <v>1195</v>
      </c>
      <c r="E117">
        <v>0</v>
      </c>
      <c r="F117">
        <v>0</v>
      </c>
      <c r="G117">
        <v>0</v>
      </c>
      <c r="H117">
        <v>0</v>
      </c>
      <c r="I117">
        <v>2539</v>
      </c>
      <c r="J117" s="3">
        <f t="shared" si="42"/>
        <v>44648</v>
      </c>
      <c r="K117">
        <f t="shared" si="41"/>
        <v>981</v>
      </c>
      <c r="L117">
        <f t="shared" ca="1" si="59"/>
        <v>665.68909543318489</v>
      </c>
      <c r="N117">
        <f t="shared" ca="1" si="60"/>
        <v>1.0815859910270476</v>
      </c>
      <c r="O117">
        <f t="shared" ca="1" si="61"/>
        <v>1.0049943338865439</v>
      </c>
      <c r="P117">
        <f t="shared" ca="1" si="62"/>
        <v>0.94663827038503678</v>
      </c>
      <c r="Q117">
        <f t="shared" ca="1" si="63"/>
        <v>0.99499916999640514</v>
      </c>
      <c r="R117">
        <f t="shared" ca="1" si="64"/>
        <v>0.99499916999640514</v>
      </c>
      <c r="S117">
        <f t="shared" ca="1" si="65"/>
        <v>0.99499916999640514</v>
      </c>
      <c r="T117">
        <f t="shared" ca="1" si="66"/>
        <v>0.99499916999640514</v>
      </c>
      <c r="V117" s="3">
        <f t="shared" si="26"/>
        <v>44648</v>
      </c>
      <c r="W117">
        <f t="shared" ca="1" si="27"/>
        <v>1061.0358571975337</v>
      </c>
      <c r="X117">
        <f t="shared" ca="1" si="28"/>
        <v>364.81294320081543</v>
      </c>
      <c r="Y117">
        <f t="shared" ca="1" si="29"/>
        <v>1131.2327331101189</v>
      </c>
      <c r="Z117">
        <f t="shared" ca="1" si="35"/>
        <v>1496.0456763109344</v>
      </c>
      <c r="AA117">
        <f t="shared" ca="1" si="36"/>
        <v>2557.0815335084681</v>
      </c>
      <c r="AB117">
        <f t="shared" ca="1" si="37"/>
        <v>1.4099859737656488</v>
      </c>
      <c r="AD117" s="3">
        <f t="shared" ca="1" si="52"/>
        <v>45138</v>
      </c>
      <c r="AE117">
        <f t="shared" ca="1" si="56"/>
        <v>104778.17523892014</v>
      </c>
      <c r="AF117">
        <f t="shared" ca="1" si="57"/>
        <v>37137.706068609892</v>
      </c>
      <c r="AG117">
        <f t="shared" ca="1" si="58"/>
        <v>112008.38192323022</v>
      </c>
      <c r="AH117">
        <f t="shared" ca="1" si="31"/>
        <v>149146.08799184012</v>
      </c>
      <c r="AI117">
        <f t="shared" ca="1" si="67"/>
        <v>0.35444123725123805</v>
      </c>
      <c r="AJ117">
        <f t="shared" ca="1" si="67"/>
        <v>1.0690048921717086</v>
      </c>
      <c r="AK117">
        <f t="shared" ca="1" si="67"/>
        <v>1.4234461294229468</v>
      </c>
      <c r="AL117">
        <f t="shared" ca="1" si="53"/>
        <v>1.1224716403942689</v>
      </c>
      <c r="AM117">
        <f t="shared" ca="1" si="54"/>
        <v>1.1560236866312628</v>
      </c>
      <c r="AN117">
        <f t="shared" ca="1" si="55"/>
        <v>1.1474829938460385</v>
      </c>
    </row>
    <row r="118" spans="1:40" x14ac:dyDescent="0.35">
      <c r="A118" s="2">
        <v>44655</v>
      </c>
      <c r="B118">
        <v>914</v>
      </c>
      <c r="C118">
        <v>357</v>
      </c>
      <c r="D118">
        <v>1173</v>
      </c>
      <c r="E118">
        <v>0</v>
      </c>
      <c r="F118">
        <v>0</v>
      </c>
      <c r="G118">
        <v>0</v>
      </c>
      <c r="H118">
        <v>0</v>
      </c>
      <c r="I118">
        <v>2444</v>
      </c>
      <c r="J118" s="3">
        <f t="shared" si="42"/>
        <v>44655</v>
      </c>
      <c r="K118">
        <f t="shared" si="41"/>
        <v>914</v>
      </c>
      <c r="L118">
        <f t="shared" ca="1" si="59"/>
        <v>664.41692282773829</v>
      </c>
      <c r="N118">
        <f t="shared" ca="1" si="60"/>
        <v>1.0836569257382878</v>
      </c>
      <c r="O118">
        <f t="shared" ca="1" si="61"/>
        <v>1.0051164580099652</v>
      </c>
      <c r="P118">
        <f t="shared" ca="1" si="62"/>
        <v>0.94537297114276764</v>
      </c>
      <c r="Q118">
        <f t="shared" ca="1" si="63"/>
        <v>0.99487751146003833</v>
      </c>
      <c r="R118">
        <f t="shared" ca="1" si="64"/>
        <v>0.99487751146003833</v>
      </c>
      <c r="S118">
        <f t="shared" ca="1" si="65"/>
        <v>0.99487751146003833</v>
      </c>
      <c r="T118">
        <f t="shared" ca="1" si="66"/>
        <v>0.99487751146003833</v>
      </c>
      <c r="V118" s="3">
        <f t="shared" si="26"/>
        <v>44655</v>
      </c>
      <c r="W118">
        <f t="shared" ca="1" si="27"/>
        <v>990.46243012479499</v>
      </c>
      <c r="X118">
        <f t="shared" ca="1" si="28"/>
        <v>358.82657550955759</v>
      </c>
      <c r="Y118">
        <f t="shared" ca="1" si="29"/>
        <v>1108.9224951504664</v>
      </c>
      <c r="Z118">
        <f t="shared" ca="1" si="35"/>
        <v>1467.749070660024</v>
      </c>
      <c r="AA118">
        <f t="shared" ca="1" si="36"/>
        <v>2458.2115007848188</v>
      </c>
      <c r="AB118">
        <f t="shared" ca="1" si="37"/>
        <v>1.4818826297884842</v>
      </c>
      <c r="AD118" s="3">
        <f t="shared" ca="1" si="52"/>
        <v>45145</v>
      </c>
      <c r="AE118">
        <f t="shared" ca="1" si="56"/>
        <v>105583.47614147069</v>
      </c>
      <c r="AF118">
        <f t="shared" ca="1" si="57"/>
        <v>37499.597728231442</v>
      </c>
      <c r="AG118">
        <f t="shared" ca="1" si="58"/>
        <v>112863.23418577161</v>
      </c>
      <c r="AH118">
        <f t="shared" ca="1" si="31"/>
        <v>150362.83191400307</v>
      </c>
      <c r="AI118">
        <f t="shared" ca="1" si="67"/>
        <v>0.35516540180952128</v>
      </c>
      <c r="AJ118">
        <f t="shared" ca="1" si="67"/>
        <v>1.0689478913778783</v>
      </c>
      <c r="AK118">
        <f t="shared" ca="1" si="67"/>
        <v>1.4241132931873997</v>
      </c>
      <c r="AL118">
        <f t="shared" ca="1" si="53"/>
        <v>1.1247649801477226</v>
      </c>
      <c r="AM118">
        <f t="shared" ca="1" si="54"/>
        <v>1.155962045877037</v>
      </c>
      <c r="AN118">
        <f t="shared" ca="1" si="55"/>
        <v>1.1480208147428015</v>
      </c>
    </row>
    <row r="119" spans="1:40" x14ac:dyDescent="0.35">
      <c r="A119" s="2">
        <v>44662</v>
      </c>
      <c r="B119">
        <v>864</v>
      </c>
      <c r="C119">
        <v>364</v>
      </c>
      <c r="D119">
        <v>1110</v>
      </c>
      <c r="E119">
        <v>0</v>
      </c>
      <c r="F119">
        <v>1</v>
      </c>
      <c r="G119">
        <v>0</v>
      </c>
      <c r="H119">
        <v>0</v>
      </c>
      <c r="I119">
        <v>2339</v>
      </c>
      <c r="J119" s="3">
        <f t="shared" si="42"/>
        <v>44662</v>
      </c>
      <c r="K119">
        <f t="shared" si="41"/>
        <v>864</v>
      </c>
      <c r="L119">
        <f t="shared" ca="1" si="59"/>
        <v>663.14718142200513</v>
      </c>
      <c r="N119">
        <f t="shared" ca="1" si="60"/>
        <v>1.0857318257103707</v>
      </c>
      <c r="O119">
        <f t="shared" ca="1" si="61"/>
        <v>1.0052385969735713</v>
      </c>
      <c r="P119">
        <f t="shared" ca="1" si="62"/>
        <v>0.94410936312957994</v>
      </c>
      <c r="Q119">
        <f t="shared" ca="1" si="63"/>
        <v>0.99475586779885927</v>
      </c>
      <c r="R119">
        <f t="shared" ca="1" si="64"/>
        <v>0.99475586779885927</v>
      </c>
      <c r="S119">
        <f t="shared" ca="1" si="65"/>
        <v>0.99475586779885927</v>
      </c>
      <c r="T119">
        <f t="shared" ca="1" si="66"/>
        <v>0.99475586779885927</v>
      </c>
      <c r="V119" s="3">
        <f t="shared" si="26"/>
        <v>44662</v>
      </c>
      <c r="W119">
        <f t="shared" ca="1" si="27"/>
        <v>938.07229741376034</v>
      </c>
      <c r="X119">
        <f t="shared" ca="1" si="28"/>
        <v>365.90684929837994</v>
      </c>
      <c r="Y119">
        <f t="shared" ca="1" si="29"/>
        <v>1047.9613930738337</v>
      </c>
      <c r="Z119">
        <f t="shared" ca="1" si="35"/>
        <v>1413.8682423722137</v>
      </c>
      <c r="AA119">
        <f t="shared" ca="1" si="36"/>
        <v>2351.9405397859741</v>
      </c>
      <c r="AB119">
        <f t="shared" ca="1" si="37"/>
        <v>1.5072060503974052</v>
      </c>
      <c r="AD119" s="3">
        <f t="shared" ca="1" si="52"/>
        <v>45152</v>
      </c>
      <c r="AE119">
        <f t="shared" ca="1" si="56"/>
        <v>106508.24215268869</v>
      </c>
      <c r="AF119">
        <f t="shared" ca="1" si="57"/>
        <v>37824.02182745123</v>
      </c>
      <c r="AG119">
        <f t="shared" ca="1" si="58"/>
        <v>113786.58177944199</v>
      </c>
      <c r="AH119">
        <f t="shared" ca="1" si="31"/>
        <v>151610.60360689322</v>
      </c>
      <c r="AI119">
        <f t="shared" ca="1" si="67"/>
        <v>0.35512765080872571</v>
      </c>
      <c r="AJ119">
        <f t="shared" ca="1" si="67"/>
        <v>1.0683359285595868</v>
      </c>
      <c r="AK119">
        <f t="shared" ca="1" si="67"/>
        <v>1.4234635793683124</v>
      </c>
      <c r="AL119">
        <f t="shared" ca="1" si="53"/>
        <v>1.1246454273887996</v>
      </c>
      <c r="AM119">
        <f t="shared" ca="1" si="54"/>
        <v>1.1553002682570623</v>
      </c>
      <c r="AN119">
        <f t="shared" ca="1" si="55"/>
        <v>1.147497060774977</v>
      </c>
    </row>
    <row r="120" spans="1:40" x14ac:dyDescent="0.35">
      <c r="A120" s="2">
        <v>44669</v>
      </c>
      <c r="B120">
        <v>812</v>
      </c>
      <c r="C120">
        <v>343</v>
      </c>
      <c r="D120">
        <v>1185</v>
      </c>
      <c r="E120">
        <v>0</v>
      </c>
      <c r="F120">
        <v>0</v>
      </c>
      <c r="G120">
        <v>0</v>
      </c>
      <c r="H120">
        <v>0</v>
      </c>
      <c r="I120">
        <v>2340</v>
      </c>
      <c r="J120" s="3">
        <f t="shared" si="42"/>
        <v>44669</v>
      </c>
      <c r="K120">
        <f t="shared" si="41"/>
        <v>812</v>
      </c>
      <c r="L120">
        <f t="shared" ca="1" si="59"/>
        <v>661.87986656981388</v>
      </c>
      <c r="N120">
        <f t="shared" ca="1" si="60"/>
        <v>1.0878106985356621</v>
      </c>
      <c r="O120">
        <f t="shared" ca="1" si="61"/>
        <v>1.0053607507791653</v>
      </c>
      <c r="P120">
        <f t="shared" ca="1" si="62"/>
        <v>0.9428474440849367</v>
      </c>
      <c r="Q120">
        <f t="shared" ca="1" si="63"/>
        <v>0.99463423901104919</v>
      </c>
      <c r="R120">
        <f t="shared" ca="1" si="64"/>
        <v>0.99463423901104919</v>
      </c>
      <c r="S120">
        <f t="shared" ca="1" si="65"/>
        <v>0.99463423901104919</v>
      </c>
      <c r="T120">
        <f t="shared" ca="1" si="66"/>
        <v>0.99463423901104919</v>
      </c>
      <c r="V120" s="3">
        <f t="shared" si="26"/>
        <v>44669</v>
      </c>
      <c r="W120">
        <f t="shared" ca="1" si="27"/>
        <v>883.30228721095762</v>
      </c>
      <c r="X120">
        <f t="shared" ca="1" si="28"/>
        <v>344.83873751725372</v>
      </c>
      <c r="Y120">
        <f t="shared" ca="1" si="29"/>
        <v>1117.2742212406499</v>
      </c>
      <c r="Z120">
        <f t="shared" ca="1" si="35"/>
        <v>1462.1129587579037</v>
      </c>
      <c r="AA120">
        <f t="shared" ca="1" si="36"/>
        <v>2345.4152459688612</v>
      </c>
      <c r="AB120">
        <f t="shared" ca="1" si="37"/>
        <v>1.6552803948629533</v>
      </c>
      <c r="AD120" s="3">
        <f t="shared" ca="1" si="52"/>
        <v>45159</v>
      </c>
      <c r="AE120">
        <f t="shared" ca="1" si="56"/>
        <v>107347.72169453753</v>
      </c>
      <c r="AF120">
        <f t="shared" ca="1" si="57"/>
        <v>38203.238569181798</v>
      </c>
      <c r="AG120">
        <f t="shared" ca="1" si="58"/>
        <v>114778.2400720142</v>
      </c>
      <c r="AH120">
        <f t="shared" ca="1" si="31"/>
        <v>152981.47864119601</v>
      </c>
      <c r="AI120">
        <f t="shared" ca="1" si="67"/>
        <v>0.35588308690789661</v>
      </c>
      <c r="AJ120">
        <f t="shared" ca="1" si="67"/>
        <v>1.0692191530493822</v>
      </c>
      <c r="AK120">
        <f t="shared" ca="1" si="67"/>
        <v>1.4251022399572788</v>
      </c>
      <c r="AL120">
        <f t="shared" ca="1" si="53"/>
        <v>1.1270378002515777</v>
      </c>
      <c r="AM120">
        <f t="shared" ca="1" si="54"/>
        <v>1.1562553887043991</v>
      </c>
      <c r="AN120">
        <f t="shared" ca="1" si="55"/>
        <v>1.148818034656361</v>
      </c>
    </row>
    <row r="121" spans="1:40" x14ac:dyDescent="0.35">
      <c r="A121" s="2">
        <v>44676</v>
      </c>
      <c r="B121">
        <v>811</v>
      </c>
      <c r="C121">
        <v>340</v>
      </c>
      <c r="D121">
        <v>1132</v>
      </c>
      <c r="E121">
        <v>0</v>
      </c>
      <c r="F121">
        <v>0</v>
      </c>
      <c r="G121">
        <v>0</v>
      </c>
      <c r="H121">
        <v>0</v>
      </c>
      <c r="I121">
        <v>2283</v>
      </c>
      <c r="J121" s="3">
        <f t="shared" si="42"/>
        <v>44676</v>
      </c>
      <c r="K121">
        <f t="shared" si="41"/>
        <v>811</v>
      </c>
      <c r="L121">
        <f t="shared" ca="1" si="59"/>
        <v>660.6149736338723</v>
      </c>
      <c r="N121">
        <f t="shared" ca="1" si="60"/>
        <v>1.0898935518210646</v>
      </c>
      <c r="O121">
        <f t="shared" ca="1" si="61"/>
        <v>1.0054829194285511</v>
      </c>
      <c r="P121">
        <f t="shared" ca="1" si="62"/>
        <v>0.94158721175132232</v>
      </c>
      <c r="Q121">
        <f t="shared" ca="1" si="63"/>
        <v>0.99451262509478955</v>
      </c>
      <c r="R121">
        <f t="shared" ca="1" si="64"/>
        <v>0.99451262509478955</v>
      </c>
      <c r="S121">
        <f t="shared" ca="1" si="65"/>
        <v>0.99451262509478955</v>
      </c>
      <c r="T121">
        <f t="shared" ca="1" si="66"/>
        <v>0.99451262509478955</v>
      </c>
      <c r="V121" s="3">
        <f t="shared" si="26"/>
        <v>44676</v>
      </c>
      <c r="W121">
        <f t="shared" ca="1" si="27"/>
        <v>883.90367052688339</v>
      </c>
      <c r="X121">
        <f t="shared" ca="1" si="28"/>
        <v>341.86419260570739</v>
      </c>
      <c r="Y121">
        <f t="shared" ca="1" si="29"/>
        <v>1065.876723702497</v>
      </c>
      <c r="Z121">
        <f t="shared" ca="1" si="35"/>
        <v>1407.7409163082043</v>
      </c>
      <c r="AA121">
        <f t="shared" ca="1" si="36"/>
        <v>2291.6445868350875</v>
      </c>
      <c r="AB121">
        <f t="shared" ca="1" si="37"/>
        <v>1.5926406499353809</v>
      </c>
      <c r="AD121" s="3">
        <f t="shared" ca="1" si="52"/>
        <v>45166</v>
      </c>
      <c r="AE121">
        <f t="shared" ca="1" si="56"/>
        <v>108082.89395697354</v>
      </c>
      <c r="AF121">
        <f t="shared" ca="1" si="57"/>
        <v>38497.319367839904</v>
      </c>
      <c r="AG121">
        <f t="shared" ca="1" si="58"/>
        <v>115661.39401405033</v>
      </c>
      <c r="AH121">
        <f t="shared" ca="1" si="31"/>
        <v>154158.71338189024</v>
      </c>
      <c r="AI121">
        <f t="shared" ca="1" si="67"/>
        <v>0.35618327709808745</v>
      </c>
      <c r="AJ121">
        <f t="shared" ca="1" si="67"/>
        <v>1.0701174790905736</v>
      </c>
      <c r="AK121">
        <f t="shared" ca="1" si="67"/>
        <v>1.4263007561886611</v>
      </c>
      <c r="AL121">
        <f t="shared" ca="1" si="53"/>
        <v>1.1279884655235617</v>
      </c>
      <c r="AM121">
        <f t="shared" ca="1" si="54"/>
        <v>1.1572268399947907</v>
      </c>
      <c r="AN121">
        <f t="shared" ca="1" si="55"/>
        <v>1.1497841948537386</v>
      </c>
    </row>
    <row r="122" spans="1:40" x14ac:dyDescent="0.35">
      <c r="A122" s="2">
        <v>44683</v>
      </c>
      <c r="B122">
        <v>858</v>
      </c>
      <c r="C122">
        <v>358</v>
      </c>
      <c r="D122">
        <v>1076</v>
      </c>
      <c r="E122">
        <v>0</v>
      </c>
      <c r="F122">
        <v>0</v>
      </c>
      <c r="G122">
        <v>0</v>
      </c>
      <c r="H122">
        <v>0</v>
      </c>
      <c r="I122">
        <v>2292</v>
      </c>
      <c r="J122" s="3">
        <f t="shared" si="42"/>
        <v>44683</v>
      </c>
      <c r="K122">
        <f t="shared" si="41"/>
        <v>858</v>
      </c>
      <c r="L122">
        <f t="shared" ca="1" si="59"/>
        <v>659.35249798575012</v>
      </c>
      <c r="N122">
        <f t="shared" ca="1" si="60"/>
        <v>1.0919803931880465</v>
      </c>
      <c r="O122">
        <f t="shared" ca="1" si="61"/>
        <v>1.005605102923532</v>
      </c>
      <c r="P122">
        <f t="shared" ca="1" si="62"/>
        <v>0.94032866387423863</v>
      </c>
      <c r="Q122">
        <f t="shared" ca="1" si="63"/>
        <v>0.99439102604826191</v>
      </c>
      <c r="R122">
        <f t="shared" ca="1" si="64"/>
        <v>0.99439102604826191</v>
      </c>
      <c r="S122">
        <f t="shared" ca="1" si="65"/>
        <v>0.99439102604826191</v>
      </c>
      <c r="T122">
        <f t="shared" ca="1" si="66"/>
        <v>0.99439102604826191</v>
      </c>
      <c r="V122" s="3">
        <f t="shared" si="26"/>
        <v>44683</v>
      </c>
      <c r="W122">
        <f t="shared" ca="1" si="27"/>
        <v>936.91917735534389</v>
      </c>
      <c r="X122">
        <f t="shared" ca="1" si="28"/>
        <v>360.00662684662444</v>
      </c>
      <c r="Y122">
        <f t="shared" ca="1" si="29"/>
        <v>1011.7936423286808</v>
      </c>
      <c r="Z122">
        <f t="shared" ca="1" si="35"/>
        <v>1371.8002691753052</v>
      </c>
      <c r="AA122">
        <f t="shared" ca="1" si="36"/>
        <v>2308.7194465306493</v>
      </c>
      <c r="AB122">
        <f t="shared" ca="1" si="37"/>
        <v>1.464160732676544</v>
      </c>
      <c r="AD122" s="3">
        <f t="shared" ca="1" si="52"/>
        <v>45173</v>
      </c>
      <c r="AE122">
        <f t="shared" ca="1" si="56"/>
        <v>108880.64745459335</v>
      </c>
      <c r="AF122">
        <f t="shared" ca="1" si="57"/>
        <v>38808.677216474614</v>
      </c>
      <c r="AG122">
        <f t="shared" ca="1" si="58"/>
        <v>116509.97239849783</v>
      </c>
      <c r="AH122">
        <f t="shared" ca="1" si="31"/>
        <v>155318.64961497244</v>
      </c>
      <c r="AI122">
        <f t="shared" ca="1" si="67"/>
        <v>0.35643319656653449</v>
      </c>
      <c r="AJ122">
        <f t="shared" ca="1" si="67"/>
        <v>1.0700705324799447</v>
      </c>
      <c r="AK122">
        <f t="shared" ca="1" si="67"/>
        <v>1.426503729046479</v>
      </c>
      <c r="AL122">
        <f t="shared" ca="1" si="53"/>
        <v>1.128779929626017</v>
      </c>
      <c r="AM122">
        <f t="shared" ca="1" si="54"/>
        <v>1.1571760718511725</v>
      </c>
      <c r="AN122">
        <f t="shared" ca="1" si="55"/>
        <v>1.1499478174157338</v>
      </c>
    </row>
    <row r="123" spans="1:40" x14ac:dyDescent="0.35">
      <c r="A123" s="2">
        <v>44690</v>
      </c>
      <c r="B123">
        <v>791</v>
      </c>
      <c r="C123">
        <v>327</v>
      </c>
      <c r="D123">
        <v>1083</v>
      </c>
      <c r="E123">
        <v>0</v>
      </c>
      <c r="F123">
        <v>0</v>
      </c>
      <c r="G123">
        <v>0</v>
      </c>
      <c r="H123">
        <v>0</v>
      </c>
      <c r="I123">
        <v>2201</v>
      </c>
      <c r="J123" s="3">
        <f t="shared" si="42"/>
        <v>44690</v>
      </c>
      <c r="K123">
        <f t="shared" si="41"/>
        <v>791</v>
      </c>
      <c r="L123">
        <f t="shared" ca="1" si="59"/>
        <v>658.0924350058624</v>
      </c>
      <c r="N123">
        <f t="shared" ca="1" si="60"/>
        <v>1.0940712302726685</v>
      </c>
      <c r="O123">
        <f t="shared" ca="1" si="61"/>
        <v>1.0057273012659125</v>
      </c>
      <c r="P123">
        <f t="shared" ca="1" si="62"/>
        <v>0.93907179820220099</v>
      </c>
      <c r="Q123">
        <f t="shared" ca="1" si="63"/>
        <v>0.99426944186964816</v>
      </c>
      <c r="R123">
        <f t="shared" ca="1" si="64"/>
        <v>0.99426944186964816</v>
      </c>
      <c r="S123">
        <f t="shared" ca="1" si="65"/>
        <v>0.99426944186964816</v>
      </c>
      <c r="T123">
        <f t="shared" ca="1" si="66"/>
        <v>0.99426944186964816</v>
      </c>
      <c r="V123" s="3">
        <f t="shared" si="26"/>
        <v>44690</v>
      </c>
      <c r="W123">
        <f t="shared" ca="1" si="27"/>
        <v>865.41034314568083</v>
      </c>
      <c r="X123">
        <f t="shared" ca="1" si="28"/>
        <v>328.87282751395338</v>
      </c>
      <c r="Y123">
        <f t="shared" ca="1" si="29"/>
        <v>1017.0147574529836</v>
      </c>
      <c r="Z123">
        <f t="shared" ca="1" si="35"/>
        <v>1345.8875849669371</v>
      </c>
      <c r="AA123">
        <f t="shared" ca="1" si="36"/>
        <v>2211.2979281126177</v>
      </c>
      <c r="AB123">
        <f t="shared" ca="1" si="37"/>
        <v>1.5552016400390698</v>
      </c>
      <c r="AD123" s="3">
        <f t="shared" ca="1" si="52"/>
        <v>45180</v>
      </c>
      <c r="AE123">
        <f t="shared" ca="1" si="56"/>
        <v>109703.69421498632</v>
      </c>
      <c r="AF123">
        <f t="shared" ca="1" si="57"/>
        <v>39107.901082185133</v>
      </c>
      <c r="AG123">
        <f t="shared" ca="1" si="58"/>
        <v>117390.76702918814</v>
      </c>
      <c r="AH123">
        <f t="shared" ca="1" si="31"/>
        <v>156498.66811137326</v>
      </c>
      <c r="AI123">
        <f t="shared" ca="1" si="67"/>
        <v>0.35648663759258081</v>
      </c>
      <c r="AJ123">
        <f t="shared" ca="1" si="67"/>
        <v>1.0700712302280129</v>
      </c>
      <c r="AK123">
        <f t="shared" ca="1" si="67"/>
        <v>1.4265578678205935</v>
      </c>
      <c r="AL123">
        <f t="shared" ca="1" si="53"/>
        <v>1.128949170757878</v>
      </c>
      <c r="AM123">
        <f t="shared" ca="1" si="54"/>
        <v>1.1571768263971061</v>
      </c>
      <c r="AN123">
        <f t="shared" ca="1" si="55"/>
        <v>1.1499914603196133</v>
      </c>
    </row>
    <row r="124" spans="1:40" x14ac:dyDescent="0.35">
      <c r="A124" s="2">
        <v>44697</v>
      </c>
      <c r="B124">
        <v>718</v>
      </c>
      <c r="C124">
        <v>325</v>
      </c>
      <c r="D124">
        <v>1019</v>
      </c>
      <c r="E124">
        <v>1</v>
      </c>
      <c r="F124">
        <v>0</v>
      </c>
      <c r="G124">
        <v>0</v>
      </c>
      <c r="H124">
        <v>0</v>
      </c>
      <c r="I124">
        <v>2063</v>
      </c>
      <c r="J124" s="3">
        <f t="shared" si="42"/>
        <v>44697</v>
      </c>
      <c r="K124">
        <f t="shared" si="41"/>
        <v>718</v>
      </c>
      <c r="L124">
        <f t="shared" ca="1" si="59"/>
        <v>656.83478008345253</v>
      </c>
      <c r="N124">
        <f t="shared" ca="1" si="60"/>
        <v>1.0961660707256127</v>
      </c>
      <c r="O124">
        <f t="shared" ca="1" si="61"/>
        <v>1.0058495144574964</v>
      </c>
      <c r="P124">
        <f t="shared" ca="1" si="62"/>
        <v>0.93781661248673409</v>
      </c>
      <c r="Q124">
        <f t="shared" ca="1" si="63"/>
        <v>0.99414787255713044</v>
      </c>
      <c r="R124">
        <f t="shared" ca="1" si="64"/>
        <v>0.99414787255713044</v>
      </c>
      <c r="S124">
        <f t="shared" ca="1" si="65"/>
        <v>0.99414787255713044</v>
      </c>
      <c r="T124">
        <f t="shared" ca="1" si="66"/>
        <v>0.99414787255713044</v>
      </c>
      <c r="V124" s="3">
        <f t="shared" si="26"/>
        <v>44697</v>
      </c>
      <c r="W124">
        <f t="shared" ca="1" si="27"/>
        <v>787.04723878098991</v>
      </c>
      <c r="X124">
        <f t="shared" ca="1" si="28"/>
        <v>326.90109219868634</v>
      </c>
      <c r="Y124">
        <f t="shared" ca="1" si="29"/>
        <v>955.63512812398199</v>
      </c>
      <c r="Z124">
        <f t="shared" ca="1" si="35"/>
        <v>1282.5362203226682</v>
      </c>
      <c r="AA124">
        <f t="shared" ca="1" si="36"/>
        <v>2069.5834591036582</v>
      </c>
      <c r="AB124">
        <f t="shared" ca="1" si="37"/>
        <v>1.6295543102458645</v>
      </c>
      <c r="AD124" s="3">
        <f t="shared" ca="1" si="52"/>
        <v>45187</v>
      </c>
      <c r="AE124">
        <f t="shared" ca="1" si="56"/>
        <v>110554.63462438397</v>
      </c>
      <c r="AF124">
        <f t="shared" ca="1" si="57"/>
        <v>39453.825615264868</v>
      </c>
      <c r="AG124">
        <f t="shared" ca="1" si="58"/>
        <v>118271.23836622918</v>
      </c>
      <c r="AH124">
        <f t="shared" ca="1" si="31"/>
        <v>157725.06398149405</v>
      </c>
      <c r="AI124">
        <f t="shared" ca="1" si="67"/>
        <v>0.35687174716204001</v>
      </c>
      <c r="AJ124">
        <f t="shared" ca="1" si="67"/>
        <v>1.069799007233508</v>
      </c>
      <c r="AK124">
        <f t="shared" ca="1" si="67"/>
        <v>1.4266707543955481</v>
      </c>
      <c r="AL124">
        <f t="shared" ca="1" si="53"/>
        <v>1.130168765220178</v>
      </c>
      <c r="AM124">
        <f t="shared" ca="1" si="54"/>
        <v>1.1568824439934353</v>
      </c>
      <c r="AN124">
        <f t="shared" ca="1" si="55"/>
        <v>1.1500824616032703</v>
      </c>
    </row>
    <row r="125" spans="1:40" x14ac:dyDescent="0.35">
      <c r="A125" s="2">
        <v>44704</v>
      </c>
      <c r="B125">
        <v>683</v>
      </c>
      <c r="C125">
        <v>327</v>
      </c>
      <c r="D125">
        <v>914</v>
      </c>
      <c r="E125">
        <v>0</v>
      </c>
      <c r="F125">
        <v>0</v>
      </c>
      <c r="G125">
        <v>0</v>
      </c>
      <c r="H125">
        <v>0</v>
      </c>
      <c r="I125">
        <v>1924</v>
      </c>
      <c r="J125" s="3">
        <f t="shared" si="42"/>
        <v>44704</v>
      </c>
      <c r="K125">
        <f t="shared" si="41"/>
        <v>683</v>
      </c>
      <c r="L125">
        <f t="shared" ca="1" si="59"/>
        <v>655.5795286165752</v>
      </c>
      <c r="N125">
        <f t="shared" ca="1" si="60"/>
        <v>1.0982649222122096</v>
      </c>
      <c r="O125">
        <f t="shared" ca="1" si="61"/>
        <v>1.0059717425000883</v>
      </c>
      <c r="P125">
        <f t="shared" ca="1" si="62"/>
        <v>0.93656310448236801</v>
      </c>
      <c r="Q125">
        <f t="shared" ca="1" si="63"/>
        <v>0.99402631810889108</v>
      </c>
      <c r="R125">
        <f t="shared" ca="1" si="64"/>
        <v>0.99402631810889108</v>
      </c>
      <c r="S125">
        <f t="shared" ca="1" si="65"/>
        <v>0.99402631810889108</v>
      </c>
      <c r="T125">
        <f t="shared" ca="1" si="66"/>
        <v>0.99402631810889108</v>
      </c>
      <c r="V125" s="3">
        <f t="shared" si="26"/>
        <v>44704</v>
      </c>
      <c r="W125">
        <f t="shared" ca="1" si="27"/>
        <v>750.11494187093922</v>
      </c>
      <c r="X125">
        <f t="shared" ca="1" si="28"/>
        <v>328.95275979752887</v>
      </c>
      <c r="Y125">
        <f t="shared" ca="1" si="29"/>
        <v>856.01867749688438</v>
      </c>
      <c r="Z125">
        <f t="shared" ca="1" si="35"/>
        <v>1184.9714372944131</v>
      </c>
      <c r="AA125">
        <f t="shared" ca="1" si="36"/>
        <v>1935.0863791653524</v>
      </c>
      <c r="AB125">
        <f t="shared" ca="1" si="37"/>
        <v>1.5797198151244041</v>
      </c>
      <c r="AD125" s="3">
        <f t="shared" ca="1" si="52"/>
        <v>45194</v>
      </c>
      <c r="AE125">
        <f t="shared" ca="1" si="56"/>
        <v>111372.04683238079</v>
      </c>
      <c r="AF125">
        <f t="shared" ca="1" si="57"/>
        <v>39755.151336538169</v>
      </c>
      <c r="AG125">
        <f t="shared" ca="1" si="58"/>
        <v>119135.18143733677</v>
      </c>
      <c r="AH125">
        <f t="shared" ca="1" si="31"/>
        <v>158890.33277387492</v>
      </c>
      <c r="AI125">
        <f t="shared" ca="1" si="67"/>
        <v>0.35695807401628527</v>
      </c>
      <c r="AJ125">
        <f t="shared" ca="1" si="67"/>
        <v>1.0697045158615051</v>
      </c>
      <c r="AK125">
        <f t="shared" ca="1" si="67"/>
        <v>1.4266625898777903</v>
      </c>
      <c r="AL125">
        <f t="shared" ca="1" si="53"/>
        <v>1.1304421517099845</v>
      </c>
      <c r="AM125">
        <f t="shared" ca="1" si="54"/>
        <v>1.1567802608649784</v>
      </c>
      <c r="AN125">
        <f t="shared" ca="1" si="55"/>
        <v>1.1500758799384736</v>
      </c>
    </row>
    <row r="126" spans="1:40" x14ac:dyDescent="0.35">
      <c r="A126" s="2">
        <v>44711</v>
      </c>
      <c r="B126">
        <v>712</v>
      </c>
      <c r="C126">
        <v>310</v>
      </c>
      <c r="D126">
        <v>1043</v>
      </c>
      <c r="E126">
        <v>1</v>
      </c>
      <c r="F126">
        <v>0</v>
      </c>
      <c r="G126">
        <v>0</v>
      </c>
      <c r="H126">
        <v>0</v>
      </c>
      <c r="I126">
        <v>2066</v>
      </c>
      <c r="J126" s="3">
        <f t="shared" si="42"/>
        <v>44711</v>
      </c>
      <c r="K126">
        <f t="shared" si="41"/>
        <v>712</v>
      </c>
      <c r="L126">
        <f t="shared" ca="1" si="59"/>
        <v>654.32667601207982</v>
      </c>
      <c r="N126">
        <f t="shared" ca="1" si="60"/>
        <v>1.1003677924124673</v>
      </c>
      <c r="O126">
        <f t="shared" ca="1" si="61"/>
        <v>1.0060939853954929</v>
      </c>
      <c r="P126">
        <f t="shared" ca="1" si="62"/>
        <v>0.93531127194663422</v>
      </c>
      <c r="Q126">
        <f t="shared" ca="1" si="63"/>
        <v>0.99390477852311265</v>
      </c>
      <c r="R126">
        <f t="shared" ca="1" si="64"/>
        <v>0.99390477852311265</v>
      </c>
      <c r="S126">
        <f t="shared" ca="1" si="65"/>
        <v>0.99390477852311265</v>
      </c>
      <c r="T126">
        <f t="shared" ca="1" si="66"/>
        <v>0.99390477852311265</v>
      </c>
      <c r="V126" s="3">
        <f t="shared" si="26"/>
        <v>44711</v>
      </c>
      <c r="W126">
        <f t="shared" ca="1" si="27"/>
        <v>783.46186819767672</v>
      </c>
      <c r="X126">
        <f t="shared" ca="1" si="28"/>
        <v>311.88913547260279</v>
      </c>
      <c r="Y126">
        <f t="shared" ca="1" si="29"/>
        <v>975.52965664033945</v>
      </c>
      <c r="Z126">
        <f t="shared" ca="1" si="35"/>
        <v>1287.4187921129424</v>
      </c>
      <c r="AA126">
        <f t="shared" ca="1" si="36"/>
        <v>2070.8806603106191</v>
      </c>
      <c r="AB126">
        <f t="shared" ca="1" si="37"/>
        <v>1.6432437166018032</v>
      </c>
      <c r="AD126" s="3">
        <f t="shared" ca="1" si="52"/>
        <v>45201</v>
      </c>
      <c r="AE126">
        <f t="shared" ca="1" si="56"/>
        <v>112287.89244177901</v>
      </c>
      <c r="AF126">
        <f t="shared" ca="1" si="57"/>
        <v>40087.96900223782</v>
      </c>
      <c r="AG126">
        <f t="shared" ca="1" si="58"/>
        <v>120008.19033352901</v>
      </c>
      <c r="AH126">
        <f t="shared" ca="1" si="31"/>
        <v>160096.15933576683</v>
      </c>
      <c r="AI126">
        <f t="shared" ca="1" si="67"/>
        <v>0.35701061023140435</v>
      </c>
      <c r="AJ126">
        <f t="shared" ca="1" si="67"/>
        <v>1.0687544999186174</v>
      </c>
      <c r="AK126">
        <f t="shared" ca="1" si="67"/>
        <v>1.4257651101500217</v>
      </c>
      <c r="AL126">
        <f t="shared" ca="1" si="53"/>
        <v>1.1306085274173432</v>
      </c>
      <c r="AM126">
        <f t="shared" ca="1" si="54"/>
        <v>1.1557529120280388</v>
      </c>
      <c r="AN126">
        <f t="shared" ca="1" si="55"/>
        <v>1.1493523943750588</v>
      </c>
    </row>
    <row r="127" spans="1:40" x14ac:dyDescent="0.35">
      <c r="A127" s="2">
        <v>44718</v>
      </c>
      <c r="B127">
        <v>732</v>
      </c>
      <c r="C127">
        <v>328</v>
      </c>
      <c r="D127">
        <v>1024</v>
      </c>
      <c r="E127">
        <v>0</v>
      </c>
      <c r="F127">
        <v>0</v>
      </c>
      <c r="G127">
        <v>0</v>
      </c>
      <c r="H127">
        <v>0</v>
      </c>
      <c r="I127">
        <v>2084</v>
      </c>
      <c r="J127" s="3">
        <f t="shared" si="42"/>
        <v>44718</v>
      </c>
      <c r="K127">
        <f t="shared" si="41"/>
        <v>732</v>
      </c>
      <c r="L127">
        <f t="shared" ca="1" si="59"/>
        <v>653.07621768559363</v>
      </c>
      <c r="N127">
        <f t="shared" ca="1" si="60"/>
        <v>1.1024746890210984</v>
      </c>
      <c r="O127">
        <f t="shared" ca="1" si="61"/>
        <v>1.0062162431455151</v>
      </c>
      <c r="P127">
        <f t="shared" ca="1" si="62"/>
        <v>0.93406111264006142</v>
      </c>
      <c r="Q127">
        <f t="shared" ca="1" si="63"/>
        <v>0.99378325379797794</v>
      </c>
      <c r="R127">
        <f t="shared" ca="1" si="64"/>
        <v>0.99378325379797794</v>
      </c>
      <c r="S127">
        <f t="shared" ca="1" si="65"/>
        <v>0.99378325379797794</v>
      </c>
      <c r="T127">
        <f t="shared" ca="1" si="66"/>
        <v>0.99378325379797794</v>
      </c>
      <c r="V127" s="3">
        <f t="shared" si="26"/>
        <v>44718</v>
      </c>
      <c r="W127">
        <f t="shared" ca="1" si="27"/>
        <v>807.011472363444</v>
      </c>
      <c r="X127">
        <f t="shared" ca="1" si="28"/>
        <v>330.03892775172892</v>
      </c>
      <c r="Y127">
        <f t="shared" ca="1" si="29"/>
        <v>956.47857934342289</v>
      </c>
      <c r="Z127">
        <f t="shared" ca="1" si="35"/>
        <v>1286.5175070951518</v>
      </c>
      <c r="AA127">
        <f t="shared" ca="1" si="36"/>
        <v>2093.528979458596</v>
      </c>
      <c r="AB127">
        <f t="shared" ca="1" si="37"/>
        <v>1.5941749914996977</v>
      </c>
      <c r="AD127" s="3">
        <f t="shared" ca="1" si="52"/>
        <v>45208</v>
      </c>
      <c r="AE127">
        <f t="shared" ca="1" si="56"/>
        <v>113202.97076248979</v>
      </c>
      <c r="AF127">
        <f t="shared" ca="1" si="57"/>
        <v>40496.937959060917</v>
      </c>
      <c r="AG127">
        <f t="shared" ca="1" si="58"/>
        <v>120994.00973995634</v>
      </c>
      <c r="AH127">
        <f t="shared" ca="1" si="31"/>
        <v>161490.94769901724</v>
      </c>
      <c r="AI127">
        <f t="shared" ca="1" si="67"/>
        <v>0.3577374134820826</v>
      </c>
      <c r="AJ127">
        <f t="shared" ca="1" si="67"/>
        <v>1.06882362649133</v>
      </c>
      <c r="AK127">
        <f t="shared" ca="1" si="67"/>
        <v>1.4265610399734125</v>
      </c>
      <c r="AL127">
        <f t="shared" ca="1" si="53"/>
        <v>1.1329102235838489</v>
      </c>
      <c r="AM127">
        <f t="shared" ca="1" si="54"/>
        <v>1.1558276656199229</v>
      </c>
      <c r="AN127">
        <f t="shared" ca="1" si="55"/>
        <v>1.1499940174879799</v>
      </c>
    </row>
    <row r="128" spans="1:40" x14ac:dyDescent="0.35">
      <c r="A128" s="2">
        <v>44725</v>
      </c>
      <c r="B128">
        <v>713</v>
      </c>
      <c r="C128">
        <v>288</v>
      </c>
      <c r="D128">
        <v>1000</v>
      </c>
      <c r="E128">
        <v>1</v>
      </c>
      <c r="F128">
        <v>0</v>
      </c>
      <c r="G128">
        <v>0</v>
      </c>
      <c r="H128">
        <v>0</v>
      </c>
      <c r="I128">
        <v>2002</v>
      </c>
      <c r="J128" s="3">
        <f t="shared" si="42"/>
        <v>44725</v>
      </c>
      <c r="K128">
        <f t="shared" si="41"/>
        <v>713</v>
      </c>
      <c r="L128">
        <f t="shared" ca="1" si="59"/>
        <v>651.82814906150475</v>
      </c>
      <c r="N128">
        <f t="shared" ca="1" si="60"/>
        <v>1.104585619747549</v>
      </c>
      <c r="O128">
        <f t="shared" ca="1" si="61"/>
        <v>1.0063385157519598</v>
      </c>
      <c r="P128">
        <f t="shared" ca="1" si="62"/>
        <v>0.93281262432617162</v>
      </c>
      <c r="Q128">
        <f t="shared" ca="1" si="63"/>
        <v>0.99366174393166984</v>
      </c>
      <c r="R128">
        <f t="shared" ca="1" si="64"/>
        <v>0.99366174393166984</v>
      </c>
      <c r="S128">
        <f t="shared" ca="1" si="65"/>
        <v>0.99366174393166984</v>
      </c>
      <c r="T128">
        <f t="shared" ca="1" si="66"/>
        <v>0.99366174393166984</v>
      </c>
      <c r="V128" s="3">
        <f t="shared" si="26"/>
        <v>44725</v>
      </c>
      <c r="W128">
        <f t="shared" ca="1" si="27"/>
        <v>787.56954688000246</v>
      </c>
      <c r="X128">
        <f t="shared" ca="1" si="28"/>
        <v>289.82549253656441</v>
      </c>
      <c r="Y128">
        <f t="shared" ca="1" si="29"/>
        <v>932.81262432617166</v>
      </c>
      <c r="Z128">
        <f t="shared" ca="1" si="35"/>
        <v>1222.6381168627361</v>
      </c>
      <c r="AA128">
        <f t="shared" ca="1" si="36"/>
        <v>2010.2076637427385</v>
      </c>
      <c r="AB128">
        <f t="shared" ca="1" si="37"/>
        <v>1.552419239299285</v>
      </c>
      <c r="AD128" s="3">
        <f t="shared" ca="1" si="52"/>
        <v>45215</v>
      </c>
      <c r="AE128">
        <f t="shared" ca="1" si="56"/>
        <v>114094.5441653774</v>
      </c>
      <c r="AF128">
        <f t="shared" ca="1" si="57"/>
        <v>40901.896874159858</v>
      </c>
      <c r="AG128">
        <f t="shared" ca="1" si="58"/>
        <v>121927.54503649127</v>
      </c>
      <c r="AH128">
        <f t="shared" ca="1" si="31"/>
        <v>162829.44191065113</v>
      </c>
      <c r="AI128">
        <f t="shared" ca="1" si="67"/>
        <v>0.35849125980006114</v>
      </c>
      <c r="AJ128">
        <f t="shared" ca="1" si="67"/>
        <v>1.0686535971409825</v>
      </c>
      <c r="AK128">
        <f t="shared" ca="1" si="67"/>
        <v>1.4271448569410439</v>
      </c>
      <c r="AL128">
        <f t="shared" ca="1" si="53"/>
        <v>1.1352975618058594</v>
      </c>
      <c r="AM128">
        <f t="shared" ca="1" si="54"/>
        <v>1.1556437955947587</v>
      </c>
      <c r="AN128">
        <f t="shared" ca="1" si="55"/>
        <v>1.150464650010018</v>
      </c>
    </row>
    <row r="129" spans="1:40" x14ac:dyDescent="0.35">
      <c r="A129" s="2">
        <v>44732</v>
      </c>
      <c r="B129">
        <v>716</v>
      </c>
      <c r="C129">
        <v>288</v>
      </c>
      <c r="D129">
        <v>993</v>
      </c>
      <c r="E129">
        <v>0</v>
      </c>
      <c r="F129">
        <v>0</v>
      </c>
      <c r="G129">
        <v>0</v>
      </c>
      <c r="H129">
        <v>0</v>
      </c>
      <c r="I129">
        <v>1997</v>
      </c>
      <c r="J129" s="3">
        <f t="shared" si="42"/>
        <v>44732</v>
      </c>
      <c r="K129">
        <f t="shared" si="41"/>
        <v>716</v>
      </c>
      <c r="L129">
        <f t="shared" ca="1" si="59"/>
        <v>650.58246557294558</v>
      </c>
      <c r="N129">
        <f t="shared" ca="1" si="60"/>
        <v>1.1067005923160267</v>
      </c>
      <c r="O129">
        <f t="shared" ca="1" si="61"/>
        <v>1.0064608032166324</v>
      </c>
      <c r="P129">
        <f t="shared" ca="1" si="62"/>
        <v>0.93156580477147632</v>
      </c>
      <c r="Q129">
        <f t="shared" ca="1" si="63"/>
        <v>0.99354024892237158</v>
      </c>
      <c r="R129">
        <f t="shared" ca="1" si="64"/>
        <v>0.99354024892237158</v>
      </c>
      <c r="S129">
        <f t="shared" ca="1" si="65"/>
        <v>0.99354024892237158</v>
      </c>
      <c r="T129">
        <f t="shared" ca="1" si="66"/>
        <v>0.99354024892237158</v>
      </c>
      <c r="V129" s="3">
        <f t="shared" si="26"/>
        <v>44732</v>
      </c>
      <c r="W129">
        <f t="shared" ca="1" si="27"/>
        <v>792.39762409827506</v>
      </c>
      <c r="X129">
        <f t="shared" ca="1" si="28"/>
        <v>289.86071132639017</v>
      </c>
      <c r="Y129">
        <f t="shared" ca="1" si="29"/>
        <v>925.04484413807597</v>
      </c>
      <c r="Z129">
        <f t="shared" ca="1" si="35"/>
        <v>1214.905555464466</v>
      </c>
      <c r="AA129">
        <f t="shared" ca="1" si="36"/>
        <v>2007.3031795627412</v>
      </c>
      <c r="AB129">
        <f t="shared" ca="1" si="37"/>
        <v>1.5332019159534866</v>
      </c>
      <c r="AD129" s="3">
        <f t="shared" ca="1" si="52"/>
        <v>45222</v>
      </c>
      <c r="AE129">
        <f t="shared" ca="1" si="56"/>
        <v>114991.62049156705</v>
      </c>
      <c r="AF129">
        <f t="shared" ca="1" si="57"/>
        <v>41289.649013484821</v>
      </c>
      <c r="AG129">
        <f t="shared" ca="1" si="58"/>
        <v>122889.52323259557</v>
      </c>
      <c r="AH129">
        <f t="shared" ca="1" si="31"/>
        <v>164179.17224608039</v>
      </c>
      <c r="AI129">
        <f t="shared" ca="1" si="67"/>
        <v>0.3590665896956623</v>
      </c>
      <c r="AJ129">
        <f t="shared" ca="1" si="67"/>
        <v>1.0686824197038576</v>
      </c>
      <c r="AK129">
        <f t="shared" ca="1" si="67"/>
        <v>1.4277490093995198</v>
      </c>
      <c r="AL129">
        <f t="shared" ca="1" si="53"/>
        <v>1.137119560557166</v>
      </c>
      <c r="AM129">
        <f t="shared" ca="1" si="54"/>
        <v>1.155674964362682</v>
      </c>
      <c r="AN129">
        <f t="shared" ca="1" si="55"/>
        <v>1.1509516755865128</v>
      </c>
    </row>
    <row r="130" spans="1:40" x14ac:dyDescent="0.35">
      <c r="A130" s="2">
        <v>44739</v>
      </c>
      <c r="B130">
        <v>788</v>
      </c>
      <c r="C130">
        <v>352</v>
      </c>
      <c r="D130">
        <v>1069</v>
      </c>
      <c r="E130">
        <v>0</v>
      </c>
      <c r="F130">
        <v>0</v>
      </c>
      <c r="G130">
        <v>0</v>
      </c>
      <c r="H130">
        <v>0</v>
      </c>
      <c r="I130">
        <v>2209</v>
      </c>
      <c r="J130" s="3">
        <f t="shared" si="42"/>
        <v>44739</v>
      </c>
      <c r="K130">
        <f t="shared" si="41"/>
        <v>788</v>
      </c>
      <c r="L130">
        <f t="shared" ca="1" si="59"/>
        <v>649.33916266177619</v>
      </c>
      <c r="N130">
        <f t="shared" ca="1" si="60"/>
        <v>1.1088196144655287</v>
      </c>
      <c r="O130">
        <f t="shared" ca="1" si="61"/>
        <v>1.0065831055413386</v>
      </c>
      <c r="P130">
        <f t="shared" ca="1" si="62"/>
        <v>0.93032065174547229</v>
      </c>
      <c r="Q130">
        <f t="shared" ca="1" si="63"/>
        <v>0.99341876876826662</v>
      </c>
      <c r="R130">
        <f t="shared" ca="1" si="64"/>
        <v>0.99341876876826662</v>
      </c>
      <c r="S130">
        <f t="shared" ca="1" si="65"/>
        <v>0.99341876876826662</v>
      </c>
      <c r="T130">
        <f t="shared" ca="1" si="66"/>
        <v>0.99341876876826662</v>
      </c>
      <c r="V130" s="3">
        <f t="shared" si="26"/>
        <v>44739</v>
      </c>
      <c r="W130">
        <f t="shared" ca="1" si="27"/>
        <v>873.7498561988366</v>
      </c>
      <c r="X130">
        <f t="shared" ca="1" si="28"/>
        <v>354.31725315055115</v>
      </c>
      <c r="Y130">
        <f t="shared" ca="1" si="29"/>
        <v>994.51277671590992</v>
      </c>
      <c r="Z130">
        <f t="shared" ca="1" si="35"/>
        <v>1348.830029866461</v>
      </c>
      <c r="AA130">
        <f t="shared" ca="1" si="36"/>
        <v>2222.5798860652976</v>
      </c>
      <c r="AB130">
        <f t="shared" ca="1" si="37"/>
        <v>1.543725610135622</v>
      </c>
      <c r="AD130" s="3">
        <f t="shared" ca="1" si="52"/>
        <v>45229</v>
      </c>
      <c r="AE130">
        <f t="shared" ca="1" si="56"/>
        <v>115895.48523802334</v>
      </c>
      <c r="AF130">
        <f t="shared" ca="1" si="57"/>
        <v>41660.190189216686</v>
      </c>
      <c r="AG130">
        <f t="shared" ca="1" si="58"/>
        <v>123808.70422604369</v>
      </c>
      <c r="AH130">
        <f t="shared" ca="1" si="31"/>
        <v>165468.89441526038</v>
      </c>
      <c r="AI130">
        <f t="shared" ca="1" si="67"/>
        <v>0.3594634433227144</v>
      </c>
      <c r="AJ130">
        <f t="shared" ca="1" si="67"/>
        <v>1.0682789236506356</v>
      </c>
      <c r="AK130">
        <f t="shared" ca="1" si="67"/>
        <v>1.42774236697335</v>
      </c>
      <c r="AL130">
        <f t="shared" ca="1" si="53"/>
        <v>1.1383763469999857</v>
      </c>
      <c r="AM130">
        <f t="shared" ca="1" si="54"/>
        <v>1.1552386230527378</v>
      </c>
      <c r="AN130">
        <f t="shared" ca="1" si="55"/>
        <v>1.1509463209257988</v>
      </c>
    </row>
    <row r="131" spans="1:40" x14ac:dyDescent="0.35">
      <c r="A131" s="2">
        <v>44746</v>
      </c>
      <c r="B131">
        <v>687</v>
      </c>
      <c r="C131">
        <v>295</v>
      </c>
      <c r="D131">
        <v>923</v>
      </c>
      <c r="E131">
        <v>0</v>
      </c>
      <c r="F131">
        <v>0</v>
      </c>
      <c r="G131">
        <v>0</v>
      </c>
      <c r="H131">
        <v>0</v>
      </c>
      <c r="I131">
        <v>1905</v>
      </c>
      <c r="J131" s="3">
        <f t="shared" si="42"/>
        <v>44746</v>
      </c>
      <c r="K131">
        <f t="shared" si="41"/>
        <v>687</v>
      </c>
      <c r="L131">
        <f t="shared" ca="1" si="59"/>
        <v>648.09823577856741</v>
      </c>
      <c r="N131">
        <f t="shared" ca="1" si="60"/>
        <v>1.1109426939498703</v>
      </c>
      <c r="O131">
        <f t="shared" ca="1" si="61"/>
        <v>1.006705422727884</v>
      </c>
      <c r="P131">
        <f t="shared" ca="1" si="62"/>
        <v>0.92907716302063759</v>
      </c>
      <c r="Q131">
        <f t="shared" ca="1" si="63"/>
        <v>0.99329730346753864</v>
      </c>
      <c r="R131">
        <f t="shared" ca="1" si="64"/>
        <v>0.99329730346753864</v>
      </c>
      <c r="S131">
        <f t="shared" ca="1" si="65"/>
        <v>0.99329730346753864</v>
      </c>
      <c r="T131">
        <f t="shared" ca="1" si="66"/>
        <v>0.99329730346753864</v>
      </c>
      <c r="V131" s="3">
        <f t="shared" si="26"/>
        <v>44746</v>
      </c>
      <c r="W131">
        <f t="shared" ca="1" si="27"/>
        <v>763.2176307435609</v>
      </c>
      <c r="X131">
        <f t="shared" ca="1" si="28"/>
        <v>296.97809970472576</v>
      </c>
      <c r="Y131">
        <f t="shared" ca="1" si="29"/>
        <v>857.5382214680485</v>
      </c>
      <c r="Z131">
        <f t="shared" ca="1" si="35"/>
        <v>1154.5163211727743</v>
      </c>
      <c r="AA131">
        <f t="shared" ca="1" si="36"/>
        <v>1917.7339519163352</v>
      </c>
      <c r="AB131">
        <f t="shared" ca="1" si="37"/>
        <v>1.5126960838784511</v>
      </c>
      <c r="AD131" s="3">
        <f t="shared" ca="1" si="52"/>
        <v>45236</v>
      </c>
      <c r="AE131">
        <f t="shared" ca="1" si="56"/>
        <v>116797.27027340217</v>
      </c>
      <c r="AF131">
        <f t="shared" ca="1" si="57"/>
        <v>41993.21011946482</v>
      </c>
      <c r="AG131">
        <f t="shared" ca="1" si="58"/>
        <v>124750.34571434469</v>
      </c>
      <c r="AH131">
        <f t="shared" ca="1" si="31"/>
        <v>166743.55583380951</v>
      </c>
      <c r="AI131">
        <f t="shared" ca="1" si="67"/>
        <v>0.35953931133121514</v>
      </c>
      <c r="AJ131">
        <f t="shared" ca="1" si="67"/>
        <v>1.0680929907208083</v>
      </c>
      <c r="AK131">
        <f t="shared" ca="1" si="67"/>
        <v>1.4276323020520234</v>
      </c>
      <c r="AL131">
        <f t="shared" ca="1" si="53"/>
        <v>1.1386166116165288</v>
      </c>
      <c r="AM131">
        <f t="shared" ca="1" si="54"/>
        <v>1.1550375548700016</v>
      </c>
      <c r="AN131">
        <f t="shared" ca="1" si="55"/>
        <v>1.1508575942625057</v>
      </c>
    </row>
    <row r="132" spans="1:40" x14ac:dyDescent="0.35">
      <c r="A132" s="2">
        <v>44753</v>
      </c>
      <c r="B132">
        <v>702</v>
      </c>
      <c r="C132">
        <v>296</v>
      </c>
      <c r="D132">
        <v>992</v>
      </c>
      <c r="E132">
        <v>0</v>
      </c>
      <c r="F132">
        <v>0</v>
      </c>
      <c r="G132">
        <v>0</v>
      </c>
      <c r="H132">
        <v>0</v>
      </c>
      <c r="I132">
        <v>1990</v>
      </c>
      <c r="J132" s="3">
        <f t="shared" si="42"/>
        <v>44753</v>
      </c>
      <c r="K132">
        <f t="shared" si="41"/>
        <v>702</v>
      </c>
      <c r="L132">
        <f t="shared" ca="1" si="59"/>
        <v>646.85968038258443</v>
      </c>
      <c r="N132">
        <f t="shared" ca="1" si="60"/>
        <v>1.1130698385377129</v>
      </c>
      <c r="O132">
        <f t="shared" ca="1" si="61"/>
        <v>1.0068277547780744</v>
      </c>
      <c r="P132">
        <f t="shared" ca="1" si="62"/>
        <v>0.92783533637242754</v>
      </c>
      <c r="Q132">
        <f t="shared" ca="1" si="63"/>
        <v>0.99317585301837152</v>
      </c>
      <c r="R132">
        <f t="shared" ca="1" si="64"/>
        <v>0.99317585301837152</v>
      </c>
      <c r="S132">
        <f t="shared" ca="1" si="65"/>
        <v>0.99317585301837152</v>
      </c>
      <c r="T132">
        <f t="shared" ca="1" si="66"/>
        <v>0.99317585301837152</v>
      </c>
      <c r="V132" s="3">
        <f t="shared" si="26"/>
        <v>44753</v>
      </c>
      <c r="W132">
        <f t="shared" ca="1" si="27"/>
        <v>781.37502665347449</v>
      </c>
      <c r="X132">
        <f t="shared" ca="1" si="28"/>
        <v>298.02101541431</v>
      </c>
      <c r="Y132">
        <f t="shared" ca="1" si="29"/>
        <v>920.41265368144809</v>
      </c>
      <c r="Z132">
        <f t="shared" ca="1" si="35"/>
        <v>1218.433669095758</v>
      </c>
      <c r="AA132">
        <f t="shared" ca="1" si="36"/>
        <v>1999.8086957492326</v>
      </c>
      <c r="AB132">
        <f t="shared" ca="1" si="37"/>
        <v>1.5593455479555671</v>
      </c>
      <c r="AD132" s="3">
        <f t="shared" ca="1" si="52"/>
        <v>45243</v>
      </c>
      <c r="AE132">
        <f t="shared" ca="1" si="56"/>
        <v>117750.41149094299</v>
      </c>
      <c r="AF132">
        <f t="shared" ca="1" si="57"/>
        <v>42390.242484042035</v>
      </c>
      <c r="AG132">
        <f t="shared" ca="1" si="58"/>
        <v>125755.78651647689</v>
      </c>
      <c r="AH132">
        <f t="shared" ca="1" si="31"/>
        <v>168146.02900051893</v>
      </c>
      <c r="AI132">
        <f t="shared" ca="1" si="67"/>
        <v>0.36000080124817707</v>
      </c>
      <c r="AJ132">
        <f t="shared" ca="1" si="67"/>
        <v>1.0679859622074412</v>
      </c>
      <c r="AK132">
        <f t="shared" ca="1" si="67"/>
        <v>1.4279867634556183</v>
      </c>
      <c r="AL132">
        <f t="shared" ca="1" si="53"/>
        <v>1.1400780932097401</v>
      </c>
      <c r="AM132">
        <f t="shared" ca="1" si="54"/>
        <v>1.1549218140558077</v>
      </c>
      <c r="AN132">
        <f t="shared" ca="1" si="55"/>
        <v>1.1511433363248096</v>
      </c>
    </row>
    <row r="133" spans="1:40" x14ac:dyDescent="0.35">
      <c r="A133" s="2">
        <v>44760</v>
      </c>
      <c r="B133">
        <v>791</v>
      </c>
      <c r="C133">
        <v>344</v>
      </c>
      <c r="D133">
        <v>1213</v>
      </c>
      <c r="E133">
        <v>0</v>
      </c>
      <c r="F133">
        <v>0</v>
      </c>
      <c r="G133">
        <v>0</v>
      </c>
      <c r="H133">
        <v>0</v>
      </c>
      <c r="I133">
        <v>2348</v>
      </c>
      <c r="J133" s="3">
        <f t="shared" si="42"/>
        <v>44760</v>
      </c>
      <c r="K133">
        <f t="shared" si="41"/>
        <v>791</v>
      </c>
      <c r="L133">
        <f t="shared" ca="1" si="59"/>
        <v>645.62349194177011</v>
      </c>
      <c r="N133">
        <f t="shared" ca="1" si="60"/>
        <v>1.1152010560125931</v>
      </c>
      <c r="O133">
        <f t="shared" ca="1" si="61"/>
        <v>1.0069501016937163</v>
      </c>
      <c r="P133">
        <f t="shared" ca="1" si="62"/>
        <v>0.92659516957927113</v>
      </c>
      <c r="Q133">
        <f t="shared" ca="1" si="63"/>
        <v>0.9930544174189494</v>
      </c>
      <c r="R133">
        <f t="shared" ca="1" si="64"/>
        <v>0.9930544174189494</v>
      </c>
      <c r="S133">
        <f t="shared" ca="1" si="65"/>
        <v>0.9930544174189494</v>
      </c>
      <c r="T133">
        <f t="shared" ca="1" si="66"/>
        <v>0.9930544174189494</v>
      </c>
      <c r="V133" s="3">
        <f t="shared" si="26"/>
        <v>44760</v>
      </c>
      <c r="W133">
        <f t="shared" ca="1" si="27"/>
        <v>882.12403530596112</v>
      </c>
      <c r="X133">
        <f t="shared" ca="1" si="28"/>
        <v>346.39083498263841</v>
      </c>
      <c r="Y133">
        <f t="shared" ca="1" si="29"/>
        <v>1123.9599406996558</v>
      </c>
      <c r="Z133">
        <f t="shared" ca="1" si="35"/>
        <v>1470.3507756822942</v>
      </c>
      <c r="AA133">
        <f t="shared" ca="1" si="36"/>
        <v>2352.4748109882553</v>
      </c>
      <c r="AB133">
        <f t="shared" ca="1" si="37"/>
        <v>1.6668299658928452</v>
      </c>
      <c r="AD133" s="3">
        <f t="shared" ca="1" si="52"/>
        <v>45250</v>
      </c>
      <c r="AE133">
        <f t="shared" ca="1" si="56"/>
        <v>118704.1027191</v>
      </c>
      <c r="AF133">
        <f t="shared" ca="1" si="57"/>
        <v>42772.089823374816</v>
      </c>
      <c r="AG133">
        <f t="shared" ca="1" si="58"/>
        <v>126758.19586467813</v>
      </c>
      <c r="AH133">
        <f t="shared" ca="1" si="31"/>
        <v>169530.28568805294</v>
      </c>
      <c r="AI133">
        <f t="shared" ca="1" si="67"/>
        <v>0.3603252865201314</v>
      </c>
      <c r="AJ133">
        <f t="shared" ca="1" si="67"/>
        <v>1.0678501665998625</v>
      </c>
      <c r="AK133">
        <f t="shared" ca="1" si="67"/>
        <v>1.4281754531199939</v>
      </c>
      <c r="AL133">
        <f t="shared" ca="1" si="53"/>
        <v>1.1411056980062897</v>
      </c>
      <c r="AM133">
        <f t="shared" ca="1" si="54"/>
        <v>1.1547749644575962</v>
      </c>
      <c r="AN133">
        <f t="shared" ca="1" si="55"/>
        <v>1.1512954447724073</v>
      </c>
    </row>
    <row r="134" spans="1:40" x14ac:dyDescent="0.35">
      <c r="A134" s="2">
        <v>44767</v>
      </c>
      <c r="B134">
        <v>785</v>
      </c>
      <c r="C134">
        <v>320</v>
      </c>
      <c r="D134">
        <v>1090</v>
      </c>
      <c r="E134">
        <v>0</v>
      </c>
      <c r="F134">
        <v>0</v>
      </c>
      <c r="G134">
        <v>0</v>
      </c>
      <c r="H134">
        <v>0</v>
      </c>
      <c r="I134">
        <v>2195</v>
      </c>
      <c r="J134" s="3">
        <f t="shared" si="42"/>
        <v>44767</v>
      </c>
      <c r="K134">
        <f t="shared" si="41"/>
        <v>785</v>
      </c>
      <c r="L134">
        <f t="shared" ca="1" si="59"/>
        <v>644.38966593272812</v>
      </c>
      <c r="N134">
        <f t="shared" ca="1" si="60"/>
        <v>1.1173363541729504</v>
      </c>
      <c r="O134">
        <f t="shared" ca="1" si="61"/>
        <v>1.0070724634766159</v>
      </c>
      <c r="P134">
        <f t="shared" ca="1" si="62"/>
        <v>0.92535666042256648</v>
      </c>
      <c r="Q134">
        <f t="shared" ca="1" si="63"/>
        <v>0.99293299666745649</v>
      </c>
      <c r="R134">
        <f t="shared" ca="1" si="64"/>
        <v>0.99293299666745649</v>
      </c>
      <c r="S134">
        <f t="shared" ca="1" si="65"/>
        <v>0.99293299666745649</v>
      </c>
      <c r="T134">
        <f t="shared" ca="1" si="66"/>
        <v>0.99293299666745649</v>
      </c>
      <c r="V134" s="3">
        <f t="shared" si="26"/>
        <v>44767</v>
      </c>
      <c r="W134">
        <f t="shared" ca="1" si="27"/>
        <v>877.10903802576604</v>
      </c>
      <c r="X134">
        <f t="shared" ca="1" si="28"/>
        <v>322.26318831251712</v>
      </c>
      <c r="Y134">
        <f t="shared" ca="1" si="29"/>
        <v>1008.6387598605975</v>
      </c>
      <c r="Z134">
        <f t="shared" ca="1" si="35"/>
        <v>1330.9019481731145</v>
      </c>
      <c r="AA134">
        <f t="shared" ca="1" si="36"/>
        <v>2208.0109861988803</v>
      </c>
      <c r="AB134">
        <f t="shared" ca="1" si="37"/>
        <v>1.5173734284722054</v>
      </c>
      <c r="AD134" s="3">
        <f t="shared" ca="1" si="52"/>
        <v>45257</v>
      </c>
      <c r="AE134">
        <f t="shared" ca="1" si="56"/>
        <v>119713.27203905789</v>
      </c>
      <c r="AF134">
        <f t="shared" ca="1" si="57"/>
        <v>43137.732766274741</v>
      </c>
      <c r="AG134">
        <f t="shared" ca="1" si="58"/>
        <v>127804.76852796026</v>
      </c>
      <c r="AH134">
        <f t="shared" ca="1" si="31"/>
        <v>170942.501294235</v>
      </c>
      <c r="AI134">
        <f t="shared" ca="1" si="67"/>
        <v>0.36034210770047737</v>
      </c>
      <c r="AJ134">
        <f t="shared" ca="1" si="67"/>
        <v>1.0675906384570495</v>
      </c>
      <c r="AK134">
        <f t="shared" ca="1" si="67"/>
        <v>1.4279327461575269</v>
      </c>
      <c r="AL134">
        <f t="shared" ca="1" si="53"/>
        <v>1.1411589686077657</v>
      </c>
      <c r="AM134">
        <f t="shared" ca="1" si="54"/>
        <v>1.154494310287876</v>
      </c>
      <c r="AN134">
        <f t="shared" ca="1" si="55"/>
        <v>1.1510997913464278</v>
      </c>
    </row>
    <row r="135" spans="1:40" x14ac:dyDescent="0.35">
      <c r="A135" s="2">
        <v>44774</v>
      </c>
      <c r="B135">
        <v>760</v>
      </c>
      <c r="C135">
        <v>320</v>
      </c>
      <c r="D135">
        <v>1152</v>
      </c>
      <c r="E135">
        <v>1</v>
      </c>
      <c r="F135">
        <v>0</v>
      </c>
      <c r="G135">
        <v>0</v>
      </c>
      <c r="H135">
        <v>0</v>
      </c>
      <c r="I135">
        <v>2233</v>
      </c>
      <c r="J135" s="3">
        <f t="shared" si="42"/>
        <v>44774</v>
      </c>
      <c r="K135">
        <f t="shared" si="41"/>
        <v>760</v>
      </c>
      <c r="L135">
        <f t="shared" ca="1" si="59"/>
        <v>643.15819784070675</v>
      </c>
      <c r="N135">
        <f t="shared" ca="1" si="60"/>
        <v>1.1194757408321565</v>
      </c>
      <c r="O135">
        <f t="shared" ca="1" si="61"/>
        <v>1.00719484012858</v>
      </c>
      <c r="P135">
        <f t="shared" ca="1" si="62"/>
        <v>0.92411980668667737</v>
      </c>
      <c r="Q135">
        <f t="shared" ca="1" si="63"/>
        <v>0.99281159076207737</v>
      </c>
      <c r="R135">
        <f t="shared" ca="1" si="64"/>
        <v>0.99281159076207737</v>
      </c>
      <c r="S135">
        <f t="shared" ca="1" si="65"/>
        <v>0.99281159076207737</v>
      </c>
      <c r="T135">
        <f t="shared" ca="1" si="66"/>
        <v>0.99281159076207737</v>
      </c>
      <c r="V135" s="3">
        <f t="shared" si="26"/>
        <v>44774</v>
      </c>
      <c r="W135">
        <f t="shared" ca="1" si="27"/>
        <v>850.80156303243893</v>
      </c>
      <c r="X135">
        <f t="shared" ca="1" si="28"/>
        <v>322.3023488411456</v>
      </c>
      <c r="Y135">
        <f t="shared" ca="1" si="29"/>
        <v>1064.5860173030524</v>
      </c>
      <c r="Z135">
        <f t="shared" ca="1" si="35"/>
        <v>1386.888366144198</v>
      </c>
      <c r="AA135">
        <f t="shared" ca="1" si="36"/>
        <v>2237.6899291766367</v>
      </c>
      <c r="AB135">
        <f t="shared" ca="1" si="37"/>
        <v>1.6300961662564781</v>
      </c>
      <c r="AD135" s="3">
        <f t="shared" ca="1" si="52"/>
        <v>45264</v>
      </c>
      <c r="AE135">
        <f t="shared" ca="1" si="56"/>
        <v>120780.68815537929</v>
      </c>
      <c r="AF135">
        <f t="shared" ca="1" si="57"/>
        <v>43574.526019527177</v>
      </c>
      <c r="AG135">
        <f t="shared" ca="1" si="58"/>
        <v>128821.33047444743</v>
      </c>
      <c r="AH135">
        <f t="shared" ca="1" si="31"/>
        <v>172395.8564939746</v>
      </c>
      <c r="AI135">
        <f t="shared" ca="1" si="67"/>
        <v>0.36077395057950301</v>
      </c>
      <c r="AJ135">
        <f t="shared" ca="1" si="67"/>
        <v>1.0665722512586133</v>
      </c>
      <c r="AK135">
        <f t="shared" ca="1" si="67"/>
        <v>1.4273462018381164</v>
      </c>
      <c r="AL135">
        <f t="shared" ca="1" si="53"/>
        <v>1.1425265616919442</v>
      </c>
      <c r="AM135">
        <f t="shared" ca="1" si="54"/>
        <v>1.1533930246603028</v>
      </c>
      <c r="AN135">
        <f t="shared" ca="1" si="55"/>
        <v>1.1506269602235997</v>
      </c>
    </row>
    <row r="136" spans="1:40" x14ac:dyDescent="0.35">
      <c r="A136" s="2">
        <v>44781</v>
      </c>
      <c r="B136">
        <v>809</v>
      </c>
      <c r="C136">
        <v>319</v>
      </c>
      <c r="D136">
        <v>1084</v>
      </c>
      <c r="E136">
        <v>0</v>
      </c>
      <c r="F136">
        <v>0</v>
      </c>
      <c r="G136">
        <v>0</v>
      </c>
      <c r="H136">
        <v>0</v>
      </c>
      <c r="I136">
        <v>2212</v>
      </c>
      <c r="J136" s="3">
        <f t="shared" si="42"/>
        <v>44781</v>
      </c>
      <c r="K136">
        <f t="shared" si="41"/>
        <v>809</v>
      </c>
      <c r="L136">
        <f t="shared" ca="1" si="59"/>
        <v>641.92908315958232</v>
      </c>
      <c r="N136">
        <f t="shared" ca="1" si="60"/>
        <v>1.1216192238185434</v>
      </c>
      <c r="O136">
        <f t="shared" ca="1" si="61"/>
        <v>1.0073172316514152</v>
      </c>
      <c r="P136">
        <f t="shared" ca="1" si="62"/>
        <v>0.92288460615892887</v>
      </c>
      <c r="Q136">
        <f t="shared" ca="1" si="63"/>
        <v>0.99269019970099681</v>
      </c>
      <c r="R136">
        <f t="shared" ca="1" si="64"/>
        <v>0.99269019970099681</v>
      </c>
      <c r="S136">
        <f t="shared" ca="1" si="65"/>
        <v>0.99269019970099681</v>
      </c>
      <c r="T136">
        <f t="shared" ca="1" si="66"/>
        <v>0.99269019970099681</v>
      </c>
      <c r="V136" s="3">
        <f t="shared" si="26"/>
        <v>44781</v>
      </c>
      <c r="W136">
        <f t="shared" ca="1" si="27"/>
        <v>907.38995206920163</v>
      </c>
      <c r="X136">
        <f t="shared" ca="1" si="28"/>
        <v>321.33419689680142</v>
      </c>
      <c r="Y136">
        <f t="shared" ca="1" si="29"/>
        <v>1000.4069130762789</v>
      </c>
      <c r="Z136">
        <f t="shared" ca="1" si="35"/>
        <v>1321.7411099730803</v>
      </c>
      <c r="AA136">
        <f t="shared" ca="1" si="36"/>
        <v>2229.1310620422819</v>
      </c>
      <c r="AB136">
        <f t="shared" ca="1" si="37"/>
        <v>1.4566406724683219</v>
      </c>
      <c r="AD136" s="3">
        <f t="shared" ca="1" si="52"/>
        <v>45271</v>
      </c>
      <c r="AE136">
        <f t="shared" ca="1" si="56"/>
        <v>121723.19779682842</v>
      </c>
      <c r="AF136">
        <f t="shared" ca="1" si="57"/>
        <v>43964.639952467223</v>
      </c>
      <c r="AG136">
        <f t="shared" ca="1" si="58"/>
        <v>129923.09485881444</v>
      </c>
      <c r="AH136">
        <f t="shared" ca="1" si="31"/>
        <v>173887.73481128167</v>
      </c>
      <c r="AI136">
        <f t="shared" ca="1" si="67"/>
        <v>0.36118538411921963</v>
      </c>
      <c r="AJ136">
        <f t="shared" ca="1" si="67"/>
        <v>1.0673651137203337</v>
      </c>
      <c r="AK136">
        <f t="shared" ca="1" si="67"/>
        <v>1.4285504978395533</v>
      </c>
      <c r="AL136">
        <f t="shared" ca="1" si="53"/>
        <v>1.1438295209181915</v>
      </c>
      <c r="AM136">
        <f t="shared" ca="1" si="54"/>
        <v>1.1542504274586449</v>
      </c>
      <c r="AN136">
        <f t="shared" ca="1" si="55"/>
        <v>1.1515977796684955</v>
      </c>
    </row>
    <row r="137" spans="1:40" x14ac:dyDescent="0.35">
      <c r="A137" s="2">
        <v>44788</v>
      </c>
      <c r="B137">
        <v>783</v>
      </c>
      <c r="C137">
        <v>332</v>
      </c>
      <c r="D137">
        <v>1102</v>
      </c>
      <c r="E137">
        <v>0</v>
      </c>
      <c r="F137">
        <v>0</v>
      </c>
      <c r="G137">
        <v>0</v>
      </c>
      <c r="H137">
        <v>0</v>
      </c>
      <c r="I137">
        <v>2217</v>
      </c>
      <c r="J137" s="3">
        <f t="shared" si="42"/>
        <v>44788</v>
      </c>
      <c r="K137">
        <f t="shared" si="41"/>
        <v>783</v>
      </c>
      <c r="L137">
        <f t="shared" ca="1" si="59"/>
        <v>640.7023173918426</v>
      </c>
      <c r="N137">
        <f t="shared" ca="1" si="60"/>
        <v>1.123766810975432</v>
      </c>
      <c r="O137">
        <f t="shared" ca="1" si="61"/>
        <v>1.0074396380469288</v>
      </c>
      <c r="P137">
        <f t="shared" ca="1" si="62"/>
        <v>0.92165105662960356</v>
      </c>
      <c r="Q137">
        <f t="shared" ca="1" si="63"/>
        <v>0.99256882348239983</v>
      </c>
      <c r="R137">
        <f t="shared" ca="1" si="64"/>
        <v>0.99256882348239983</v>
      </c>
      <c r="S137">
        <f t="shared" ca="1" si="65"/>
        <v>0.99256882348239983</v>
      </c>
      <c r="T137">
        <f t="shared" ca="1" si="66"/>
        <v>0.99256882348239983</v>
      </c>
      <c r="V137" s="3">
        <f t="shared" ref="V137:V200" si="68">A137</f>
        <v>44788</v>
      </c>
      <c r="W137">
        <f t="shared" ref="W137:W200" ca="1" si="69">B137*N137</f>
        <v>879.90941299376323</v>
      </c>
      <c r="X137">
        <f t="shared" ref="X137:X200" ca="1" si="70">C137*O137</f>
        <v>334.46995983158035</v>
      </c>
      <c r="Y137">
        <f t="shared" ref="Y137:Y200" ca="1" si="71">D137*P137</f>
        <v>1015.6594644058231</v>
      </c>
      <c r="Z137">
        <f t="shared" ca="1" si="35"/>
        <v>1350.1294242374033</v>
      </c>
      <c r="AA137">
        <f t="shared" ca="1" si="36"/>
        <v>2230.0388372311668</v>
      </c>
      <c r="AB137">
        <f t="shared" ca="1" si="37"/>
        <v>1.5343959324673948</v>
      </c>
      <c r="AD137" s="3">
        <f t="shared" ref="AD137:AD166" ca="1" si="72">OFFSET(A204,$K$2,0)</f>
        <v>45278</v>
      </c>
      <c r="AE137">
        <f t="shared" ca="1" si="56"/>
        <v>122799.84455854342</v>
      </c>
      <c r="AF137">
        <f t="shared" ca="1" si="57"/>
        <v>44340.576658837235</v>
      </c>
      <c r="AG137">
        <f t="shared" ca="1" si="58"/>
        <v>130985.61914765797</v>
      </c>
      <c r="AH137">
        <f t="shared" ref="AH137:AH166" ca="1" si="73">AF137+AG137</f>
        <v>175326.19580649521</v>
      </c>
      <c r="AI137">
        <f t="shared" ca="1" si="67"/>
        <v>0.36108007154437699</v>
      </c>
      <c r="AJ137">
        <f t="shared" ca="1" si="67"/>
        <v>1.066659486569725</v>
      </c>
      <c r="AK137">
        <f t="shared" ca="1" si="67"/>
        <v>1.4277395581141021</v>
      </c>
      <c r="AL137">
        <f t="shared" ref="AL137:AL166" ca="1" si="74">AI137/OFFSET(AI$9, $L$2-1,0)</f>
        <v>1.1434960089951587</v>
      </c>
      <c r="AM137">
        <f t="shared" ref="AM137:AM166" ca="1" si="75">AJ137/OFFSET(AJ$9, $L$2-1,0)</f>
        <v>1.1534873610723193</v>
      </c>
      <c r="AN137">
        <f t="shared" ref="AN137:AN166" ca="1" si="76">AK137/OFFSET(AK$9, $L$2-1,0)</f>
        <v>1.150944056619372</v>
      </c>
    </row>
    <row r="138" spans="1:40" x14ac:dyDescent="0.35">
      <c r="A138" s="2">
        <v>44795</v>
      </c>
      <c r="B138">
        <v>773</v>
      </c>
      <c r="C138">
        <v>303</v>
      </c>
      <c r="D138">
        <v>1052</v>
      </c>
      <c r="E138">
        <v>0</v>
      </c>
      <c r="F138">
        <v>0</v>
      </c>
      <c r="G138">
        <v>0</v>
      </c>
      <c r="H138">
        <v>0</v>
      </c>
      <c r="I138">
        <v>2128</v>
      </c>
      <c r="J138" s="3">
        <f t="shared" si="42"/>
        <v>44795</v>
      </c>
      <c r="K138">
        <f t="shared" si="41"/>
        <v>773</v>
      </c>
      <c r="L138">
        <f t="shared" ca="1" si="59"/>
        <v>639.47789604857019</v>
      </c>
      <c r="N138">
        <f t="shared" ca="1" si="60"/>
        <v>1.1259185101611611</v>
      </c>
      <c r="O138">
        <f t="shared" ca="1" si="61"/>
        <v>1.0075620593169281</v>
      </c>
      <c r="P138">
        <f t="shared" ca="1" si="62"/>
        <v>0.92041915589193779</v>
      </c>
      <c r="Q138">
        <f t="shared" ca="1" si="63"/>
        <v>0.99244746210447166</v>
      </c>
      <c r="R138">
        <f t="shared" ca="1" si="64"/>
        <v>0.99244746210447166</v>
      </c>
      <c r="S138">
        <f t="shared" ca="1" si="65"/>
        <v>0.99244746210447166</v>
      </c>
      <c r="T138">
        <f t="shared" ca="1" si="66"/>
        <v>0.99244746210447166</v>
      </c>
      <c r="V138" s="3">
        <f t="shared" si="68"/>
        <v>44795</v>
      </c>
      <c r="W138">
        <f t="shared" ca="1" si="69"/>
        <v>870.33500835457755</v>
      </c>
      <c r="X138">
        <f t="shared" ca="1" si="70"/>
        <v>305.29130397302924</v>
      </c>
      <c r="Y138">
        <f t="shared" ca="1" si="71"/>
        <v>968.28095199831853</v>
      </c>
      <c r="Z138">
        <f t="shared" ref="Z138:Z201" ca="1" si="77">X138+Y138</f>
        <v>1273.5722559713477</v>
      </c>
      <c r="AA138">
        <f t="shared" ref="AA138:AA201" ca="1" si="78">SUM(W138:Y138)</f>
        <v>2143.9072643259251</v>
      </c>
      <c r="AB138">
        <f t="shared" ref="AB138:AB201" ca="1" si="79">Z138/W138</f>
        <v>1.4633126827554774</v>
      </c>
      <c r="AD138" s="3">
        <f t="shared" ca="1" si="72"/>
        <v>45285</v>
      </c>
      <c r="AE138">
        <f t="shared" ref="AE138:AE166" ca="1" si="80">OFFSET(W205,$K$2,0)+AE137</f>
        <v>123841.2227989961</v>
      </c>
      <c r="AF138">
        <f t="shared" ref="AF138:AF166" ca="1" si="81">OFFSET(X205,$K$2,0)+AF137</f>
        <v>44718.591385231572</v>
      </c>
      <c r="AG138">
        <f t="shared" ref="AG138:AG166" ca="1" si="82">OFFSET(Y205,$K$2,0)+AG137</f>
        <v>132079.4112820467</v>
      </c>
      <c r="AH138">
        <f t="shared" ca="1" si="73"/>
        <v>176798.00266727828</v>
      </c>
      <c r="AI138">
        <f t="shared" ca="1" si="67"/>
        <v>0.36109617116598819</v>
      </c>
      <c r="AJ138">
        <f t="shared" ca="1" si="67"/>
        <v>1.0665221829763569</v>
      </c>
      <c r="AK138">
        <f t="shared" ca="1" si="67"/>
        <v>1.4276183541423453</v>
      </c>
      <c r="AL138">
        <f t="shared" ca="1" si="74"/>
        <v>1.1435469945092027</v>
      </c>
      <c r="AM138">
        <f t="shared" ca="1" si="75"/>
        <v>1.1533388807357414</v>
      </c>
      <c r="AN138">
        <f t="shared" ca="1" si="76"/>
        <v>1.1508463504304951</v>
      </c>
    </row>
    <row r="139" spans="1:40" x14ac:dyDescent="0.35">
      <c r="A139" s="2">
        <v>44802</v>
      </c>
      <c r="B139">
        <v>677</v>
      </c>
      <c r="C139">
        <v>316</v>
      </c>
      <c r="D139">
        <v>1048</v>
      </c>
      <c r="E139">
        <v>0</v>
      </c>
      <c r="F139">
        <v>0</v>
      </c>
      <c r="G139">
        <v>0</v>
      </c>
      <c r="H139">
        <v>0</v>
      </c>
      <c r="I139">
        <v>2041</v>
      </c>
      <c r="J139" s="3">
        <f t="shared" si="42"/>
        <v>44802</v>
      </c>
      <c r="K139">
        <f t="shared" si="41"/>
        <v>677</v>
      </c>
      <c r="L139">
        <f t="shared" ca="1" si="59"/>
        <v>638.25581464942661</v>
      </c>
      <c r="N139">
        <f t="shared" ca="1" si="60"/>
        <v>1.128074329249116</v>
      </c>
      <c r="O139">
        <f t="shared" ca="1" si="61"/>
        <v>1.0076844954632205</v>
      </c>
      <c r="P139">
        <f t="shared" ca="1" si="62"/>
        <v>0.91918890174211731</v>
      </c>
      <c r="Q139">
        <f t="shared" ca="1" si="63"/>
        <v>0.99232611556539763</v>
      </c>
      <c r="R139">
        <f t="shared" ca="1" si="64"/>
        <v>0.99232611556539763</v>
      </c>
      <c r="S139">
        <f t="shared" ca="1" si="65"/>
        <v>0.99232611556539763</v>
      </c>
      <c r="T139">
        <f t="shared" ca="1" si="66"/>
        <v>0.99232611556539763</v>
      </c>
      <c r="V139" s="3">
        <f t="shared" si="68"/>
        <v>44802</v>
      </c>
      <c r="W139">
        <f t="shared" ca="1" si="69"/>
        <v>763.70632090165157</v>
      </c>
      <c r="X139">
        <f t="shared" ca="1" si="70"/>
        <v>318.42830056637769</v>
      </c>
      <c r="Y139">
        <f t="shared" ca="1" si="71"/>
        <v>963.30996902573895</v>
      </c>
      <c r="Z139">
        <f t="shared" ca="1" si="77"/>
        <v>1281.7382695921167</v>
      </c>
      <c r="AA139">
        <f t="shared" ca="1" si="78"/>
        <v>2045.4445904937684</v>
      </c>
      <c r="AB139">
        <f t="shared" ca="1" si="79"/>
        <v>1.6783130301695854</v>
      </c>
      <c r="AD139" s="3">
        <f t="shared" ca="1" si="72"/>
        <v>45292</v>
      </c>
      <c r="AE139">
        <f t="shared" ca="1" si="80"/>
        <v>124844.61410023709</v>
      </c>
      <c r="AF139">
        <f t="shared" ca="1" si="81"/>
        <v>45083.440249609477</v>
      </c>
      <c r="AG139">
        <f t="shared" ca="1" si="82"/>
        <v>133066.27506893242</v>
      </c>
      <c r="AH139">
        <f t="shared" ca="1" si="73"/>
        <v>178149.71531854189</v>
      </c>
      <c r="AI139">
        <f t="shared" ca="1" si="67"/>
        <v>0.36111642119709081</v>
      </c>
      <c r="AJ139">
        <f t="shared" ca="1" si="67"/>
        <v>1.0658551514452534</v>
      </c>
      <c r="AK139">
        <f t="shared" ca="1" si="67"/>
        <v>1.4269715726423442</v>
      </c>
      <c r="AL139">
        <f t="shared" ca="1" si="74"/>
        <v>1.143611123857712</v>
      </c>
      <c r="AM139">
        <f t="shared" ca="1" si="75"/>
        <v>1.1526175517172008</v>
      </c>
      <c r="AN139">
        <f t="shared" ca="1" si="76"/>
        <v>1.1503249602938086</v>
      </c>
    </row>
    <row r="140" spans="1:40" x14ac:dyDescent="0.35">
      <c r="A140" s="2">
        <v>44809</v>
      </c>
      <c r="B140">
        <v>822</v>
      </c>
      <c r="C140">
        <v>293</v>
      </c>
      <c r="D140">
        <v>1078</v>
      </c>
      <c r="E140">
        <v>0</v>
      </c>
      <c r="F140">
        <v>0</v>
      </c>
      <c r="G140">
        <v>0</v>
      </c>
      <c r="H140">
        <v>0</v>
      </c>
      <c r="I140">
        <v>2193</v>
      </c>
      <c r="J140" s="3">
        <f t="shared" si="42"/>
        <v>44809</v>
      </c>
      <c r="K140">
        <f t="shared" si="42"/>
        <v>822</v>
      </c>
      <c r="L140">
        <f t="shared" ca="1" si="59"/>
        <v>637.03606872263526</v>
      </c>
      <c r="N140">
        <f t="shared" ca="1" si="60"/>
        <v>1.1302342761277573</v>
      </c>
      <c r="O140">
        <f t="shared" ca="1" si="61"/>
        <v>1.0078069464876136</v>
      </c>
      <c r="P140">
        <f t="shared" ca="1" si="62"/>
        <v>0.91796029197927365</v>
      </c>
      <c r="Q140">
        <f t="shared" ca="1" si="63"/>
        <v>0.99220478386336342</v>
      </c>
      <c r="R140">
        <f t="shared" ca="1" si="64"/>
        <v>0.99220478386336342</v>
      </c>
      <c r="S140">
        <f t="shared" ca="1" si="65"/>
        <v>0.99220478386336342</v>
      </c>
      <c r="T140">
        <f t="shared" ca="1" si="66"/>
        <v>0.99220478386336342</v>
      </c>
      <c r="V140" s="3">
        <f t="shared" si="68"/>
        <v>44809</v>
      </c>
      <c r="W140">
        <f t="shared" ca="1" si="69"/>
        <v>929.05257497701643</v>
      </c>
      <c r="X140">
        <f t="shared" ca="1" si="70"/>
        <v>295.28743532087077</v>
      </c>
      <c r="Y140">
        <f t="shared" ca="1" si="71"/>
        <v>989.56119475365699</v>
      </c>
      <c r="Z140">
        <f t="shared" ca="1" si="77"/>
        <v>1284.8486300745278</v>
      </c>
      <c r="AA140">
        <f t="shared" ca="1" si="78"/>
        <v>2213.9012050515439</v>
      </c>
      <c r="AB140">
        <f t="shared" ca="1" si="79"/>
        <v>1.3829665453608084</v>
      </c>
      <c r="AD140" s="3">
        <f t="shared" ca="1" si="72"/>
        <v>45299</v>
      </c>
      <c r="AE140">
        <f t="shared" ca="1" si="80"/>
        <v>125759.4743323857</v>
      </c>
      <c r="AF140">
        <f t="shared" ca="1" si="81"/>
        <v>45430.037968639321</v>
      </c>
      <c r="AG140">
        <f t="shared" ca="1" si="82"/>
        <v>134048.47612701671</v>
      </c>
      <c r="AH140">
        <f t="shared" ca="1" si="73"/>
        <v>179478.51409565602</v>
      </c>
      <c r="AI140">
        <f t="shared" ca="1" si="67"/>
        <v>0.36124545056992285</v>
      </c>
      <c r="AJ140">
        <f t="shared" ca="1" si="67"/>
        <v>1.0659115493177314</v>
      </c>
      <c r="AK140">
        <f t="shared" ca="1" si="67"/>
        <v>1.4271569998876541</v>
      </c>
      <c r="AL140">
        <f t="shared" ca="1" si="74"/>
        <v>1.1440197439519906</v>
      </c>
      <c r="AM140">
        <f t="shared" ca="1" si="75"/>
        <v>1.1526785404712629</v>
      </c>
      <c r="AN140">
        <f t="shared" ca="1" si="76"/>
        <v>1.1504744388066872</v>
      </c>
    </row>
    <row r="141" spans="1:40" x14ac:dyDescent="0.35">
      <c r="A141" s="2">
        <v>44816</v>
      </c>
      <c r="B141">
        <v>750</v>
      </c>
      <c r="C141">
        <v>330</v>
      </c>
      <c r="D141">
        <v>1161</v>
      </c>
      <c r="E141">
        <v>0</v>
      </c>
      <c r="F141">
        <v>0</v>
      </c>
      <c r="G141">
        <v>0</v>
      </c>
      <c r="H141">
        <v>0</v>
      </c>
      <c r="I141">
        <v>2241</v>
      </c>
      <c r="J141" s="3">
        <f t="shared" ref="J141:K204" si="83">A141</f>
        <v>44816</v>
      </c>
      <c r="K141">
        <f t="shared" si="83"/>
        <v>750</v>
      </c>
      <c r="L141">
        <f t="shared" ref="L141:L172" ca="1" si="84">L140/uvax_factor</f>
        <v>635.81865380496561</v>
      </c>
      <c r="N141">
        <f t="shared" ref="N141:N172" ca="1" si="85">N140*B$3</f>
        <v>1.1323983587006501</v>
      </c>
      <c r="O141">
        <f t="shared" ref="O141:O172" ca="1" si="86">O140*C$3</f>
        <v>1.0079294123919156</v>
      </c>
      <c r="P141">
        <f t="shared" ref="P141:P172" ca="1" si="87">P140*D$3</f>
        <v>0.91673332440548005</v>
      </c>
      <c r="Q141">
        <f t="shared" ref="Q141:Q172" ca="1" si="88">Q140*E$3</f>
        <v>0.99208346699655492</v>
      </c>
      <c r="R141">
        <f t="shared" ref="R141:R172" ca="1" si="89">R140*F$3</f>
        <v>0.99208346699655492</v>
      </c>
      <c r="S141">
        <f t="shared" ref="S141:S172" ca="1" si="90">S140*G$3</f>
        <v>0.99208346699655492</v>
      </c>
      <c r="T141">
        <f t="shared" ref="T141:T172" ca="1" si="91">T140*H$3</f>
        <v>0.99208346699655492</v>
      </c>
      <c r="V141" s="3">
        <f t="shared" si="68"/>
        <v>44816</v>
      </c>
      <c r="W141">
        <f t="shared" ca="1" si="69"/>
        <v>849.29876902548756</v>
      </c>
      <c r="X141">
        <f t="shared" ca="1" si="70"/>
        <v>332.61670608933213</v>
      </c>
      <c r="Y141">
        <f t="shared" ca="1" si="71"/>
        <v>1064.3273896347623</v>
      </c>
      <c r="Z141">
        <f t="shared" ca="1" si="77"/>
        <v>1396.9440957240945</v>
      </c>
      <c r="AA141">
        <f t="shared" ca="1" si="78"/>
        <v>2246.2428647495817</v>
      </c>
      <c r="AB141">
        <f t="shared" ca="1" si="79"/>
        <v>1.6448205821927573</v>
      </c>
      <c r="AD141" s="3">
        <f t="shared" ca="1" si="72"/>
        <v>45306</v>
      </c>
      <c r="AE141">
        <f t="shared" ca="1" si="80"/>
        <v>126736.9347983605</v>
      </c>
      <c r="AF141">
        <f t="shared" ca="1" si="81"/>
        <v>45831.570917220371</v>
      </c>
      <c r="AG141">
        <f t="shared" ca="1" si="82"/>
        <v>135007.65959107189</v>
      </c>
      <c r="AH141">
        <f t="shared" ca="1" si="73"/>
        <v>180839.23050829227</v>
      </c>
      <c r="AI141">
        <f t="shared" ref="AI141:AK166" ca="1" si="92">AF141/$AE141</f>
        <v>0.36162757912789018</v>
      </c>
      <c r="AJ141">
        <f t="shared" ca="1" si="92"/>
        <v>1.0652589934092236</v>
      </c>
      <c r="AK141">
        <f t="shared" ca="1" si="92"/>
        <v>1.4268865725371138</v>
      </c>
      <c r="AL141">
        <f t="shared" ca="1" si="74"/>
        <v>1.1452298979189204</v>
      </c>
      <c r="AM141">
        <f t="shared" ca="1" si="75"/>
        <v>1.1519728654153205</v>
      </c>
      <c r="AN141">
        <f t="shared" ca="1" si="76"/>
        <v>1.1502564391371517</v>
      </c>
    </row>
    <row r="142" spans="1:40" x14ac:dyDescent="0.35">
      <c r="A142" s="2">
        <v>44823</v>
      </c>
      <c r="B142">
        <v>828</v>
      </c>
      <c r="C142">
        <v>368</v>
      </c>
      <c r="D142">
        <v>1125</v>
      </c>
      <c r="E142">
        <v>0</v>
      </c>
      <c r="F142">
        <v>0</v>
      </c>
      <c r="G142">
        <v>0</v>
      </c>
      <c r="H142">
        <v>0</v>
      </c>
      <c r="I142">
        <v>2321</v>
      </c>
      <c r="J142" s="3">
        <f t="shared" si="83"/>
        <v>44823</v>
      </c>
      <c r="K142">
        <f t="shared" si="83"/>
        <v>828</v>
      </c>
      <c r="L142">
        <f t="shared" ca="1" si="84"/>
        <v>634.60356544171657</v>
      </c>
      <c r="N142">
        <f t="shared" ca="1" si="85"/>
        <v>1.1345665848864921</v>
      </c>
      <c r="O142">
        <f t="shared" ca="1" si="86"/>
        <v>1.0080518931779345</v>
      </c>
      <c r="P142">
        <f t="shared" ca="1" si="87"/>
        <v>0.91550799682574746</v>
      </c>
      <c r="Q142">
        <f t="shared" ca="1" si="88"/>
        <v>0.99196216496315825</v>
      </c>
      <c r="R142">
        <f t="shared" ca="1" si="89"/>
        <v>0.99196216496315825</v>
      </c>
      <c r="S142">
        <f t="shared" ca="1" si="90"/>
        <v>0.99196216496315825</v>
      </c>
      <c r="T142">
        <f t="shared" ca="1" si="91"/>
        <v>0.99196216496315825</v>
      </c>
      <c r="V142" s="3">
        <f t="shared" si="68"/>
        <v>44823</v>
      </c>
      <c r="W142">
        <f t="shared" ca="1" si="69"/>
        <v>939.42113228601545</v>
      </c>
      <c r="X142">
        <f t="shared" ca="1" si="70"/>
        <v>370.96309668947993</v>
      </c>
      <c r="Y142">
        <f t="shared" ca="1" si="71"/>
        <v>1029.9464964289659</v>
      </c>
      <c r="Z142">
        <f t="shared" ca="1" si="77"/>
        <v>1400.9095931184459</v>
      </c>
      <c r="AA142">
        <f t="shared" ca="1" si="78"/>
        <v>2340.3307254044612</v>
      </c>
      <c r="AB142">
        <f t="shared" ca="1" si="79"/>
        <v>1.4912476896377991</v>
      </c>
      <c r="AD142" s="3">
        <f t="shared" ca="1" si="72"/>
        <v>45313</v>
      </c>
      <c r="AE142">
        <f t="shared" ca="1" si="80"/>
        <v>127717.56395630018</v>
      </c>
      <c r="AF142">
        <f t="shared" ca="1" si="81"/>
        <v>46238.235972158138</v>
      </c>
      <c r="AG142">
        <f t="shared" ca="1" si="82"/>
        <v>136020.58404440462</v>
      </c>
      <c r="AH142">
        <f t="shared" ca="1" si="73"/>
        <v>182258.82001656276</v>
      </c>
      <c r="AI142">
        <f t="shared" ca="1" si="92"/>
        <v>0.36203506033030042</v>
      </c>
      <c r="AJ142">
        <f t="shared" ca="1" si="92"/>
        <v>1.0650107928064256</v>
      </c>
      <c r="AK142">
        <f t="shared" ca="1" si="92"/>
        <v>1.4270458531367261</v>
      </c>
      <c r="AL142">
        <f t="shared" ca="1" si="74"/>
        <v>1.1465203405808588</v>
      </c>
      <c r="AM142">
        <f t="shared" ca="1" si="75"/>
        <v>1.151704460866406</v>
      </c>
      <c r="AN142">
        <f t="shared" ca="1" si="76"/>
        <v>1.1503848400478196</v>
      </c>
    </row>
    <row r="143" spans="1:40" x14ac:dyDescent="0.35">
      <c r="A143" s="2">
        <v>44830</v>
      </c>
      <c r="B143">
        <v>853</v>
      </c>
      <c r="C143">
        <v>344</v>
      </c>
      <c r="D143">
        <v>1177</v>
      </c>
      <c r="E143">
        <v>0</v>
      </c>
      <c r="F143">
        <v>0</v>
      </c>
      <c r="G143">
        <v>0</v>
      </c>
      <c r="H143">
        <v>0</v>
      </c>
      <c r="I143">
        <v>2374</v>
      </c>
      <c r="J143" s="3">
        <f t="shared" si="83"/>
        <v>44830</v>
      </c>
      <c r="K143">
        <f t="shared" si="83"/>
        <v>853</v>
      </c>
      <c r="L143">
        <f t="shared" ca="1" si="84"/>
        <v>633.39079918670029</v>
      </c>
      <c r="N143">
        <f t="shared" ca="1" si="85"/>
        <v>1.1367389626191435</v>
      </c>
      <c r="O143">
        <f t="shared" ca="1" si="86"/>
        <v>1.0081743888474788</v>
      </c>
      <c r="P143">
        <f t="shared" ca="1" si="87"/>
        <v>0.91428430704802088</v>
      </c>
      <c r="Q143">
        <f t="shared" ca="1" si="88"/>
        <v>0.99184087776135976</v>
      </c>
      <c r="R143">
        <f t="shared" ca="1" si="89"/>
        <v>0.99184087776135976</v>
      </c>
      <c r="S143">
        <f t="shared" ca="1" si="90"/>
        <v>0.99184087776135976</v>
      </c>
      <c r="T143">
        <f t="shared" ca="1" si="91"/>
        <v>0.99184087776135976</v>
      </c>
      <c r="V143" s="3">
        <f t="shared" si="68"/>
        <v>44830</v>
      </c>
      <c r="W143">
        <f t="shared" ca="1" si="69"/>
        <v>969.6383351141294</v>
      </c>
      <c r="X143">
        <f t="shared" ca="1" si="70"/>
        <v>346.81198976353272</v>
      </c>
      <c r="Y143">
        <f t="shared" ca="1" si="71"/>
        <v>1076.1126293955206</v>
      </c>
      <c r="Z143">
        <f t="shared" ca="1" si="77"/>
        <v>1422.9246191590532</v>
      </c>
      <c r="AA143">
        <f t="shared" ca="1" si="78"/>
        <v>2392.5629542731826</v>
      </c>
      <c r="AB143">
        <f t="shared" ca="1" si="79"/>
        <v>1.4674797474788068</v>
      </c>
      <c r="AD143" s="3">
        <f t="shared" ca="1" si="72"/>
        <v>45320</v>
      </c>
      <c r="AE143">
        <f t="shared" ca="1" si="80"/>
        <v>128689.67384761464</v>
      </c>
      <c r="AF143">
        <f t="shared" ca="1" si="81"/>
        <v>46621.564361779761</v>
      </c>
      <c r="AG143">
        <f t="shared" ca="1" si="82"/>
        <v>137017.16836836975</v>
      </c>
      <c r="AH143">
        <f t="shared" ca="1" si="73"/>
        <v>183638.73273014952</v>
      </c>
      <c r="AI143">
        <f t="shared" ca="1" si="92"/>
        <v>0.36227898453597585</v>
      </c>
      <c r="AJ143">
        <f t="shared" ca="1" si="92"/>
        <v>1.0647098890825999</v>
      </c>
      <c r="AK143">
        <f t="shared" ca="1" si="92"/>
        <v>1.4269888736185758</v>
      </c>
      <c r="AL143">
        <f t="shared" ca="1" si="74"/>
        <v>1.1472928184262692</v>
      </c>
      <c r="AM143">
        <f t="shared" ca="1" si="75"/>
        <v>1.1513790630738558</v>
      </c>
      <c r="AN143">
        <f t="shared" ca="1" si="76"/>
        <v>1.1503389071342212</v>
      </c>
    </row>
    <row r="144" spans="1:40" x14ac:dyDescent="0.35">
      <c r="A144" s="2">
        <v>44837</v>
      </c>
      <c r="B144">
        <v>901</v>
      </c>
      <c r="C144">
        <v>350</v>
      </c>
      <c r="D144">
        <v>1189</v>
      </c>
      <c r="E144">
        <v>1</v>
      </c>
      <c r="F144">
        <v>0</v>
      </c>
      <c r="G144">
        <v>0</v>
      </c>
      <c r="H144">
        <v>0</v>
      </c>
      <c r="I144">
        <v>2441</v>
      </c>
      <c r="J144" s="3">
        <f t="shared" si="83"/>
        <v>44837</v>
      </c>
      <c r="K144">
        <f t="shared" si="83"/>
        <v>901</v>
      </c>
      <c r="L144">
        <f t="shared" ca="1" si="84"/>
        <v>632.18035060222576</v>
      </c>
      <c r="N144">
        <f t="shared" ca="1" si="85"/>
        <v>1.1389154998476554</v>
      </c>
      <c r="O144">
        <f t="shared" ca="1" si="86"/>
        <v>1.0082968994023569</v>
      </c>
      <c r="P144">
        <f t="shared" ca="1" si="87"/>
        <v>0.91306225288317511</v>
      </c>
      <c r="Q144">
        <f t="shared" ca="1" si="88"/>
        <v>0.991719605389346</v>
      </c>
      <c r="R144">
        <f t="shared" ca="1" si="89"/>
        <v>0.991719605389346</v>
      </c>
      <c r="S144">
        <f t="shared" ca="1" si="90"/>
        <v>0.991719605389346</v>
      </c>
      <c r="T144">
        <f t="shared" ca="1" si="91"/>
        <v>0.991719605389346</v>
      </c>
      <c r="V144" s="3">
        <f t="shared" si="68"/>
        <v>44837</v>
      </c>
      <c r="W144">
        <f t="shared" ca="1" si="69"/>
        <v>1026.1628653627374</v>
      </c>
      <c r="X144">
        <f t="shared" ca="1" si="70"/>
        <v>352.9039147908249</v>
      </c>
      <c r="Y144">
        <f t="shared" ca="1" si="71"/>
        <v>1085.6310186780952</v>
      </c>
      <c r="Z144">
        <f t="shared" ca="1" si="77"/>
        <v>1438.5349334689201</v>
      </c>
      <c r="AA144">
        <f t="shared" ca="1" si="78"/>
        <v>2464.6977988316576</v>
      </c>
      <c r="AB144">
        <f t="shared" ca="1" si="79"/>
        <v>1.4018583034189351</v>
      </c>
      <c r="AD144" s="3">
        <f t="shared" ca="1" si="72"/>
        <v>45327</v>
      </c>
      <c r="AE144">
        <f t="shared" ca="1" si="80"/>
        <v>129696.19757122417</v>
      </c>
      <c r="AF144">
        <f t="shared" ca="1" si="81"/>
        <v>47044.598812123601</v>
      </c>
      <c r="AG144">
        <f t="shared" ca="1" si="82"/>
        <v>138118.01548591859</v>
      </c>
      <c r="AH144">
        <f t="shared" ca="1" si="73"/>
        <v>185162.6142980422</v>
      </c>
      <c r="AI144">
        <f t="shared" ca="1" si="92"/>
        <v>0.36272920635386025</v>
      </c>
      <c r="AJ144">
        <f t="shared" ca="1" si="92"/>
        <v>1.0649349639573626</v>
      </c>
      <c r="AK144">
        <f t="shared" ca="1" si="92"/>
        <v>1.4276641703112229</v>
      </c>
      <c r="AL144">
        <f t="shared" ca="1" si="74"/>
        <v>1.1487186153408189</v>
      </c>
      <c r="AM144">
        <f t="shared" ca="1" si="75"/>
        <v>1.1516224594216151</v>
      </c>
      <c r="AN144">
        <f t="shared" ca="1" si="76"/>
        <v>1.1508832842304777</v>
      </c>
    </row>
    <row r="145" spans="1:40" x14ac:dyDescent="0.35">
      <c r="A145" s="2">
        <v>44844</v>
      </c>
      <c r="B145">
        <v>885</v>
      </c>
      <c r="C145">
        <v>340</v>
      </c>
      <c r="D145">
        <v>1144</v>
      </c>
      <c r="E145">
        <v>0</v>
      </c>
      <c r="F145">
        <v>0</v>
      </c>
      <c r="G145">
        <v>0</v>
      </c>
      <c r="H145">
        <v>0</v>
      </c>
      <c r="I145">
        <v>2369</v>
      </c>
      <c r="J145" s="3">
        <f t="shared" si="83"/>
        <v>44844</v>
      </c>
      <c r="K145">
        <f t="shared" si="83"/>
        <v>885</v>
      </c>
      <c r="L145">
        <f t="shared" ca="1" si="84"/>
        <v>630.97221525908265</v>
      </c>
      <c r="N145">
        <f t="shared" ca="1" si="85"/>
        <v>1.1410962045362991</v>
      </c>
      <c r="O145">
        <f t="shared" ca="1" si="86"/>
        <v>1.0084194248443779</v>
      </c>
      <c r="P145">
        <f t="shared" ca="1" si="87"/>
        <v>0.91184183214501113</v>
      </c>
      <c r="Q145">
        <f t="shared" ca="1" si="88"/>
        <v>0.99159834784530365</v>
      </c>
      <c r="R145">
        <f t="shared" ca="1" si="89"/>
        <v>0.99159834784530365</v>
      </c>
      <c r="S145">
        <f t="shared" ca="1" si="90"/>
        <v>0.99159834784530365</v>
      </c>
      <c r="T145">
        <f t="shared" ca="1" si="91"/>
        <v>0.99159834784530365</v>
      </c>
      <c r="V145" s="3">
        <f t="shared" si="68"/>
        <v>44844</v>
      </c>
      <c r="W145">
        <f t="shared" ca="1" si="69"/>
        <v>1009.8701410146247</v>
      </c>
      <c r="X145">
        <f t="shared" ca="1" si="70"/>
        <v>342.86260444708847</v>
      </c>
      <c r="Y145">
        <f t="shared" ca="1" si="71"/>
        <v>1043.1470559738927</v>
      </c>
      <c r="Z145">
        <f t="shared" ca="1" si="77"/>
        <v>1386.0096604209812</v>
      </c>
      <c r="AA145">
        <f t="shared" ca="1" si="78"/>
        <v>2395.8798014356062</v>
      </c>
      <c r="AB145">
        <f t="shared" ca="1" si="79"/>
        <v>1.3724632545610727</v>
      </c>
      <c r="AD145" s="3">
        <f t="shared" ca="1" si="72"/>
        <v>45334</v>
      </c>
      <c r="AE145">
        <f t="shared" ca="1" si="80"/>
        <v>130601.58560348583</v>
      </c>
      <c r="AF145">
        <f t="shared" ca="1" si="81"/>
        <v>47400.560470082339</v>
      </c>
      <c r="AG145">
        <f t="shared" ca="1" si="82"/>
        <v>139100.31265512173</v>
      </c>
      <c r="AH145">
        <f t="shared" ca="1" si="73"/>
        <v>186500.87312520406</v>
      </c>
      <c r="AI145">
        <f t="shared" ca="1" si="92"/>
        <v>0.36294016072663354</v>
      </c>
      <c r="AJ145">
        <f t="shared" ca="1" si="92"/>
        <v>1.0650736896674329</v>
      </c>
      <c r="AK145">
        <f t="shared" ca="1" si="92"/>
        <v>1.4280138503940663</v>
      </c>
      <c r="AL145">
        <f t="shared" ca="1" si="74"/>
        <v>1.1493866817957594</v>
      </c>
      <c r="AM145">
        <f t="shared" ca="1" si="75"/>
        <v>1.1517724776375842</v>
      </c>
      <c r="AN145">
        <f t="shared" ca="1" si="76"/>
        <v>1.1511651719254565</v>
      </c>
    </row>
    <row r="146" spans="1:40" x14ac:dyDescent="0.35">
      <c r="A146" s="2">
        <v>44851</v>
      </c>
      <c r="B146">
        <v>809</v>
      </c>
      <c r="C146">
        <v>334</v>
      </c>
      <c r="D146">
        <v>1199</v>
      </c>
      <c r="E146">
        <v>1</v>
      </c>
      <c r="F146">
        <v>0</v>
      </c>
      <c r="G146">
        <v>0</v>
      </c>
      <c r="H146">
        <v>0</v>
      </c>
      <c r="I146">
        <v>2343</v>
      </c>
      <c r="J146" s="3">
        <f t="shared" si="83"/>
        <v>44851</v>
      </c>
      <c r="K146">
        <f t="shared" si="83"/>
        <v>809</v>
      </c>
      <c r="L146">
        <f t="shared" ca="1" si="84"/>
        <v>629.7663887365253</v>
      </c>
      <c r="N146">
        <f t="shared" ca="1" si="85"/>
        <v>1.1432810846645955</v>
      </c>
      <c r="O146">
        <f t="shared" ca="1" si="86"/>
        <v>1.0085419651753507</v>
      </c>
      <c r="P146">
        <f t="shared" ca="1" si="87"/>
        <v>0.91062304265025185</v>
      </c>
      <c r="Q146">
        <f t="shared" ca="1" si="88"/>
        <v>0.99147710512741971</v>
      </c>
      <c r="R146">
        <f t="shared" ca="1" si="89"/>
        <v>0.99147710512741971</v>
      </c>
      <c r="S146">
        <f t="shared" ca="1" si="90"/>
        <v>0.99147710512741971</v>
      </c>
      <c r="T146">
        <f t="shared" ca="1" si="91"/>
        <v>0.99147710512741971</v>
      </c>
      <c r="V146" s="3">
        <f t="shared" si="68"/>
        <v>44851</v>
      </c>
      <c r="W146">
        <f t="shared" ca="1" si="69"/>
        <v>924.91439749365782</v>
      </c>
      <c r="X146">
        <f t="shared" ca="1" si="70"/>
        <v>336.85301636856713</v>
      </c>
      <c r="Y146">
        <f t="shared" ca="1" si="71"/>
        <v>1091.8370281376519</v>
      </c>
      <c r="Z146">
        <f t="shared" ca="1" si="77"/>
        <v>1428.690044506219</v>
      </c>
      <c r="AA146">
        <f t="shared" ca="1" si="78"/>
        <v>2353.6044419998771</v>
      </c>
      <c r="AB146">
        <f t="shared" ca="1" si="79"/>
        <v>1.5446727268790468</v>
      </c>
      <c r="AD146" s="3">
        <f t="shared" ca="1" si="72"/>
        <v>45341</v>
      </c>
      <c r="AE146">
        <f t="shared" ca="1" si="80"/>
        <v>131470.80154312283</v>
      </c>
      <c r="AF146">
        <f t="shared" ca="1" si="81"/>
        <v>47806.406071394726</v>
      </c>
      <c r="AG146">
        <f t="shared" ca="1" si="82"/>
        <v>140031.54280300142</v>
      </c>
      <c r="AH146">
        <f t="shared" ca="1" si="73"/>
        <v>187837.94887439616</v>
      </c>
      <c r="AI146">
        <f t="shared" ca="1" si="92"/>
        <v>0.36362755463778074</v>
      </c>
      <c r="AJ146">
        <f t="shared" ca="1" si="92"/>
        <v>1.0651151522573674</v>
      </c>
      <c r="AK146">
        <f t="shared" ca="1" si="92"/>
        <v>1.4287427068951484</v>
      </c>
      <c r="AL146">
        <f t="shared" ca="1" si="74"/>
        <v>1.1515635734492988</v>
      </c>
      <c r="AM146">
        <f t="shared" ca="1" si="75"/>
        <v>1.1518173153520086</v>
      </c>
      <c r="AN146">
        <f t="shared" ca="1" si="76"/>
        <v>1.1517527252038406</v>
      </c>
    </row>
    <row r="147" spans="1:40" x14ac:dyDescent="0.35">
      <c r="A147" s="2">
        <v>44858</v>
      </c>
      <c r="B147">
        <v>816</v>
      </c>
      <c r="C147">
        <v>313</v>
      </c>
      <c r="D147">
        <v>1184</v>
      </c>
      <c r="E147">
        <v>0</v>
      </c>
      <c r="F147">
        <v>0</v>
      </c>
      <c r="G147">
        <v>0</v>
      </c>
      <c r="H147">
        <v>0</v>
      </c>
      <c r="I147">
        <v>2313</v>
      </c>
      <c r="J147" s="3">
        <f t="shared" si="83"/>
        <v>44858</v>
      </c>
      <c r="K147">
        <f t="shared" si="83"/>
        <v>816</v>
      </c>
      <c r="L147">
        <f t="shared" ca="1" si="84"/>
        <v>628.56286662225614</v>
      </c>
      <c r="N147">
        <f t="shared" ca="1" si="85"/>
        <v>1.1454701482273439</v>
      </c>
      <c r="O147">
        <f t="shared" ca="1" si="86"/>
        <v>1.0086645203970845</v>
      </c>
      <c r="P147">
        <f t="shared" ca="1" si="87"/>
        <v>0.90940588221853857</v>
      </c>
      <c r="Q147">
        <f t="shared" ca="1" si="88"/>
        <v>0.99135587723388141</v>
      </c>
      <c r="R147">
        <f t="shared" ca="1" si="89"/>
        <v>0.99135587723388141</v>
      </c>
      <c r="S147">
        <f t="shared" ca="1" si="90"/>
        <v>0.99135587723388141</v>
      </c>
      <c r="T147">
        <f t="shared" ca="1" si="91"/>
        <v>0.99135587723388141</v>
      </c>
      <c r="V147" s="3">
        <f t="shared" si="68"/>
        <v>44858</v>
      </c>
      <c r="W147">
        <f t="shared" ca="1" si="69"/>
        <v>934.7036409535126</v>
      </c>
      <c r="X147">
        <f t="shared" ca="1" si="70"/>
        <v>315.71199488428744</v>
      </c>
      <c r="Y147">
        <f t="shared" ca="1" si="71"/>
        <v>1076.7365645467496</v>
      </c>
      <c r="Z147">
        <f t="shared" ca="1" si="77"/>
        <v>1392.448559431037</v>
      </c>
      <c r="AA147">
        <f t="shared" ca="1" si="78"/>
        <v>2327.1522003845494</v>
      </c>
      <c r="AB147">
        <f t="shared" ca="1" si="79"/>
        <v>1.4897219807666184</v>
      </c>
      <c r="AD147" s="3">
        <f t="shared" ca="1" si="72"/>
        <v>45348</v>
      </c>
      <c r="AE147">
        <f t="shared" ca="1" si="80"/>
        <v>132256.5581552326</v>
      </c>
      <c r="AF147">
        <f t="shared" ca="1" si="81"/>
        <v>48154.316001575266</v>
      </c>
      <c r="AG147">
        <f t="shared" ca="1" si="82"/>
        <v>140939.99697176387</v>
      </c>
      <c r="AH147">
        <f t="shared" ca="1" si="73"/>
        <v>189094.31297333914</v>
      </c>
      <c r="AI147">
        <f t="shared" ca="1" si="92"/>
        <v>0.36409775570490366</v>
      </c>
      <c r="AJ147">
        <f t="shared" ca="1" si="92"/>
        <v>1.0656560168936147</v>
      </c>
      <c r="AK147">
        <f t="shared" ca="1" si="92"/>
        <v>1.4297537725985183</v>
      </c>
      <c r="AL147">
        <f t="shared" ca="1" si="74"/>
        <v>1.1530526421796241</v>
      </c>
      <c r="AM147">
        <f t="shared" ca="1" si="75"/>
        <v>1.152402207278455</v>
      </c>
      <c r="AN147">
        <f t="shared" ca="1" si="76"/>
        <v>1.1525677758589352</v>
      </c>
    </row>
    <row r="148" spans="1:40" x14ac:dyDescent="0.35">
      <c r="A148" s="2">
        <v>44865</v>
      </c>
      <c r="B148">
        <v>765</v>
      </c>
      <c r="C148">
        <v>312</v>
      </c>
      <c r="D148">
        <v>1106</v>
      </c>
      <c r="E148">
        <v>0</v>
      </c>
      <c r="F148">
        <v>0</v>
      </c>
      <c r="G148">
        <v>0</v>
      </c>
      <c r="H148">
        <v>0</v>
      </c>
      <c r="I148">
        <v>2183</v>
      </c>
      <c r="J148" s="3">
        <f t="shared" si="83"/>
        <v>44865</v>
      </c>
      <c r="K148">
        <f t="shared" si="83"/>
        <v>765</v>
      </c>
      <c r="L148">
        <f t="shared" ca="1" si="84"/>
        <v>627.36164451240995</v>
      </c>
      <c r="N148">
        <f t="shared" ca="1" si="85"/>
        <v>1.1476634032346513</v>
      </c>
      <c r="O148">
        <f t="shared" ca="1" si="86"/>
        <v>1.0087870905113889</v>
      </c>
      <c r="P148">
        <f t="shared" ca="1" si="87"/>
        <v>0.90819034867242687</v>
      </c>
      <c r="Q148">
        <f t="shared" ca="1" si="88"/>
        <v>0.9912346641628762</v>
      </c>
      <c r="R148">
        <f t="shared" ca="1" si="89"/>
        <v>0.9912346641628762</v>
      </c>
      <c r="S148">
        <f t="shared" ca="1" si="90"/>
        <v>0.9912346641628762</v>
      </c>
      <c r="T148">
        <f t="shared" ca="1" si="91"/>
        <v>0.9912346641628762</v>
      </c>
      <c r="V148" s="3">
        <f t="shared" si="68"/>
        <v>44865</v>
      </c>
      <c r="W148">
        <f t="shared" ca="1" si="69"/>
        <v>877.96250347450825</v>
      </c>
      <c r="X148">
        <f t="shared" ca="1" si="70"/>
        <v>314.74157223955336</v>
      </c>
      <c r="Y148">
        <f t="shared" ca="1" si="71"/>
        <v>1004.4585256317041</v>
      </c>
      <c r="Z148">
        <f t="shared" ca="1" si="77"/>
        <v>1319.2000978712574</v>
      </c>
      <c r="AA148">
        <f t="shared" ca="1" si="78"/>
        <v>2197.1626013457658</v>
      </c>
      <c r="AB148">
        <f t="shared" ca="1" si="79"/>
        <v>1.5025699761101021</v>
      </c>
      <c r="AD148" s="3">
        <f t="shared" ca="1" si="72"/>
        <v>45355</v>
      </c>
      <c r="AE148">
        <f t="shared" ca="1" si="80"/>
        <v>133150.09952221948</v>
      </c>
      <c r="AF148">
        <f t="shared" ca="1" si="81"/>
        <v>48454.450215414094</v>
      </c>
      <c r="AG148">
        <f t="shared" ca="1" si="82"/>
        <v>141803.40486895657</v>
      </c>
      <c r="AH148">
        <f t="shared" ca="1" si="73"/>
        <v>190257.85508437065</v>
      </c>
      <c r="AI148">
        <f t="shared" ca="1" si="92"/>
        <v>0.36390847914708646</v>
      </c>
      <c r="AJ148">
        <f t="shared" ca="1" si="92"/>
        <v>1.0649891016062896</v>
      </c>
      <c r="AK148">
        <f t="shared" ca="1" si="92"/>
        <v>1.4288975807533759</v>
      </c>
      <c r="AL148">
        <f t="shared" ca="1" si="74"/>
        <v>1.152453226688388</v>
      </c>
      <c r="AM148">
        <f t="shared" ca="1" si="75"/>
        <v>1.1516810039661314</v>
      </c>
      <c r="AN148">
        <f t="shared" ca="1" si="76"/>
        <v>1.1518775737069447</v>
      </c>
    </row>
    <row r="149" spans="1:40" x14ac:dyDescent="0.35">
      <c r="A149" s="2">
        <v>44872</v>
      </c>
      <c r="B149">
        <v>739</v>
      </c>
      <c r="C149">
        <v>365</v>
      </c>
      <c r="D149">
        <v>1143</v>
      </c>
      <c r="E149">
        <v>0</v>
      </c>
      <c r="F149">
        <v>0</v>
      </c>
      <c r="G149">
        <v>0</v>
      </c>
      <c r="H149">
        <v>0</v>
      </c>
      <c r="I149">
        <v>2247</v>
      </c>
      <c r="J149" s="3">
        <f t="shared" si="83"/>
        <v>44872</v>
      </c>
      <c r="K149">
        <f t="shared" si="83"/>
        <v>739</v>
      </c>
      <c r="L149">
        <f t="shared" ca="1" si="84"/>
        <v>626.16271801153755</v>
      </c>
      <c r="N149">
        <f t="shared" ca="1" si="85"/>
        <v>1.149860857711962</v>
      </c>
      <c r="O149">
        <f t="shared" ca="1" si="86"/>
        <v>1.0089096755200735</v>
      </c>
      <c r="P149">
        <f t="shared" ca="1" si="87"/>
        <v>0.90697643983738263</v>
      </c>
      <c r="Q149">
        <f t="shared" ca="1" si="88"/>
        <v>0.99111346591259164</v>
      </c>
      <c r="R149">
        <f t="shared" ca="1" si="89"/>
        <v>0.99111346591259164</v>
      </c>
      <c r="S149">
        <f t="shared" ca="1" si="90"/>
        <v>0.99111346591259164</v>
      </c>
      <c r="T149">
        <f t="shared" ca="1" si="91"/>
        <v>0.99111346591259164</v>
      </c>
      <c r="V149" s="3">
        <f t="shared" si="68"/>
        <v>44872</v>
      </c>
      <c r="W149">
        <f t="shared" ca="1" si="69"/>
        <v>849.74717384913993</v>
      </c>
      <c r="X149">
        <f t="shared" ca="1" si="70"/>
        <v>368.25203156482684</v>
      </c>
      <c r="Y149">
        <f t="shared" ca="1" si="71"/>
        <v>1036.6740707341282</v>
      </c>
      <c r="Z149">
        <f t="shared" ca="1" si="77"/>
        <v>1404.9261022989551</v>
      </c>
      <c r="AA149">
        <f t="shared" ca="1" si="78"/>
        <v>2254.6732761480953</v>
      </c>
      <c r="AB149">
        <f t="shared" ca="1" si="79"/>
        <v>1.6533460134206683</v>
      </c>
      <c r="AD149" s="3">
        <f t="shared" ca="1" si="72"/>
        <v>45362</v>
      </c>
      <c r="AE149">
        <f t="shared" ca="1" si="80"/>
        <v>133994.08181847242</v>
      </c>
      <c r="AF149">
        <f t="shared" ca="1" si="81"/>
        <v>48761.743594957792</v>
      </c>
      <c r="AG149">
        <f t="shared" ca="1" si="82"/>
        <v>142675.56967834776</v>
      </c>
      <c r="AH149">
        <f t="shared" ca="1" si="73"/>
        <v>191437.31327330554</v>
      </c>
      <c r="AI149">
        <f t="shared" ca="1" si="92"/>
        <v>0.3639096811829155</v>
      </c>
      <c r="AJ149">
        <f t="shared" ca="1" si="92"/>
        <v>1.0647900843235489</v>
      </c>
      <c r="AK149">
        <f t="shared" ca="1" si="92"/>
        <v>1.4286997655064644</v>
      </c>
      <c r="AL149">
        <f t="shared" ca="1" si="74"/>
        <v>1.1524570333874598</v>
      </c>
      <c r="AM149">
        <f t="shared" ca="1" si="75"/>
        <v>1.1514657863421693</v>
      </c>
      <c r="AN149">
        <f t="shared" ca="1" si="76"/>
        <v>1.1517181088511537</v>
      </c>
    </row>
    <row r="150" spans="1:40" x14ac:dyDescent="0.35">
      <c r="A150" s="2">
        <v>44879</v>
      </c>
      <c r="B150">
        <v>738</v>
      </c>
      <c r="C150">
        <v>351</v>
      </c>
      <c r="D150">
        <v>1147</v>
      </c>
      <c r="E150">
        <v>0</v>
      </c>
      <c r="F150">
        <v>0</v>
      </c>
      <c r="G150">
        <v>0</v>
      </c>
      <c r="H150">
        <v>0</v>
      </c>
      <c r="I150">
        <v>2236</v>
      </c>
      <c r="J150" s="3">
        <f t="shared" si="83"/>
        <v>44879</v>
      </c>
      <c r="K150">
        <f t="shared" si="83"/>
        <v>738</v>
      </c>
      <c r="L150">
        <f t="shared" ca="1" si="84"/>
        <v>624.9660827325896</v>
      </c>
      <c r="N150">
        <f t="shared" ca="1" si="85"/>
        <v>1.1520625197000864</v>
      </c>
      <c r="O150">
        <f t="shared" ca="1" si="86"/>
        <v>1.0090322754249483</v>
      </c>
      <c r="P150">
        <f t="shared" ca="1" si="87"/>
        <v>0.90576415354177853</v>
      </c>
      <c r="Q150">
        <f t="shared" ca="1" si="88"/>
        <v>0.99099228248121574</v>
      </c>
      <c r="R150">
        <f t="shared" ca="1" si="89"/>
        <v>0.99099228248121574</v>
      </c>
      <c r="S150">
        <f t="shared" ca="1" si="90"/>
        <v>0.99099228248121574</v>
      </c>
      <c r="T150">
        <f t="shared" ca="1" si="91"/>
        <v>0.99099228248121574</v>
      </c>
      <c r="V150" s="3">
        <f t="shared" si="68"/>
        <v>44879</v>
      </c>
      <c r="W150">
        <f t="shared" ca="1" si="69"/>
        <v>850.22213953866378</v>
      </c>
      <c r="X150">
        <f t="shared" ca="1" si="70"/>
        <v>354.17032867415685</v>
      </c>
      <c r="Y150">
        <f t="shared" ca="1" si="71"/>
        <v>1038.9114841124199</v>
      </c>
      <c r="Z150">
        <f t="shared" ca="1" si="77"/>
        <v>1393.0818127865768</v>
      </c>
      <c r="AA150">
        <f t="shared" ca="1" si="78"/>
        <v>2243.3039523252405</v>
      </c>
      <c r="AB150">
        <f t="shared" ca="1" si="79"/>
        <v>1.6384915753222709</v>
      </c>
      <c r="AD150" s="3">
        <f t="shared" ca="1" si="72"/>
        <v>45369</v>
      </c>
      <c r="AE150">
        <f t="shared" ca="1" si="80"/>
        <v>134819.92313549927</v>
      </c>
      <c r="AF150">
        <f t="shared" ca="1" si="81"/>
        <v>49097.568554971993</v>
      </c>
      <c r="AG150">
        <f t="shared" ca="1" si="82"/>
        <v>143491.30648096587</v>
      </c>
      <c r="AH150">
        <f t="shared" ca="1" si="73"/>
        <v>192588.87503593788</v>
      </c>
      <c r="AI150">
        <f t="shared" ca="1" si="92"/>
        <v>0.3641714622966149</v>
      </c>
      <c r="AJ150">
        <f t="shared" ca="1" si="92"/>
        <v>1.0643182635310622</v>
      </c>
      <c r="AK150">
        <f t="shared" ca="1" si="92"/>
        <v>1.4284897258276774</v>
      </c>
      <c r="AL150">
        <f t="shared" ca="1" si="74"/>
        <v>1.1532860618560354</v>
      </c>
      <c r="AM150">
        <f t="shared" ca="1" si="75"/>
        <v>1.1509555585443789</v>
      </c>
      <c r="AN150">
        <f t="shared" ca="1" si="76"/>
        <v>1.151548789510956</v>
      </c>
    </row>
    <row r="151" spans="1:40" x14ac:dyDescent="0.35">
      <c r="A151" s="2">
        <v>44886</v>
      </c>
      <c r="B151">
        <v>808</v>
      </c>
      <c r="C151">
        <v>342</v>
      </c>
      <c r="D151">
        <v>1146</v>
      </c>
      <c r="E151">
        <v>0</v>
      </c>
      <c r="F151">
        <v>0</v>
      </c>
      <c r="G151">
        <v>0</v>
      </c>
      <c r="H151">
        <v>0</v>
      </c>
      <c r="I151">
        <v>2296</v>
      </c>
      <c r="J151" s="3">
        <f t="shared" si="83"/>
        <v>44886</v>
      </c>
      <c r="K151">
        <f t="shared" si="83"/>
        <v>808</v>
      </c>
      <c r="L151">
        <f t="shared" ca="1" si="84"/>
        <v>623.77173429690083</v>
      </c>
      <c r="N151">
        <f t="shared" ca="1" si="85"/>
        <v>1.1542683972552314</v>
      </c>
      <c r="O151">
        <f t="shared" ca="1" si="86"/>
        <v>1.0091548902278236</v>
      </c>
      <c r="P151">
        <f t="shared" ca="1" si="87"/>
        <v>0.90455348761688958</v>
      </c>
      <c r="Q151">
        <f t="shared" ca="1" si="88"/>
        <v>0.99087111386693649</v>
      </c>
      <c r="R151">
        <f t="shared" ca="1" si="89"/>
        <v>0.99087111386693649</v>
      </c>
      <c r="S151">
        <f t="shared" ca="1" si="90"/>
        <v>0.99087111386693649</v>
      </c>
      <c r="T151">
        <f t="shared" ca="1" si="91"/>
        <v>0.99087111386693649</v>
      </c>
      <c r="V151" s="3">
        <f t="shared" si="68"/>
        <v>44886</v>
      </c>
      <c r="W151">
        <f t="shared" ca="1" si="69"/>
        <v>932.648864982227</v>
      </c>
      <c r="X151">
        <f t="shared" ca="1" si="70"/>
        <v>345.13097245791568</v>
      </c>
      <c r="Y151">
        <f t="shared" ca="1" si="71"/>
        <v>1036.6182968089554</v>
      </c>
      <c r="Z151">
        <f t="shared" ca="1" si="77"/>
        <v>1381.7492692668711</v>
      </c>
      <c r="AA151">
        <f t="shared" ca="1" si="78"/>
        <v>2314.3981342490979</v>
      </c>
      <c r="AB151">
        <f t="shared" ca="1" si="79"/>
        <v>1.4815321404944854</v>
      </c>
      <c r="AD151" s="3">
        <f t="shared" ca="1" si="72"/>
        <v>45376</v>
      </c>
      <c r="AE151">
        <f t="shared" ca="1" si="80"/>
        <v>135639.42778835344</v>
      </c>
      <c r="AF151">
        <f t="shared" ca="1" si="81"/>
        <v>49443.612074065262</v>
      </c>
      <c r="AG151">
        <f t="shared" ca="1" si="82"/>
        <v>144369.37840854228</v>
      </c>
      <c r="AH151">
        <f t="shared" ca="1" si="73"/>
        <v>193812.99048260754</v>
      </c>
      <c r="AI151">
        <f t="shared" ca="1" si="92"/>
        <v>0.36452241711912248</v>
      </c>
      <c r="AJ151">
        <f t="shared" ca="1" si="92"/>
        <v>1.0643614527319498</v>
      </c>
      <c r="AK151">
        <f t="shared" ca="1" si="92"/>
        <v>1.4288838698510724</v>
      </c>
      <c r="AL151">
        <f t="shared" ca="1" si="74"/>
        <v>1.154397492451356</v>
      </c>
      <c r="AM151">
        <f t="shared" ca="1" si="75"/>
        <v>1.1510022634187891</v>
      </c>
      <c r="AN151">
        <f t="shared" ca="1" si="76"/>
        <v>1.1518665209337497</v>
      </c>
    </row>
    <row r="152" spans="1:40" x14ac:dyDescent="0.35">
      <c r="A152" s="2">
        <v>44893</v>
      </c>
      <c r="B152">
        <v>848</v>
      </c>
      <c r="C152">
        <v>363</v>
      </c>
      <c r="D152">
        <v>1251</v>
      </c>
      <c r="E152">
        <v>0</v>
      </c>
      <c r="F152">
        <v>0</v>
      </c>
      <c r="G152">
        <v>0</v>
      </c>
      <c r="H152">
        <v>0</v>
      </c>
      <c r="I152">
        <v>2462</v>
      </c>
      <c r="J152" s="3">
        <f t="shared" si="83"/>
        <v>44893</v>
      </c>
      <c r="K152">
        <f t="shared" si="83"/>
        <v>848</v>
      </c>
      <c r="L152">
        <f t="shared" ca="1" si="84"/>
        <v>622.57966833417379</v>
      </c>
      <c r="N152">
        <f t="shared" ca="1" si="85"/>
        <v>1.1564784984490291</v>
      </c>
      <c r="O152">
        <f t="shared" ca="1" si="86"/>
        <v>1.0092775199305095</v>
      </c>
      <c r="P152">
        <f t="shared" ca="1" si="87"/>
        <v>0.90334443989688984</v>
      </c>
      <c r="Q152">
        <f t="shared" ca="1" si="88"/>
        <v>0.99074996006794225</v>
      </c>
      <c r="R152">
        <f t="shared" ca="1" si="89"/>
        <v>0.99074996006794225</v>
      </c>
      <c r="S152">
        <f t="shared" ca="1" si="90"/>
        <v>0.99074996006794225</v>
      </c>
      <c r="T152">
        <f t="shared" ca="1" si="91"/>
        <v>0.99074996006794225</v>
      </c>
      <c r="V152" s="3">
        <f t="shared" si="68"/>
        <v>44893</v>
      </c>
      <c r="W152">
        <f t="shared" ca="1" si="69"/>
        <v>980.69376668477662</v>
      </c>
      <c r="X152">
        <f t="shared" ca="1" si="70"/>
        <v>366.36773973477494</v>
      </c>
      <c r="Y152">
        <f t="shared" ca="1" si="71"/>
        <v>1130.0838943110091</v>
      </c>
      <c r="Z152">
        <f t="shared" ca="1" si="77"/>
        <v>1496.451634045784</v>
      </c>
      <c r="AA152">
        <f t="shared" ca="1" si="78"/>
        <v>2477.1454007305606</v>
      </c>
      <c r="AB152">
        <f t="shared" ca="1" si="79"/>
        <v>1.5259112323151809</v>
      </c>
      <c r="AD152" s="3">
        <f t="shared" ca="1" si="72"/>
        <v>45383</v>
      </c>
      <c r="AE152">
        <f t="shared" ca="1" si="80"/>
        <v>136440.66886356488</v>
      </c>
      <c r="AF152">
        <f t="shared" ca="1" si="81"/>
        <v>49767.303871273114</v>
      </c>
      <c r="AG152">
        <f t="shared" ca="1" si="82"/>
        <v>145272.60008467955</v>
      </c>
      <c r="AH152">
        <f t="shared" ca="1" si="73"/>
        <v>195039.90395595267</v>
      </c>
      <c r="AI152">
        <f t="shared" ca="1" si="92"/>
        <v>0.36475417693120804</v>
      </c>
      <c r="AJ152">
        <f t="shared" ca="1" si="92"/>
        <v>1.0647309287962099</v>
      </c>
      <c r="AK152">
        <f t="shared" ca="1" si="92"/>
        <v>1.429485105727418</v>
      </c>
      <c r="AL152">
        <f t="shared" ca="1" si="74"/>
        <v>1.1551314471640375</v>
      </c>
      <c r="AM152">
        <f t="shared" ca="1" si="75"/>
        <v>1.1514018154555066</v>
      </c>
      <c r="AN152">
        <f t="shared" ca="1" si="76"/>
        <v>1.1523511953651429</v>
      </c>
    </row>
    <row r="153" spans="1:40" x14ac:dyDescent="0.35">
      <c r="A153" s="2">
        <v>44900</v>
      </c>
      <c r="B153">
        <v>854</v>
      </c>
      <c r="C153">
        <v>386</v>
      </c>
      <c r="D153">
        <v>1228</v>
      </c>
      <c r="E153">
        <v>0</v>
      </c>
      <c r="F153">
        <v>0</v>
      </c>
      <c r="G153">
        <v>0</v>
      </c>
      <c r="H153">
        <v>0</v>
      </c>
      <c r="I153">
        <v>2468</v>
      </c>
      <c r="J153" s="3">
        <f t="shared" si="83"/>
        <v>44900</v>
      </c>
      <c r="K153">
        <f t="shared" si="83"/>
        <v>854</v>
      </c>
      <c r="L153">
        <f t="shared" ca="1" si="84"/>
        <v>621.38988048246301</v>
      </c>
      <c r="N153">
        <f t="shared" ca="1" si="85"/>
        <v>1.158692831368566</v>
      </c>
      <c r="O153">
        <f t="shared" ca="1" si="86"/>
        <v>1.0094001645348167</v>
      </c>
      <c r="P153">
        <f t="shared" ca="1" si="87"/>
        <v>0.90213700821884801</v>
      </c>
      <c r="Q153">
        <f t="shared" ca="1" si="88"/>
        <v>0.99062882108242145</v>
      </c>
      <c r="R153">
        <f t="shared" ca="1" si="89"/>
        <v>0.99062882108242145</v>
      </c>
      <c r="S153">
        <f t="shared" ca="1" si="90"/>
        <v>0.99062882108242145</v>
      </c>
      <c r="T153">
        <f t="shared" ca="1" si="91"/>
        <v>0.99062882108242145</v>
      </c>
      <c r="V153" s="3">
        <f t="shared" si="68"/>
        <v>44900</v>
      </c>
      <c r="W153">
        <f t="shared" ca="1" si="69"/>
        <v>989.52367798875537</v>
      </c>
      <c r="X153">
        <f t="shared" ca="1" si="70"/>
        <v>389.62846351043925</v>
      </c>
      <c r="Y153">
        <f t="shared" ca="1" si="71"/>
        <v>1107.8242460927454</v>
      </c>
      <c r="Z153">
        <f t="shared" ca="1" si="77"/>
        <v>1497.4527096031848</v>
      </c>
      <c r="AA153">
        <f t="shared" ca="1" si="78"/>
        <v>2486.9763875919398</v>
      </c>
      <c r="AB153">
        <f t="shared" ca="1" si="79"/>
        <v>1.5133065968131401</v>
      </c>
      <c r="AD153" s="3">
        <f t="shared" ca="1" si="72"/>
        <v>45390</v>
      </c>
      <c r="AE153">
        <f t="shared" ca="1" si="80"/>
        <v>137261.99005372977</v>
      </c>
      <c r="AF153">
        <f t="shared" ca="1" si="81"/>
        <v>50067.620486821652</v>
      </c>
      <c r="AG153">
        <f t="shared" ca="1" si="82"/>
        <v>146094.92833873851</v>
      </c>
      <c r="AH153">
        <f t="shared" ca="1" si="73"/>
        <v>196162.54882556017</v>
      </c>
      <c r="AI153">
        <f t="shared" ca="1" si="92"/>
        <v>0.36475954098598751</v>
      </c>
      <c r="AJ153">
        <f t="shared" ca="1" si="92"/>
        <v>1.0643509414481838</v>
      </c>
      <c r="AK153">
        <f t="shared" ca="1" si="92"/>
        <v>1.4291104824341714</v>
      </c>
      <c r="AL153">
        <f t="shared" ca="1" si="74"/>
        <v>1.1551484344632981</v>
      </c>
      <c r="AM153">
        <f t="shared" ca="1" si="75"/>
        <v>1.1509908964988627</v>
      </c>
      <c r="AN153">
        <f t="shared" ca="1" si="76"/>
        <v>1.1520492001935563</v>
      </c>
    </row>
    <row r="154" spans="1:40" x14ac:dyDescent="0.35">
      <c r="A154" s="2">
        <v>44907</v>
      </c>
      <c r="B154">
        <v>902</v>
      </c>
      <c r="C154">
        <v>435</v>
      </c>
      <c r="D154">
        <v>1395</v>
      </c>
      <c r="E154">
        <v>0</v>
      </c>
      <c r="F154">
        <v>0</v>
      </c>
      <c r="G154">
        <v>0</v>
      </c>
      <c r="H154">
        <v>0</v>
      </c>
      <c r="I154">
        <v>2732</v>
      </c>
      <c r="J154" s="3">
        <f t="shared" si="83"/>
        <v>44907</v>
      </c>
      <c r="K154">
        <f t="shared" si="83"/>
        <v>902</v>
      </c>
      <c r="L154">
        <f t="shared" ca="1" si="84"/>
        <v>620.20236638815879</v>
      </c>
      <c r="N154">
        <f t="shared" ca="1" si="85"/>
        <v>1.1609114041164137</v>
      </c>
      <c r="O154">
        <f t="shared" ca="1" si="86"/>
        <v>1.009522824042556</v>
      </c>
      <c r="P154">
        <f t="shared" ca="1" si="87"/>
        <v>0.90093119042272407</v>
      </c>
      <c r="Q154">
        <f t="shared" ca="1" si="88"/>
        <v>0.990507696908563</v>
      </c>
      <c r="R154">
        <f t="shared" ca="1" si="89"/>
        <v>0.990507696908563</v>
      </c>
      <c r="S154">
        <f t="shared" ca="1" si="90"/>
        <v>0.990507696908563</v>
      </c>
      <c r="T154">
        <f t="shared" ca="1" si="91"/>
        <v>0.990507696908563</v>
      </c>
      <c r="V154" s="3">
        <f t="shared" si="68"/>
        <v>44907</v>
      </c>
      <c r="W154">
        <f t="shared" ca="1" si="69"/>
        <v>1047.1420865130051</v>
      </c>
      <c r="X154">
        <f t="shared" ca="1" si="70"/>
        <v>439.14242845851186</v>
      </c>
      <c r="Y154">
        <f t="shared" ca="1" si="71"/>
        <v>1256.7990106397001</v>
      </c>
      <c r="Z154">
        <f t="shared" ca="1" si="77"/>
        <v>1695.941439098212</v>
      </c>
      <c r="AA154">
        <f t="shared" ca="1" si="78"/>
        <v>2743.0835256112168</v>
      </c>
      <c r="AB154">
        <f t="shared" ca="1" si="79"/>
        <v>1.6195905607668926</v>
      </c>
      <c r="AD154" s="3">
        <f t="shared" ca="1" si="72"/>
        <v>45397</v>
      </c>
      <c r="AE154">
        <f t="shared" ca="1" si="80"/>
        <v>138099.48357283662</v>
      </c>
      <c r="AF154">
        <f t="shared" ca="1" si="81"/>
        <v>50368.99174214503</v>
      </c>
      <c r="AG154">
        <f t="shared" ca="1" si="82"/>
        <v>146913.69622317608</v>
      </c>
      <c r="AH154">
        <f t="shared" ca="1" si="73"/>
        <v>197282.68796532112</v>
      </c>
      <c r="AI154">
        <f t="shared" ca="1" si="92"/>
        <v>0.36472976175598332</v>
      </c>
      <c r="AJ154">
        <f t="shared" ca="1" si="92"/>
        <v>1.0638250949410006</v>
      </c>
      <c r="AK154">
        <f t="shared" ca="1" si="92"/>
        <v>1.4285548566969841</v>
      </c>
      <c r="AL154">
        <f t="shared" ca="1" si="74"/>
        <v>1.1550541273183064</v>
      </c>
      <c r="AM154">
        <f t="shared" ca="1" si="75"/>
        <v>1.1504222452024209</v>
      </c>
      <c r="AN154">
        <f t="shared" ca="1" si="76"/>
        <v>1.1516012934753554</v>
      </c>
    </row>
    <row r="155" spans="1:40" x14ac:dyDescent="0.35">
      <c r="A155" s="2">
        <v>44914</v>
      </c>
      <c r="B155">
        <v>1011</v>
      </c>
      <c r="C155">
        <v>414</v>
      </c>
      <c r="D155">
        <v>1597</v>
      </c>
      <c r="E155">
        <v>0</v>
      </c>
      <c r="F155">
        <v>0</v>
      </c>
      <c r="G155">
        <v>0</v>
      </c>
      <c r="H155">
        <v>0</v>
      </c>
      <c r="I155">
        <v>3022</v>
      </c>
      <c r="J155" s="3">
        <f t="shared" si="83"/>
        <v>44914</v>
      </c>
      <c r="K155">
        <f t="shared" si="83"/>
        <v>1011</v>
      </c>
      <c r="L155">
        <f t="shared" ca="1" si="84"/>
        <v>619.01712170597159</v>
      </c>
      <c r="N155">
        <f t="shared" ca="1" si="85"/>
        <v>1.1631342248106578</v>
      </c>
      <c r="O155">
        <f t="shared" ca="1" si="86"/>
        <v>1.0096454984555383</v>
      </c>
      <c r="P155">
        <f t="shared" ca="1" si="87"/>
        <v>0.899726984351365</v>
      </c>
      <c r="Q155">
        <f t="shared" ca="1" si="88"/>
        <v>0.99038658754455577</v>
      </c>
      <c r="R155">
        <f t="shared" ca="1" si="89"/>
        <v>0.99038658754455577</v>
      </c>
      <c r="S155">
        <f t="shared" ca="1" si="90"/>
        <v>0.99038658754455577</v>
      </c>
      <c r="T155">
        <f t="shared" ca="1" si="91"/>
        <v>0.99038658754455577</v>
      </c>
      <c r="V155" s="3">
        <f t="shared" si="68"/>
        <v>44914</v>
      </c>
      <c r="W155">
        <f t="shared" ca="1" si="69"/>
        <v>1175.928701283575</v>
      </c>
      <c r="X155">
        <f t="shared" ca="1" si="70"/>
        <v>417.99323636059285</v>
      </c>
      <c r="Y155">
        <f t="shared" ca="1" si="71"/>
        <v>1436.86399400913</v>
      </c>
      <c r="Z155">
        <f t="shared" ca="1" si="77"/>
        <v>1854.8572303697229</v>
      </c>
      <c r="AA155">
        <f t="shared" ca="1" si="78"/>
        <v>3030.7859316532977</v>
      </c>
      <c r="AB155">
        <f t="shared" ca="1" si="79"/>
        <v>1.577355181776811</v>
      </c>
      <c r="AD155" s="3">
        <f t="shared" ca="1" si="72"/>
        <v>45404</v>
      </c>
      <c r="AE155">
        <f t="shared" ca="1" si="80"/>
        <v>138838.84645596915</v>
      </c>
      <c r="AF155">
        <f t="shared" ca="1" si="81"/>
        <v>50683.637127384151</v>
      </c>
      <c r="AG155">
        <f t="shared" ca="1" si="82"/>
        <v>147705.15173500314</v>
      </c>
      <c r="AH155">
        <f t="shared" ca="1" si="73"/>
        <v>198388.7888623873</v>
      </c>
      <c r="AI155">
        <f t="shared" ca="1" si="92"/>
        <v>0.36505371818583771</v>
      </c>
      <c r="AJ155">
        <f t="shared" ca="1" si="92"/>
        <v>1.063860407266102</v>
      </c>
      <c r="AK155">
        <f t="shared" ca="1" si="92"/>
        <v>1.4289141254519397</v>
      </c>
      <c r="AL155">
        <f t="shared" ca="1" si="74"/>
        <v>1.1560800573372143</v>
      </c>
      <c r="AM155">
        <f t="shared" ca="1" si="75"/>
        <v>1.1504604320101204</v>
      </c>
      <c r="AN155">
        <f t="shared" ca="1" si="76"/>
        <v>1.1518909108890465</v>
      </c>
    </row>
    <row r="156" spans="1:40" x14ac:dyDescent="0.35">
      <c r="A156" s="2">
        <v>44921</v>
      </c>
      <c r="B156">
        <v>1109</v>
      </c>
      <c r="C156">
        <v>487</v>
      </c>
      <c r="D156">
        <v>1570</v>
      </c>
      <c r="E156">
        <v>0</v>
      </c>
      <c r="F156">
        <v>0</v>
      </c>
      <c r="G156">
        <v>0</v>
      </c>
      <c r="H156">
        <v>0</v>
      </c>
      <c r="I156">
        <v>3166</v>
      </c>
      <c r="J156" s="3">
        <f t="shared" si="83"/>
        <v>44921</v>
      </c>
      <c r="K156">
        <f t="shared" si="83"/>
        <v>1109</v>
      </c>
      <c r="L156">
        <f t="shared" ca="1" si="84"/>
        <v>617.834142098916</v>
      </c>
      <c r="N156">
        <f t="shared" ca="1" si="85"/>
        <v>1.1653613015849276</v>
      </c>
      <c r="O156">
        <f t="shared" ca="1" si="86"/>
        <v>1.0097681877755749</v>
      </c>
      <c r="P156">
        <f t="shared" ca="1" si="87"/>
        <v>0.89852438785050115</v>
      </c>
      <c r="Q156">
        <f t="shared" ca="1" si="88"/>
        <v>0.99026549298858901</v>
      </c>
      <c r="R156">
        <f t="shared" ca="1" si="89"/>
        <v>0.99026549298858901</v>
      </c>
      <c r="S156">
        <f t="shared" ca="1" si="90"/>
        <v>0.99026549298858901</v>
      </c>
      <c r="T156">
        <f t="shared" ca="1" si="91"/>
        <v>0.99026549298858901</v>
      </c>
      <c r="V156" s="3">
        <f t="shared" si="68"/>
        <v>44921</v>
      </c>
      <c r="W156">
        <f t="shared" ca="1" si="69"/>
        <v>1292.3856834576848</v>
      </c>
      <c r="X156">
        <f t="shared" ca="1" si="70"/>
        <v>491.75710744670494</v>
      </c>
      <c r="Y156">
        <f t="shared" ca="1" si="71"/>
        <v>1410.6832889252869</v>
      </c>
      <c r="Z156">
        <f t="shared" ca="1" si="77"/>
        <v>1902.4403963719919</v>
      </c>
      <c r="AA156">
        <f t="shared" ca="1" si="78"/>
        <v>3194.8260798296765</v>
      </c>
      <c r="AB156">
        <f t="shared" ca="1" si="79"/>
        <v>1.4720376592861582</v>
      </c>
      <c r="AD156" s="3">
        <f t="shared" ca="1" si="72"/>
        <v>45411</v>
      </c>
      <c r="AE156">
        <f t="shared" ca="1" si="80"/>
        <v>139630.25376251302</v>
      </c>
      <c r="AF156">
        <f t="shared" ca="1" si="81"/>
        <v>50998.320747457605</v>
      </c>
      <c r="AG156">
        <f t="shared" ca="1" si="82"/>
        <v>148534.82378513046</v>
      </c>
      <c r="AH156">
        <f t="shared" ca="1" si="73"/>
        <v>199533.14453258808</v>
      </c>
      <c r="AI156">
        <f t="shared" ca="1" si="92"/>
        <v>0.36523833032773079</v>
      </c>
      <c r="AJ156">
        <f t="shared" ca="1" si="92"/>
        <v>1.0637724975975664</v>
      </c>
      <c r="AK156">
        <f t="shared" ca="1" si="92"/>
        <v>1.4290108279252971</v>
      </c>
      <c r="AL156">
        <f t="shared" ca="1" si="74"/>
        <v>1.1566647011990698</v>
      </c>
      <c r="AM156">
        <f t="shared" ca="1" si="75"/>
        <v>1.1503653663468523</v>
      </c>
      <c r="AN156">
        <f t="shared" ca="1" si="76"/>
        <v>1.1519688656787268</v>
      </c>
    </row>
    <row r="157" spans="1:40" x14ac:dyDescent="0.35">
      <c r="A157" s="2">
        <v>44928</v>
      </c>
      <c r="B157">
        <v>1000</v>
      </c>
      <c r="C157">
        <v>441</v>
      </c>
      <c r="D157">
        <v>1522</v>
      </c>
      <c r="E157">
        <v>0</v>
      </c>
      <c r="F157">
        <v>0</v>
      </c>
      <c r="G157">
        <v>0</v>
      </c>
      <c r="H157">
        <v>0</v>
      </c>
      <c r="I157">
        <v>2963</v>
      </c>
      <c r="J157" s="3">
        <f t="shared" si="83"/>
        <v>44928</v>
      </c>
      <c r="K157">
        <f t="shared" si="83"/>
        <v>1000</v>
      </c>
      <c r="L157">
        <f t="shared" ca="1" si="84"/>
        <v>616.65342323829475</v>
      </c>
      <c r="N157">
        <f t="shared" ca="1" si="85"/>
        <v>1.1675926425884262</v>
      </c>
      <c r="O157">
        <f t="shared" ca="1" si="86"/>
        <v>1.0098908920044773</v>
      </c>
      <c r="P157">
        <f t="shared" ca="1" si="87"/>
        <v>0.89732339876874223</v>
      </c>
      <c r="Q157">
        <f t="shared" ca="1" si="88"/>
        <v>0.99014441323885216</v>
      </c>
      <c r="R157">
        <f t="shared" ca="1" si="89"/>
        <v>0.99014441323885216</v>
      </c>
      <c r="S157">
        <f t="shared" ca="1" si="90"/>
        <v>0.99014441323885216</v>
      </c>
      <c r="T157">
        <f t="shared" ca="1" si="91"/>
        <v>0.99014441323885216</v>
      </c>
      <c r="V157" s="3">
        <f t="shared" si="68"/>
        <v>44928</v>
      </c>
      <c r="W157">
        <f t="shared" ca="1" si="69"/>
        <v>1167.5926425884263</v>
      </c>
      <c r="X157">
        <f t="shared" ca="1" si="70"/>
        <v>445.36188337397454</v>
      </c>
      <c r="Y157">
        <f t="shared" ca="1" si="71"/>
        <v>1365.7262129260257</v>
      </c>
      <c r="Z157">
        <f t="shared" ca="1" si="77"/>
        <v>1811.0880963000002</v>
      </c>
      <c r="AA157">
        <f t="shared" ca="1" si="78"/>
        <v>2978.6807388884263</v>
      </c>
      <c r="AB157">
        <f t="shared" ca="1" si="79"/>
        <v>1.5511301032910023</v>
      </c>
      <c r="AD157" s="3">
        <f t="shared" ca="1" si="72"/>
        <v>45418</v>
      </c>
      <c r="AE157">
        <f t="shared" ca="1" si="80"/>
        <v>140420.50661956903</v>
      </c>
      <c r="AF157">
        <f t="shared" ca="1" si="81"/>
        <v>51302.857433563237</v>
      </c>
      <c r="AG157">
        <f t="shared" ca="1" si="82"/>
        <v>149310.2738572135</v>
      </c>
      <c r="AH157">
        <f t="shared" ca="1" si="73"/>
        <v>200613.13129077674</v>
      </c>
      <c r="AI157">
        <f t="shared" ca="1" si="92"/>
        <v>0.36535160475210576</v>
      </c>
      <c r="AJ157">
        <f t="shared" ca="1" si="92"/>
        <v>1.0633081837664129</v>
      </c>
      <c r="AK157">
        <f t="shared" ca="1" si="92"/>
        <v>1.4286597885185186</v>
      </c>
      <c r="AL157">
        <f t="shared" ca="1" si="74"/>
        <v>1.1570234273166315</v>
      </c>
      <c r="AM157">
        <f t="shared" ca="1" si="75"/>
        <v>1.1498632565896616</v>
      </c>
      <c r="AN157">
        <f t="shared" ca="1" si="76"/>
        <v>1.1516858821915952</v>
      </c>
    </row>
    <row r="158" spans="1:40" x14ac:dyDescent="0.35">
      <c r="A158" s="2">
        <v>44935</v>
      </c>
      <c r="B158">
        <v>916</v>
      </c>
      <c r="C158">
        <v>394</v>
      </c>
      <c r="D158">
        <v>1355</v>
      </c>
      <c r="E158">
        <v>0</v>
      </c>
      <c r="F158">
        <v>0</v>
      </c>
      <c r="G158">
        <v>0</v>
      </c>
      <c r="H158">
        <v>0</v>
      </c>
      <c r="I158">
        <v>2665</v>
      </c>
      <c r="J158" s="3">
        <f t="shared" si="83"/>
        <v>44935</v>
      </c>
      <c r="K158">
        <f t="shared" si="83"/>
        <v>916</v>
      </c>
      <c r="L158">
        <f t="shared" ca="1" si="84"/>
        <v>615.47496080368308</v>
      </c>
      <c r="N158">
        <f t="shared" ca="1" si="85"/>
        <v>1.1698282559859603</v>
      </c>
      <c r="O158">
        <f t="shared" ca="1" si="86"/>
        <v>1.0100136111440572</v>
      </c>
      <c r="P158">
        <f t="shared" ca="1" si="87"/>
        <v>0.89612401495757366</v>
      </c>
      <c r="Q158">
        <f t="shared" ca="1" si="88"/>
        <v>0.99002334829353478</v>
      </c>
      <c r="R158">
        <f t="shared" ca="1" si="89"/>
        <v>0.99002334829353478</v>
      </c>
      <c r="S158">
        <f t="shared" ca="1" si="90"/>
        <v>0.99002334829353478</v>
      </c>
      <c r="T158">
        <f t="shared" ca="1" si="91"/>
        <v>0.99002334829353478</v>
      </c>
      <c r="V158" s="3">
        <f t="shared" si="68"/>
        <v>44935</v>
      </c>
      <c r="W158">
        <f t="shared" ca="1" si="69"/>
        <v>1071.5626824831397</v>
      </c>
      <c r="X158">
        <f t="shared" ca="1" si="70"/>
        <v>397.94536279075851</v>
      </c>
      <c r="Y158">
        <f t="shared" ca="1" si="71"/>
        <v>1214.2480402675124</v>
      </c>
      <c r="Z158">
        <f t="shared" ca="1" si="77"/>
        <v>1612.1934030582709</v>
      </c>
      <c r="AA158">
        <f t="shared" ca="1" si="78"/>
        <v>2683.7560855414104</v>
      </c>
      <c r="AB158">
        <f t="shared" ca="1" si="79"/>
        <v>1.5045255209171</v>
      </c>
      <c r="AD158" s="3">
        <f t="shared" ca="1" si="72"/>
        <v>45425</v>
      </c>
      <c r="AE158">
        <f t="shared" ca="1" si="80"/>
        <v>141210.93514733762</v>
      </c>
      <c r="AF158">
        <f t="shared" ca="1" si="81"/>
        <v>51611.505690571074</v>
      </c>
      <c r="AG158">
        <f t="shared" ca="1" si="82"/>
        <v>150092.84775604532</v>
      </c>
      <c r="AH158">
        <f t="shared" ca="1" si="73"/>
        <v>201704.35344661638</v>
      </c>
      <c r="AI158">
        <f t="shared" ca="1" si="92"/>
        <v>0.36549227322034455</v>
      </c>
      <c r="AJ158">
        <f t="shared" ca="1" si="92"/>
        <v>1.0628981926891174</v>
      </c>
      <c r="AK158">
        <f t="shared" ca="1" si="92"/>
        <v>1.4283904659094619</v>
      </c>
      <c r="AL158">
        <f t="shared" ca="1" si="74"/>
        <v>1.1574689069891444</v>
      </c>
      <c r="AM158">
        <f t="shared" ca="1" si="75"/>
        <v>1.1494198915497711</v>
      </c>
      <c r="AN158">
        <f t="shared" ca="1" si="76"/>
        <v>1.1514687730875954</v>
      </c>
    </row>
    <row r="159" spans="1:40" x14ac:dyDescent="0.35">
      <c r="A159" s="2">
        <v>44942</v>
      </c>
      <c r="B159">
        <v>849</v>
      </c>
      <c r="C159">
        <v>398</v>
      </c>
      <c r="D159">
        <v>1280</v>
      </c>
      <c r="E159">
        <v>0</v>
      </c>
      <c r="F159">
        <v>0</v>
      </c>
      <c r="G159">
        <v>0</v>
      </c>
      <c r="H159">
        <v>0</v>
      </c>
      <c r="I159">
        <v>2527</v>
      </c>
      <c r="J159" s="3">
        <f t="shared" si="83"/>
        <v>44942</v>
      </c>
      <c r="K159">
        <f t="shared" si="83"/>
        <v>849</v>
      </c>
      <c r="L159">
        <f t="shared" ca="1" si="84"/>
        <v>614.29875048291274</v>
      </c>
      <c r="N159">
        <f t="shared" ca="1" si="85"/>
        <v>1.1720681499579695</v>
      </c>
      <c r="O159">
        <f t="shared" ca="1" si="86"/>
        <v>1.0101363451961265</v>
      </c>
      <c r="P159">
        <f t="shared" ca="1" si="87"/>
        <v>0.89492623427135254</v>
      </c>
      <c r="Q159">
        <f t="shared" ca="1" si="88"/>
        <v>0.98990229815082686</v>
      </c>
      <c r="R159">
        <f t="shared" ca="1" si="89"/>
        <v>0.98990229815082686</v>
      </c>
      <c r="S159">
        <f t="shared" ca="1" si="90"/>
        <v>0.98990229815082686</v>
      </c>
      <c r="T159">
        <f t="shared" ca="1" si="91"/>
        <v>0.98990229815082686</v>
      </c>
      <c r="V159" s="3">
        <f t="shared" si="68"/>
        <v>44942</v>
      </c>
      <c r="W159">
        <f t="shared" ca="1" si="69"/>
        <v>995.08585931431605</v>
      </c>
      <c r="X159">
        <f t="shared" ca="1" si="70"/>
        <v>402.03426538805837</v>
      </c>
      <c r="Y159">
        <f t="shared" ca="1" si="71"/>
        <v>1145.5055798673313</v>
      </c>
      <c r="Z159">
        <f t="shared" ca="1" si="77"/>
        <v>1547.5398452553898</v>
      </c>
      <c r="AA159">
        <f t="shared" ca="1" si="78"/>
        <v>2542.6257045697057</v>
      </c>
      <c r="AB159">
        <f t="shared" ca="1" si="79"/>
        <v>1.5551822295231421</v>
      </c>
      <c r="AD159" s="3">
        <f t="shared" ca="1" si="72"/>
        <v>45432</v>
      </c>
      <c r="AE159">
        <f t="shared" ca="1" si="80"/>
        <v>142020.29716819161</v>
      </c>
      <c r="AF159">
        <f t="shared" ca="1" si="81"/>
        <v>51946.679340920513</v>
      </c>
      <c r="AG159">
        <f t="shared" ca="1" si="82"/>
        <v>150902.89856374264</v>
      </c>
      <c r="AH159">
        <f t="shared" ca="1" si="73"/>
        <v>202849.57790466317</v>
      </c>
      <c r="AI159">
        <f t="shared" ca="1" si="92"/>
        <v>0.36576940322411217</v>
      </c>
      <c r="AJ159">
        <f t="shared" ca="1" si="92"/>
        <v>1.0625445909680893</v>
      </c>
      <c r="AK159">
        <f t="shared" ca="1" si="92"/>
        <v>1.4283139941922016</v>
      </c>
      <c r="AL159">
        <f t="shared" ca="1" si="74"/>
        <v>1.1583465434976499</v>
      </c>
      <c r="AM159">
        <f t="shared" ca="1" si="75"/>
        <v>1.1490375060544982</v>
      </c>
      <c r="AN159">
        <f t="shared" ca="1" si="76"/>
        <v>1.1514071269225228</v>
      </c>
    </row>
    <row r="160" spans="1:40" x14ac:dyDescent="0.35">
      <c r="A160" s="2">
        <v>44949</v>
      </c>
      <c r="B160">
        <v>752</v>
      </c>
      <c r="C160">
        <v>362</v>
      </c>
      <c r="D160">
        <v>1203</v>
      </c>
      <c r="E160">
        <v>0</v>
      </c>
      <c r="F160">
        <v>0</v>
      </c>
      <c r="G160">
        <v>0</v>
      </c>
      <c r="H160">
        <v>0</v>
      </c>
      <c r="I160">
        <v>2317</v>
      </c>
      <c r="J160" s="3">
        <f t="shared" si="83"/>
        <v>44949</v>
      </c>
      <c r="K160">
        <f t="shared" si="83"/>
        <v>752</v>
      </c>
      <c r="L160">
        <f t="shared" ca="1" si="84"/>
        <v>613.12478797205642</v>
      </c>
      <c r="N160">
        <f t="shared" ca="1" si="85"/>
        <v>1.1743123327005569</v>
      </c>
      <c r="O160">
        <f t="shared" ca="1" si="86"/>
        <v>1.0102590941624974</v>
      </c>
      <c r="P160">
        <f t="shared" ca="1" si="87"/>
        <v>0.89373005456730392</v>
      </c>
      <c r="Q160">
        <f t="shared" ca="1" si="88"/>
        <v>0.98978126280891832</v>
      </c>
      <c r="R160">
        <f t="shared" ca="1" si="89"/>
        <v>0.98978126280891832</v>
      </c>
      <c r="S160">
        <f t="shared" ca="1" si="90"/>
        <v>0.98978126280891832</v>
      </c>
      <c r="T160">
        <f t="shared" ca="1" si="91"/>
        <v>0.98978126280891832</v>
      </c>
      <c r="V160" s="3">
        <f t="shared" si="68"/>
        <v>44949</v>
      </c>
      <c r="W160">
        <f t="shared" ca="1" si="69"/>
        <v>883.08287419081876</v>
      </c>
      <c r="X160">
        <f t="shared" ca="1" si="70"/>
        <v>365.71379208682407</v>
      </c>
      <c r="Y160">
        <f t="shared" ca="1" si="71"/>
        <v>1075.1572556444667</v>
      </c>
      <c r="Z160">
        <f t="shared" ca="1" si="77"/>
        <v>1440.8710477312907</v>
      </c>
      <c r="AA160">
        <f t="shared" ca="1" si="78"/>
        <v>2323.9539219221097</v>
      </c>
      <c r="AB160">
        <f t="shared" ca="1" si="79"/>
        <v>1.6316374032862782</v>
      </c>
      <c r="AD160" s="3">
        <f t="shared" ca="1" si="72"/>
        <v>45439</v>
      </c>
      <c r="AE160">
        <f t="shared" ca="1" si="80"/>
        <v>142840.60687452267</v>
      </c>
      <c r="AF160">
        <f t="shared" ca="1" si="81"/>
        <v>52238.081506879105</v>
      </c>
      <c r="AG160">
        <f t="shared" ca="1" si="82"/>
        <v>151702.91427525351</v>
      </c>
      <c r="AH160">
        <f t="shared" ca="1" si="73"/>
        <v>203940.99578213261</v>
      </c>
      <c r="AI160">
        <f t="shared" ca="1" si="92"/>
        <v>0.36570890204049106</v>
      </c>
      <c r="AJ160">
        <f t="shared" ca="1" si="92"/>
        <v>1.0620433334374999</v>
      </c>
      <c r="AK160">
        <f t="shared" ca="1" si="92"/>
        <v>1.4277522354779908</v>
      </c>
      <c r="AL160">
        <f t="shared" ca="1" si="74"/>
        <v>1.15815494371837</v>
      </c>
      <c r="AM160">
        <f t="shared" ca="1" si="75"/>
        <v>1.1484954453186615</v>
      </c>
      <c r="AN160">
        <f t="shared" ca="1" si="76"/>
        <v>1.150954276225979</v>
      </c>
    </row>
    <row r="161" spans="1:40" x14ac:dyDescent="0.35">
      <c r="A161" s="2">
        <v>44956</v>
      </c>
      <c r="B161">
        <v>800</v>
      </c>
      <c r="C161">
        <v>350</v>
      </c>
      <c r="D161">
        <v>1202</v>
      </c>
      <c r="E161">
        <v>0</v>
      </c>
      <c r="F161">
        <v>1</v>
      </c>
      <c r="G161">
        <v>0</v>
      </c>
      <c r="H161">
        <v>0</v>
      </c>
      <c r="I161">
        <v>2353</v>
      </c>
      <c r="J161" s="3">
        <f t="shared" si="83"/>
        <v>44956</v>
      </c>
      <c r="K161">
        <f t="shared" si="83"/>
        <v>800</v>
      </c>
      <c r="L161">
        <f t="shared" ca="1" si="84"/>
        <v>611.95306897541172</v>
      </c>
      <c r="N161">
        <f t="shared" ca="1" si="85"/>
        <v>1.1765608124255189</v>
      </c>
      <c r="O161">
        <f t="shared" ca="1" si="86"/>
        <v>1.0103818580449822</v>
      </c>
      <c r="P161">
        <f t="shared" ca="1" si="87"/>
        <v>0.89253547370551689</v>
      </c>
      <c r="Q161">
        <f t="shared" ca="1" si="88"/>
        <v>0.98966024226599958</v>
      </c>
      <c r="R161">
        <f t="shared" ca="1" si="89"/>
        <v>0.98966024226599958</v>
      </c>
      <c r="S161">
        <f t="shared" ca="1" si="90"/>
        <v>0.98966024226599958</v>
      </c>
      <c r="T161">
        <f t="shared" ca="1" si="91"/>
        <v>0.98966024226599958</v>
      </c>
      <c r="V161" s="3">
        <f t="shared" si="68"/>
        <v>44956</v>
      </c>
      <c r="W161">
        <f t="shared" ca="1" si="69"/>
        <v>941.24864994041513</v>
      </c>
      <c r="X161">
        <f t="shared" ca="1" si="70"/>
        <v>353.63365031574375</v>
      </c>
      <c r="Y161">
        <f t="shared" ca="1" si="71"/>
        <v>1072.8276393940314</v>
      </c>
      <c r="Z161">
        <f t="shared" ca="1" si="77"/>
        <v>1426.4612897097752</v>
      </c>
      <c r="AA161">
        <f t="shared" ca="1" si="78"/>
        <v>2367.7099396501903</v>
      </c>
      <c r="AB161">
        <f t="shared" ca="1" si="79"/>
        <v>1.5154988958550708</v>
      </c>
      <c r="AD161" s="3">
        <f t="shared" ca="1" si="72"/>
        <v>45446</v>
      </c>
      <c r="AE161">
        <f t="shared" ca="1" si="80"/>
        <v>143626.16847205602</v>
      </c>
      <c r="AF161">
        <f t="shared" ca="1" si="81"/>
        <v>52536.652170753339</v>
      </c>
      <c r="AG161">
        <f t="shared" ca="1" si="82"/>
        <v>152485.60539934918</v>
      </c>
      <c r="AH161">
        <f t="shared" ca="1" si="73"/>
        <v>205022.25757010252</v>
      </c>
      <c r="AI161">
        <f t="shared" ca="1" si="92"/>
        <v>0.36578746568021758</v>
      </c>
      <c r="AJ161">
        <f t="shared" ca="1" si="92"/>
        <v>1.0616840024456746</v>
      </c>
      <c r="AK161">
        <f t="shared" ca="1" si="92"/>
        <v>1.4274714681258922</v>
      </c>
      <c r="AL161">
        <f t="shared" ca="1" si="74"/>
        <v>1.1584037450662128</v>
      </c>
      <c r="AM161">
        <f t="shared" ca="1" si="75"/>
        <v>1.1481068641803218</v>
      </c>
      <c r="AN161">
        <f t="shared" ca="1" si="76"/>
        <v>1.150727941168332</v>
      </c>
    </row>
    <row r="162" spans="1:40" x14ac:dyDescent="0.35">
      <c r="A162" s="2">
        <v>44963</v>
      </c>
      <c r="B162">
        <v>788</v>
      </c>
      <c r="C162">
        <v>351</v>
      </c>
      <c r="D162">
        <v>1174</v>
      </c>
      <c r="E162">
        <v>0</v>
      </c>
      <c r="F162">
        <v>0</v>
      </c>
      <c r="G162">
        <v>0</v>
      </c>
      <c r="H162">
        <v>0</v>
      </c>
      <c r="I162">
        <v>2313</v>
      </c>
      <c r="J162" s="3">
        <f t="shared" si="83"/>
        <v>44963</v>
      </c>
      <c r="K162">
        <f t="shared" si="83"/>
        <v>788</v>
      </c>
      <c r="L162">
        <f t="shared" ca="1" si="84"/>
        <v>610.78358920548567</v>
      </c>
      <c r="N162">
        <f t="shared" ca="1" si="85"/>
        <v>1.1788135973603751</v>
      </c>
      <c r="O162">
        <f t="shared" ca="1" si="86"/>
        <v>1.0105046368453934</v>
      </c>
      <c r="P162">
        <f t="shared" ca="1" si="87"/>
        <v>0.8913424895489408</v>
      </c>
      <c r="Q162">
        <f t="shared" ca="1" si="88"/>
        <v>0.98953923652026121</v>
      </c>
      <c r="R162">
        <f t="shared" ca="1" si="89"/>
        <v>0.98953923652026121</v>
      </c>
      <c r="S162">
        <f t="shared" ca="1" si="90"/>
        <v>0.98953923652026121</v>
      </c>
      <c r="T162">
        <f t="shared" ca="1" si="91"/>
        <v>0.98953923652026121</v>
      </c>
      <c r="V162" s="3">
        <f t="shared" si="68"/>
        <v>44963</v>
      </c>
      <c r="W162">
        <f t="shared" ca="1" si="69"/>
        <v>928.90511471997559</v>
      </c>
      <c r="X162">
        <f t="shared" ca="1" si="70"/>
        <v>354.68712753273309</v>
      </c>
      <c r="Y162">
        <f t="shared" ca="1" si="71"/>
        <v>1046.4360827304565</v>
      </c>
      <c r="Z162">
        <f t="shared" ca="1" si="77"/>
        <v>1401.1232102631895</v>
      </c>
      <c r="AA162">
        <f t="shared" ca="1" si="78"/>
        <v>2330.0283249831655</v>
      </c>
      <c r="AB162">
        <f t="shared" ca="1" si="79"/>
        <v>1.5083598831141836</v>
      </c>
      <c r="AD162" s="3">
        <f t="shared" ca="1" si="72"/>
        <v>45453</v>
      </c>
      <c r="AE162">
        <f t="shared" ca="1" si="80"/>
        <v>144382.23674874046</v>
      </c>
      <c r="AF162">
        <f t="shared" ca="1" si="81"/>
        <v>52827.106025448251</v>
      </c>
      <c r="AG162">
        <f t="shared" ca="1" si="82"/>
        <v>153235.59495647508</v>
      </c>
      <c r="AH162">
        <f t="shared" ca="1" si="73"/>
        <v>206062.70098192332</v>
      </c>
      <c r="AI162">
        <f t="shared" ca="1" si="92"/>
        <v>0.36588369327855769</v>
      </c>
      <c r="AJ162">
        <f t="shared" ca="1" si="92"/>
        <v>1.0613188880231963</v>
      </c>
      <c r="AK162">
        <f t="shared" ca="1" si="92"/>
        <v>1.4272025813017539</v>
      </c>
      <c r="AL162">
        <f t="shared" ca="1" si="74"/>
        <v>1.158708485990259</v>
      </c>
      <c r="AM162">
        <f t="shared" ca="1" si="75"/>
        <v>1.1477120288303562</v>
      </c>
      <c r="AN162">
        <f t="shared" ca="1" si="76"/>
        <v>1.1505111833637407</v>
      </c>
    </row>
    <row r="163" spans="1:40" x14ac:dyDescent="0.35">
      <c r="A163" s="2">
        <v>44970</v>
      </c>
      <c r="B163">
        <v>786</v>
      </c>
      <c r="C163">
        <v>382</v>
      </c>
      <c r="D163">
        <v>1173</v>
      </c>
      <c r="E163">
        <v>0</v>
      </c>
      <c r="F163">
        <v>0</v>
      </c>
      <c r="G163">
        <v>0</v>
      </c>
      <c r="H163">
        <v>0</v>
      </c>
      <c r="I163">
        <v>2341</v>
      </c>
      <c r="J163" s="3">
        <f t="shared" si="83"/>
        <v>44970</v>
      </c>
      <c r="K163">
        <f t="shared" si="83"/>
        <v>786</v>
      </c>
      <c r="L163">
        <f t="shared" ca="1" si="84"/>
        <v>609.61634438297892</v>
      </c>
      <c r="N163">
        <f t="shared" ca="1" si="85"/>
        <v>1.1810706957483983</v>
      </c>
      <c r="O163">
        <f t="shared" ca="1" si="86"/>
        <v>1.0106274305655438</v>
      </c>
      <c r="P163">
        <f t="shared" ca="1" si="87"/>
        <v>0.8901510999633816</v>
      </c>
      <c r="Q163">
        <f t="shared" ca="1" si="88"/>
        <v>0.98941824556989388</v>
      </c>
      <c r="R163">
        <f t="shared" ca="1" si="89"/>
        <v>0.98941824556989388</v>
      </c>
      <c r="S163">
        <f t="shared" ca="1" si="90"/>
        <v>0.98941824556989388</v>
      </c>
      <c r="T163">
        <f t="shared" ca="1" si="91"/>
        <v>0.98941824556989388</v>
      </c>
      <c r="V163" s="3">
        <f t="shared" si="68"/>
        <v>44970</v>
      </c>
      <c r="W163">
        <f t="shared" ca="1" si="69"/>
        <v>928.32156685824111</v>
      </c>
      <c r="X163">
        <f t="shared" ca="1" si="70"/>
        <v>386.05967847603773</v>
      </c>
      <c r="Y163">
        <f t="shared" ca="1" si="71"/>
        <v>1044.1472402570466</v>
      </c>
      <c r="Z163">
        <f t="shared" ca="1" si="77"/>
        <v>1430.2069187330844</v>
      </c>
      <c r="AA163">
        <f t="shared" ca="1" si="78"/>
        <v>2358.5284855913255</v>
      </c>
      <c r="AB163">
        <f t="shared" ca="1" si="79"/>
        <v>1.5406373931108761</v>
      </c>
      <c r="AD163" s="3">
        <f t="shared" ca="1" si="72"/>
        <v>45460</v>
      </c>
      <c r="AE163">
        <f t="shared" ca="1" si="80"/>
        <v>145216.71954455075</v>
      </c>
      <c r="AF163">
        <f t="shared" ca="1" si="81"/>
        <v>53140.018899137234</v>
      </c>
      <c r="AG163">
        <f t="shared" ca="1" si="82"/>
        <v>154071.31541473727</v>
      </c>
      <c r="AH163">
        <f t="shared" ca="1" si="73"/>
        <v>207211.33431387451</v>
      </c>
      <c r="AI163">
        <f t="shared" ca="1" si="92"/>
        <v>0.36593595466005902</v>
      </c>
      <c r="AJ163">
        <f t="shared" ca="1" si="92"/>
        <v>1.0609750440442227</v>
      </c>
      <c r="AK163">
        <f t="shared" ca="1" si="92"/>
        <v>1.4269109987042818</v>
      </c>
      <c r="AL163">
        <f t="shared" ca="1" si="74"/>
        <v>1.1588739913334805</v>
      </c>
      <c r="AM163">
        <f t="shared" ca="1" si="75"/>
        <v>1.147340195373737</v>
      </c>
      <c r="AN163">
        <f t="shared" ca="1" si="76"/>
        <v>1.1502761298095634</v>
      </c>
    </row>
    <row r="164" spans="1:40" x14ac:dyDescent="0.35">
      <c r="A164" s="2">
        <v>44977</v>
      </c>
      <c r="B164">
        <v>763</v>
      </c>
      <c r="C164">
        <v>351</v>
      </c>
      <c r="D164">
        <v>1184</v>
      </c>
      <c r="E164">
        <v>0</v>
      </c>
      <c r="F164">
        <v>0</v>
      </c>
      <c r="G164">
        <v>0</v>
      </c>
      <c r="H164">
        <v>0</v>
      </c>
      <c r="I164">
        <v>2298</v>
      </c>
      <c r="J164" s="3">
        <f t="shared" si="83"/>
        <v>44977</v>
      </c>
      <c r="K164">
        <f t="shared" si="83"/>
        <v>763</v>
      </c>
      <c r="L164">
        <f t="shared" ca="1" si="84"/>
        <v>608.45133023677022</v>
      </c>
      <c r="N164">
        <f t="shared" ca="1" si="85"/>
        <v>1.1833321158486452</v>
      </c>
      <c r="O164">
        <f t="shared" ca="1" si="86"/>
        <v>1.0107502392072465</v>
      </c>
      <c r="P164">
        <f t="shared" ca="1" si="87"/>
        <v>0.88896130281749763</v>
      </c>
      <c r="Q164">
        <f t="shared" ca="1" si="88"/>
        <v>0.9892972694130886</v>
      </c>
      <c r="R164">
        <f t="shared" ca="1" si="89"/>
        <v>0.9892972694130886</v>
      </c>
      <c r="S164">
        <f t="shared" ca="1" si="90"/>
        <v>0.9892972694130886</v>
      </c>
      <c r="T164">
        <f t="shared" ca="1" si="91"/>
        <v>0.9892972694130886</v>
      </c>
      <c r="V164" s="3">
        <f t="shared" si="68"/>
        <v>44977</v>
      </c>
      <c r="W164">
        <f t="shared" ca="1" si="69"/>
        <v>902.88240439251626</v>
      </c>
      <c r="X164">
        <f t="shared" ca="1" si="70"/>
        <v>354.7733339617435</v>
      </c>
      <c r="Y164">
        <f t="shared" ca="1" si="71"/>
        <v>1052.5301825359172</v>
      </c>
      <c r="Z164">
        <f t="shared" ca="1" si="77"/>
        <v>1407.3035164976607</v>
      </c>
      <c r="AA164">
        <f t="shared" ca="1" si="78"/>
        <v>2310.1859208901769</v>
      </c>
      <c r="AB164">
        <f t="shared" ca="1" si="79"/>
        <v>1.5586786381605615</v>
      </c>
      <c r="AD164" s="3">
        <f t="shared" ca="1" si="72"/>
        <v>45467</v>
      </c>
      <c r="AE164">
        <f t="shared" ca="1" si="80"/>
        <v>146006.80217990748</v>
      </c>
      <c r="AF164">
        <f t="shared" ca="1" si="81"/>
        <v>53448.89226100035</v>
      </c>
      <c r="AG164">
        <f t="shared" ca="1" si="82"/>
        <v>154918.0614588403</v>
      </c>
      <c r="AH164">
        <f t="shared" ca="1" si="73"/>
        <v>208366.95371984065</v>
      </c>
      <c r="AI164">
        <f t="shared" ca="1" si="92"/>
        <v>0.36607124779804023</v>
      </c>
      <c r="AJ164">
        <f t="shared" ca="1" si="92"/>
        <v>1.0610331789059559</v>
      </c>
      <c r="AK164">
        <f t="shared" ca="1" si="92"/>
        <v>1.4271044267039963</v>
      </c>
      <c r="AL164">
        <f t="shared" ca="1" si="74"/>
        <v>1.1593024479986855</v>
      </c>
      <c r="AM164">
        <f t="shared" ca="1" si="75"/>
        <v>1.1474030625108986</v>
      </c>
      <c r="AN164">
        <f t="shared" ca="1" si="76"/>
        <v>1.1504320579726446</v>
      </c>
    </row>
    <row r="165" spans="1:40" x14ac:dyDescent="0.35">
      <c r="A165" s="2">
        <v>44984</v>
      </c>
      <c r="B165">
        <v>774</v>
      </c>
      <c r="C165">
        <v>355</v>
      </c>
      <c r="D165">
        <v>1195</v>
      </c>
      <c r="E165">
        <v>0</v>
      </c>
      <c r="F165">
        <v>0</v>
      </c>
      <c r="G165">
        <v>0</v>
      </c>
      <c r="H165">
        <v>0</v>
      </c>
      <c r="I165">
        <v>2324</v>
      </c>
      <c r="J165" s="3">
        <f t="shared" si="83"/>
        <v>44984</v>
      </c>
      <c r="K165">
        <f t="shared" si="83"/>
        <v>774</v>
      </c>
      <c r="L165">
        <f t="shared" ca="1" si="84"/>
        <v>607.28854250390066</v>
      </c>
      <c r="N165">
        <f t="shared" ca="1" si="85"/>
        <v>1.1855978659359863</v>
      </c>
      <c r="O165">
        <f t="shared" ca="1" si="86"/>
        <v>1.0108730627723146</v>
      </c>
      <c r="P165">
        <f t="shared" ca="1" si="87"/>
        <v>0.88777309598279608</v>
      </c>
      <c r="Q165">
        <f t="shared" ca="1" si="88"/>
        <v>0.98917630804803647</v>
      </c>
      <c r="R165">
        <f t="shared" ca="1" si="89"/>
        <v>0.98917630804803647</v>
      </c>
      <c r="S165">
        <f t="shared" ca="1" si="90"/>
        <v>0.98917630804803647</v>
      </c>
      <c r="T165">
        <f t="shared" ca="1" si="91"/>
        <v>0.98917630804803647</v>
      </c>
      <c r="V165" s="3">
        <f t="shared" si="68"/>
        <v>44984</v>
      </c>
      <c r="W165">
        <f t="shared" ca="1" si="69"/>
        <v>917.65274823445338</v>
      </c>
      <c r="X165">
        <f t="shared" ca="1" si="70"/>
        <v>358.85993728417168</v>
      </c>
      <c r="Y165">
        <f t="shared" ca="1" si="71"/>
        <v>1060.8888496994414</v>
      </c>
      <c r="Z165">
        <f t="shared" ca="1" si="77"/>
        <v>1419.7487869836132</v>
      </c>
      <c r="AA165">
        <f t="shared" ca="1" si="78"/>
        <v>2337.4015352180663</v>
      </c>
      <c r="AB165">
        <f t="shared" ca="1" si="79"/>
        <v>1.5471525473172538</v>
      </c>
      <c r="AD165" s="3">
        <f t="shared" ca="1" si="72"/>
        <v>45474</v>
      </c>
      <c r="AE165">
        <f t="shared" ca="1" si="80"/>
        <v>146691.31534504986</v>
      </c>
      <c r="AF165">
        <f t="shared" ca="1" si="81"/>
        <v>53721.100871707764</v>
      </c>
      <c r="AG165">
        <f t="shared" ca="1" si="82"/>
        <v>155574.50388877196</v>
      </c>
      <c r="AH165">
        <f t="shared" ca="1" si="73"/>
        <v>209295.60476047971</v>
      </c>
      <c r="AI165">
        <f t="shared" ca="1" si="92"/>
        <v>0.36621868680735498</v>
      </c>
      <c r="AJ165">
        <f t="shared" ca="1" si="92"/>
        <v>1.0605570174541479</v>
      </c>
      <c r="AK165">
        <f t="shared" ca="1" si="92"/>
        <v>1.4267757042615028</v>
      </c>
      <c r="AL165">
        <f t="shared" ca="1" si="74"/>
        <v>1.1597693691389204</v>
      </c>
      <c r="AM165">
        <f t="shared" ca="1" si="75"/>
        <v>1.1468881407168248</v>
      </c>
      <c r="AN165">
        <f t="shared" ca="1" si="76"/>
        <v>1.150167064865663</v>
      </c>
    </row>
    <row r="166" spans="1:40" x14ac:dyDescent="0.35">
      <c r="A166" s="2">
        <v>44991</v>
      </c>
      <c r="B166">
        <v>739</v>
      </c>
      <c r="C166">
        <v>385</v>
      </c>
      <c r="D166">
        <v>1215</v>
      </c>
      <c r="E166">
        <v>0</v>
      </c>
      <c r="F166">
        <v>0</v>
      </c>
      <c r="G166">
        <v>0</v>
      </c>
      <c r="H166">
        <v>0</v>
      </c>
      <c r="I166">
        <v>2339</v>
      </c>
      <c r="J166" s="3">
        <f t="shared" si="83"/>
        <v>44991</v>
      </c>
      <c r="K166">
        <f t="shared" si="83"/>
        <v>739</v>
      </c>
      <c r="L166">
        <f t="shared" ca="1" si="84"/>
        <v>606.12797692955803</v>
      </c>
      <c r="N166">
        <f t="shared" ca="1" si="85"/>
        <v>1.1878679543011359</v>
      </c>
      <c r="O166">
        <f t="shared" ca="1" si="86"/>
        <v>1.0109959012625616</v>
      </c>
      <c r="P166">
        <f t="shared" ca="1" si="87"/>
        <v>0.88658647733362916</v>
      </c>
      <c r="Q166">
        <f t="shared" ca="1" si="88"/>
        <v>0.98905536147292894</v>
      </c>
      <c r="R166">
        <f t="shared" ca="1" si="89"/>
        <v>0.98905536147292894</v>
      </c>
      <c r="S166">
        <f t="shared" ca="1" si="90"/>
        <v>0.98905536147292894</v>
      </c>
      <c r="T166">
        <f t="shared" ca="1" si="91"/>
        <v>0.98905536147292894</v>
      </c>
      <c r="V166" s="3">
        <f t="shared" si="68"/>
        <v>44991</v>
      </c>
      <c r="W166">
        <f t="shared" ca="1" si="69"/>
        <v>877.83441822853945</v>
      </c>
      <c r="X166">
        <f t="shared" ca="1" si="70"/>
        <v>389.23342198608623</v>
      </c>
      <c r="Y166">
        <f t="shared" ca="1" si="71"/>
        <v>1077.2025699603594</v>
      </c>
      <c r="Z166">
        <f t="shared" ca="1" si="77"/>
        <v>1466.4359919464455</v>
      </c>
      <c r="AA166">
        <f t="shared" ca="1" si="78"/>
        <v>2344.270410174985</v>
      </c>
      <c r="AB166">
        <f t="shared" ca="1" si="79"/>
        <v>1.6705154884513389</v>
      </c>
      <c r="AD166" s="3">
        <f t="shared" ca="1" si="72"/>
        <v>45481</v>
      </c>
      <c r="AE166">
        <f t="shared" ca="1" si="80"/>
        <v>147483.06838461396</v>
      </c>
      <c r="AF166">
        <f t="shared" ca="1" si="81"/>
        <v>54054.520468033013</v>
      </c>
      <c r="AG166">
        <f t="shared" ca="1" si="82"/>
        <v>156316.45493221356</v>
      </c>
      <c r="AH166">
        <f t="shared" ca="1" si="73"/>
        <v>210370.97540024656</v>
      </c>
      <c r="AI166">
        <f t="shared" ca="1" si="92"/>
        <v>0.36651339750449757</v>
      </c>
      <c r="AJ166">
        <f t="shared" ca="1" si="92"/>
        <v>1.0598942417211137</v>
      </c>
      <c r="AK166">
        <f t="shared" ca="1" si="92"/>
        <v>1.4264076392256111</v>
      </c>
      <c r="AL166">
        <f t="shared" ca="1" si="74"/>
        <v>1.1607026815328982</v>
      </c>
      <c r="AM166">
        <f t="shared" ca="1" si="75"/>
        <v>1.1461714139254671</v>
      </c>
      <c r="AN166">
        <f t="shared" ca="1" si="76"/>
        <v>1.1498703565037622</v>
      </c>
    </row>
    <row r="167" spans="1:40" x14ac:dyDescent="0.35">
      <c r="A167" s="2">
        <v>44998</v>
      </c>
      <c r="B167">
        <v>750</v>
      </c>
      <c r="C167">
        <v>322</v>
      </c>
      <c r="D167">
        <v>1149</v>
      </c>
      <c r="E167">
        <v>0</v>
      </c>
      <c r="F167">
        <v>0</v>
      </c>
      <c r="G167">
        <v>0</v>
      </c>
      <c r="H167">
        <v>0</v>
      </c>
      <c r="I167">
        <v>2221</v>
      </c>
      <c r="J167" s="3">
        <f t="shared" si="83"/>
        <v>44998</v>
      </c>
      <c r="K167">
        <f t="shared" si="83"/>
        <v>750</v>
      </c>
      <c r="L167">
        <f t="shared" ca="1" si="84"/>
        <v>604.96962926706135</v>
      </c>
      <c r="N167">
        <f t="shared" ca="1" si="85"/>
        <v>1.1901423892506828</v>
      </c>
      <c r="O167">
        <f t="shared" ca="1" si="86"/>
        <v>1.0111187546798011</v>
      </c>
      <c r="P167">
        <f t="shared" ca="1" si="87"/>
        <v>0.8854014447471904</v>
      </c>
      <c r="Q167">
        <f t="shared" ca="1" si="88"/>
        <v>0.98893442968595768</v>
      </c>
      <c r="R167">
        <f t="shared" ca="1" si="89"/>
        <v>0.98893442968595768</v>
      </c>
      <c r="S167">
        <f t="shared" ca="1" si="90"/>
        <v>0.98893442968595768</v>
      </c>
      <c r="T167">
        <f t="shared" ca="1" si="91"/>
        <v>0.98893442968595768</v>
      </c>
      <c r="V167" s="3">
        <f t="shared" si="68"/>
        <v>44998</v>
      </c>
      <c r="W167">
        <f t="shared" ca="1" si="69"/>
        <v>892.60679193801218</v>
      </c>
      <c r="X167">
        <f t="shared" ca="1" si="70"/>
        <v>325.58023900689597</v>
      </c>
      <c r="Y167">
        <f t="shared" ca="1" si="71"/>
        <v>1017.3262600145217</v>
      </c>
      <c r="Z167">
        <f t="shared" ca="1" si="77"/>
        <v>1342.9064990214176</v>
      </c>
      <c r="AA167">
        <f t="shared" ca="1" si="78"/>
        <v>2235.5132909594299</v>
      </c>
      <c r="AB167">
        <f t="shared" ca="1" si="79"/>
        <v>1.5044771238024333</v>
      </c>
    </row>
    <row r="168" spans="1:40" x14ac:dyDescent="0.35">
      <c r="A168" s="2">
        <v>45005</v>
      </c>
      <c r="B168">
        <v>759</v>
      </c>
      <c r="C168">
        <v>361</v>
      </c>
      <c r="D168">
        <v>1153</v>
      </c>
      <c r="E168">
        <v>0</v>
      </c>
      <c r="F168">
        <v>0</v>
      </c>
      <c r="G168">
        <v>0</v>
      </c>
      <c r="H168">
        <v>0</v>
      </c>
      <c r="I168">
        <v>2273</v>
      </c>
      <c r="J168" s="3">
        <f t="shared" si="83"/>
        <v>45005</v>
      </c>
      <c r="K168">
        <f t="shared" si="83"/>
        <v>759</v>
      </c>
      <c r="L168">
        <f t="shared" ca="1" si="84"/>
        <v>603.81349527784539</v>
      </c>
      <c r="N168">
        <f t="shared" ca="1" si="85"/>
        <v>1.1924211791071206</v>
      </c>
      <c r="O168">
        <f t="shared" ca="1" si="86"/>
        <v>1.011241623025847</v>
      </c>
      <c r="P168">
        <f t="shared" ca="1" si="87"/>
        <v>0.8842179961035106</v>
      </c>
      <c r="Q168">
        <f t="shared" ca="1" si="88"/>
        <v>0.98881351268531459</v>
      </c>
      <c r="R168">
        <f t="shared" ca="1" si="89"/>
        <v>0.98881351268531459</v>
      </c>
      <c r="S168">
        <f t="shared" ca="1" si="90"/>
        <v>0.98881351268531459</v>
      </c>
      <c r="T168">
        <f t="shared" ca="1" si="91"/>
        <v>0.98881351268531459</v>
      </c>
      <c r="V168" s="3">
        <f t="shared" si="68"/>
        <v>45005</v>
      </c>
      <c r="W168">
        <f t="shared" ca="1" si="69"/>
        <v>905.04767494230452</v>
      </c>
      <c r="X168">
        <f t="shared" ca="1" si="70"/>
        <v>365.05822591233078</v>
      </c>
      <c r="Y168">
        <f t="shared" ca="1" si="71"/>
        <v>1019.5033495073477</v>
      </c>
      <c r="Z168">
        <f t="shared" ca="1" si="77"/>
        <v>1384.5615754196785</v>
      </c>
      <c r="AA168">
        <f t="shared" ca="1" si="78"/>
        <v>2289.609250361983</v>
      </c>
      <c r="AB168">
        <f t="shared" ca="1" si="79"/>
        <v>1.5298217030477896</v>
      </c>
    </row>
    <row r="169" spans="1:40" x14ac:dyDescent="0.35">
      <c r="A169" s="2">
        <v>45012</v>
      </c>
      <c r="B169">
        <v>743</v>
      </c>
      <c r="C169">
        <v>305</v>
      </c>
      <c r="D169">
        <v>1149</v>
      </c>
      <c r="E169">
        <v>0</v>
      </c>
      <c r="F169">
        <v>0</v>
      </c>
      <c r="G169">
        <v>0</v>
      </c>
      <c r="H169">
        <v>0</v>
      </c>
      <c r="I169">
        <v>2197</v>
      </c>
      <c r="J169" s="3">
        <f t="shared" si="83"/>
        <v>45012</v>
      </c>
      <c r="K169">
        <f t="shared" si="83"/>
        <v>743</v>
      </c>
      <c r="L169">
        <f t="shared" ca="1" si="84"/>
        <v>602.659570731445</v>
      </c>
      <c r="N169">
        <f t="shared" ca="1" si="85"/>
        <v>1.1947043322088784</v>
      </c>
      <c r="O169">
        <f t="shared" ca="1" si="86"/>
        <v>1.0113645063025134</v>
      </c>
      <c r="P169">
        <f t="shared" ca="1" si="87"/>
        <v>0.88303612928545405</v>
      </c>
      <c r="Q169">
        <f t="shared" ca="1" si="88"/>
        <v>0.98869261046919166</v>
      </c>
      <c r="R169">
        <f t="shared" ca="1" si="89"/>
        <v>0.98869261046919166</v>
      </c>
      <c r="S169">
        <f t="shared" ca="1" si="90"/>
        <v>0.98869261046919166</v>
      </c>
      <c r="T169">
        <f t="shared" ca="1" si="91"/>
        <v>0.98869261046919166</v>
      </c>
      <c r="V169" s="3">
        <f t="shared" si="68"/>
        <v>45012</v>
      </c>
      <c r="W169">
        <f t="shared" ca="1" si="69"/>
        <v>887.6653188311966</v>
      </c>
      <c r="X169">
        <f t="shared" ca="1" si="70"/>
        <v>308.46617442226659</v>
      </c>
      <c r="Y169">
        <f t="shared" ca="1" si="71"/>
        <v>1014.6085125489867</v>
      </c>
      <c r="Z169">
        <f t="shared" ca="1" si="77"/>
        <v>1323.0746869712534</v>
      </c>
      <c r="AA169">
        <f t="shared" ca="1" si="78"/>
        <v>2210.74000580245</v>
      </c>
      <c r="AB169">
        <f t="shared" ca="1" si="79"/>
        <v>1.4905107351871845</v>
      </c>
    </row>
    <row r="170" spans="1:40" x14ac:dyDescent="0.35">
      <c r="A170" s="2">
        <v>45019</v>
      </c>
      <c r="B170">
        <v>719</v>
      </c>
      <c r="C170">
        <v>312</v>
      </c>
      <c r="D170">
        <v>1088</v>
      </c>
      <c r="E170">
        <v>0</v>
      </c>
      <c r="F170">
        <v>0</v>
      </c>
      <c r="G170">
        <v>0</v>
      </c>
      <c r="H170">
        <v>0</v>
      </c>
      <c r="I170">
        <v>2119</v>
      </c>
      <c r="J170" s="3">
        <f t="shared" si="83"/>
        <v>45019</v>
      </c>
      <c r="K170">
        <f t="shared" si="83"/>
        <v>719</v>
      </c>
      <c r="L170">
        <f t="shared" ca="1" si="84"/>
        <v>601.50785140547964</v>
      </c>
      <c r="N170">
        <f t="shared" ca="1" si="85"/>
        <v>1.1969918569103506</v>
      </c>
      <c r="O170">
        <f t="shared" ca="1" si="86"/>
        <v>1.0114874045116147</v>
      </c>
      <c r="P170">
        <f t="shared" ca="1" si="87"/>
        <v>0.88185584217871504</v>
      </c>
      <c r="Q170">
        <f t="shared" ca="1" si="88"/>
        <v>0.98857172303578122</v>
      </c>
      <c r="R170">
        <f t="shared" ca="1" si="89"/>
        <v>0.98857172303578122</v>
      </c>
      <c r="S170">
        <f t="shared" ca="1" si="90"/>
        <v>0.98857172303578122</v>
      </c>
      <c r="T170">
        <f t="shared" ca="1" si="91"/>
        <v>0.98857172303578122</v>
      </c>
      <c r="V170" s="3">
        <f t="shared" si="68"/>
        <v>45019</v>
      </c>
      <c r="W170">
        <f t="shared" ca="1" si="69"/>
        <v>860.63714511854209</v>
      </c>
      <c r="X170">
        <f t="shared" ca="1" si="70"/>
        <v>315.58407020762377</v>
      </c>
      <c r="Y170">
        <f t="shared" ca="1" si="71"/>
        <v>959.45915629044202</v>
      </c>
      <c r="Z170">
        <f t="shared" ca="1" si="77"/>
        <v>1275.0432264980659</v>
      </c>
      <c r="AA170">
        <f t="shared" ca="1" si="78"/>
        <v>2135.6803716166078</v>
      </c>
      <c r="AB170">
        <f t="shared" ca="1" si="79"/>
        <v>1.4815108013057519</v>
      </c>
    </row>
    <row r="171" spans="1:40" x14ac:dyDescent="0.35">
      <c r="A171" s="2">
        <v>45026</v>
      </c>
      <c r="B171">
        <v>719</v>
      </c>
      <c r="C171">
        <v>378</v>
      </c>
      <c r="D171">
        <v>1151</v>
      </c>
      <c r="E171">
        <v>0</v>
      </c>
      <c r="F171">
        <v>0</v>
      </c>
      <c r="G171">
        <v>0</v>
      </c>
      <c r="H171">
        <v>0</v>
      </c>
      <c r="I171">
        <v>2248</v>
      </c>
      <c r="J171" s="3">
        <f t="shared" si="83"/>
        <v>45026</v>
      </c>
      <c r="K171">
        <f t="shared" si="83"/>
        <v>719</v>
      </c>
      <c r="L171">
        <f t="shared" ca="1" si="84"/>
        <v>600.35833308563826</v>
      </c>
      <c r="N171">
        <f t="shared" ca="1" si="85"/>
        <v>1.1992837615819281</v>
      </c>
      <c r="O171">
        <f t="shared" ca="1" si="86"/>
        <v>1.0116103176549656</v>
      </c>
      <c r="P171">
        <f t="shared" ca="1" si="87"/>
        <v>0.88067713267181391</v>
      </c>
      <c r="Q171">
        <f t="shared" ca="1" si="88"/>
        <v>0.98845085038327585</v>
      </c>
      <c r="R171">
        <f t="shared" ca="1" si="89"/>
        <v>0.98845085038327585</v>
      </c>
      <c r="S171">
        <f t="shared" ca="1" si="90"/>
        <v>0.98845085038327585</v>
      </c>
      <c r="T171">
        <f t="shared" ca="1" si="91"/>
        <v>0.98845085038327585</v>
      </c>
      <c r="V171" s="3">
        <f t="shared" si="68"/>
        <v>45026</v>
      </c>
      <c r="W171">
        <f t="shared" ca="1" si="69"/>
        <v>862.28502457740626</v>
      </c>
      <c r="X171">
        <f t="shared" ca="1" si="70"/>
        <v>382.38870007357696</v>
      </c>
      <c r="Y171">
        <f t="shared" ca="1" si="71"/>
        <v>1013.6593797052578</v>
      </c>
      <c r="Z171">
        <f t="shared" ca="1" si="77"/>
        <v>1396.0480797788348</v>
      </c>
      <c r="AA171">
        <f t="shared" ca="1" si="78"/>
        <v>2258.3331043562412</v>
      </c>
      <c r="AB171">
        <f t="shared" ca="1" si="79"/>
        <v>1.6190100024791898</v>
      </c>
    </row>
    <row r="172" spans="1:40" x14ac:dyDescent="0.35">
      <c r="A172" s="2">
        <v>45033</v>
      </c>
      <c r="B172">
        <v>707</v>
      </c>
      <c r="C172">
        <v>343</v>
      </c>
      <c r="D172">
        <v>1105</v>
      </c>
      <c r="E172">
        <v>0</v>
      </c>
      <c r="F172">
        <v>0</v>
      </c>
      <c r="G172">
        <v>0</v>
      </c>
      <c r="H172">
        <v>0</v>
      </c>
      <c r="I172">
        <v>2155</v>
      </c>
      <c r="J172" s="3">
        <f t="shared" si="83"/>
        <v>45033</v>
      </c>
      <c r="K172">
        <f t="shared" si="83"/>
        <v>707</v>
      </c>
      <c r="L172">
        <f t="shared" ca="1" si="84"/>
        <v>599.21101156566328</v>
      </c>
      <c r="N172">
        <f t="shared" ca="1" si="85"/>
        <v>1.2015800546100288</v>
      </c>
      <c r="O172">
        <f t="shared" ca="1" si="86"/>
        <v>1.0117332457343806</v>
      </c>
      <c r="P172">
        <f t="shared" ca="1" si="87"/>
        <v>0.87949999865609307</v>
      </c>
      <c r="Q172">
        <f t="shared" ca="1" si="88"/>
        <v>0.98832999250986819</v>
      </c>
      <c r="R172">
        <f t="shared" ca="1" si="89"/>
        <v>0.98832999250986819</v>
      </c>
      <c r="S172">
        <f t="shared" ca="1" si="90"/>
        <v>0.98832999250986819</v>
      </c>
      <c r="T172">
        <f t="shared" ca="1" si="91"/>
        <v>0.98832999250986819</v>
      </c>
      <c r="V172" s="3">
        <f t="shared" si="68"/>
        <v>45033</v>
      </c>
      <c r="W172">
        <f t="shared" ca="1" si="69"/>
        <v>849.51709860929031</v>
      </c>
      <c r="X172">
        <f t="shared" ca="1" si="70"/>
        <v>347.02450328689253</v>
      </c>
      <c r="Y172">
        <f t="shared" ca="1" si="71"/>
        <v>971.84749851498282</v>
      </c>
      <c r="Z172">
        <f t="shared" ca="1" si="77"/>
        <v>1318.8720018018753</v>
      </c>
      <c r="AA172">
        <f t="shared" ca="1" si="78"/>
        <v>2168.3891004111656</v>
      </c>
      <c r="AB172">
        <f t="shared" ca="1" si="79"/>
        <v>1.5524961227513214</v>
      </c>
    </row>
    <row r="173" spans="1:40" x14ac:dyDescent="0.35">
      <c r="A173" s="2">
        <v>45040</v>
      </c>
      <c r="B173">
        <v>667</v>
      </c>
      <c r="C173">
        <v>324</v>
      </c>
      <c r="D173">
        <v>1083</v>
      </c>
      <c r="E173">
        <v>0</v>
      </c>
      <c r="F173">
        <v>0</v>
      </c>
      <c r="G173">
        <v>0</v>
      </c>
      <c r="H173">
        <v>0</v>
      </c>
      <c r="I173">
        <v>2074</v>
      </c>
      <c r="J173" s="3">
        <f t="shared" si="83"/>
        <v>45040</v>
      </c>
      <c r="K173">
        <f t="shared" si="83"/>
        <v>667</v>
      </c>
      <c r="L173">
        <f t="shared" ref="L173:L204" ca="1" si="93">L172/uvax_factor</f>
        <v>598.0658826473358</v>
      </c>
      <c r="N173">
        <f t="shared" ref="N173:N204" ca="1" si="94">N172*B$3</f>
        <v>1.2038807443971284</v>
      </c>
      <c r="O173">
        <f t="shared" ref="O173:O204" ca="1" si="95">O172*C$3</f>
        <v>1.0118561887516748</v>
      </c>
      <c r="P173">
        <f t="shared" ref="P173:P204" ca="1" si="96">P172*D$3</f>
        <v>0.87832443802571347</v>
      </c>
      <c r="Q173">
        <f t="shared" ref="Q173:Q204" ca="1" si="97">Q172*E$3</f>
        <v>0.98820914941375126</v>
      </c>
      <c r="R173">
        <f t="shared" ref="R173:R204" ca="1" si="98">R172*F$3</f>
        <v>0.98820914941375126</v>
      </c>
      <c r="S173">
        <f t="shared" ref="S173:S204" ca="1" si="99">S172*G$3</f>
        <v>0.98820914941375126</v>
      </c>
      <c r="T173">
        <f t="shared" ref="T173:T204" ca="1" si="100">T172*H$3</f>
        <v>0.98820914941375126</v>
      </c>
      <c r="V173" s="3">
        <f t="shared" si="68"/>
        <v>45040</v>
      </c>
      <c r="W173">
        <f t="shared" ca="1" si="69"/>
        <v>802.98845651288468</v>
      </c>
      <c r="X173">
        <f t="shared" ca="1" si="70"/>
        <v>327.84140515554265</v>
      </c>
      <c r="Y173">
        <f t="shared" ca="1" si="71"/>
        <v>951.22536638184772</v>
      </c>
      <c r="Z173">
        <f t="shared" ca="1" si="77"/>
        <v>1279.0667715373904</v>
      </c>
      <c r="AA173">
        <f t="shared" ca="1" si="78"/>
        <v>2082.0552280502752</v>
      </c>
      <c r="AB173">
        <f t="shared" ca="1" si="79"/>
        <v>1.59288313694067</v>
      </c>
    </row>
    <row r="174" spans="1:40" x14ac:dyDescent="0.35">
      <c r="A174" s="2">
        <v>45047</v>
      </c>
      <c r="B174">
        <v>743</v>
      </c>
      <c r="C174">
        <v>314</v>
      </c>
      <c r="D174">
        <v>1052</v>
      </c>
      <c r="E174">
        <v>1</v>
      </c>
      <c r="F174">
        <v>0</v>
      </c>
      <c r="G174">
        <v>0</v>
      </c>
      <c r="H174">
        <v>0</v>
      </c>
      <c r="I174">
        <v>2110</v>
      </c>
      <c r="J174" s="3">
        <f t="shared" si="83"/>
        <v>45047</v>
      </c>
      <c r="K174">
        <f t="shared" si="83"/>
        <v>743</v>
      </c>
      <c r="L174">
        <f t="shared" ca="1" si="93"/>
        <v>596.9229421404599</v>
      </c>
      <c r="N174">
        <f t="shared" ca="1" si="94"/>
        <v>1.2061858393617908</v>
      </c>
      <c r="O174">
        <f t="shared" ca="1" si="95"/>
        <v>1.0119791467086634</v>
      </c>
      <c r="P174">
        <f t="shared" ca="1" si="96"/>
        <v>0.87715044867765091</v>
      </c>
      <c r="Q174">
        <f t="shared" ca="1" si="97"/>
        <v>0.98808832109311817</v>
      </c>
      <c r="R174">
        <f t="shared" ca="1" si="98"/>
        <v>0.98808832109311817</v>
      </c>
      <c r="S174">
        <f t="shared" ca="1" si="99"/>
        <v>0.98808832109311817</v>
      </c>
      <c r="T174">
        <f t="shared" ca="1" si="100"/>
        <v>0.98808832109311817</v>
      </c>
      <c r="V174" s="3">
        <f t="shared" si="68"/>
        <v>45047</v>
      </c>
      <c r="W174">
        <f t="shared" ca="1" si="69"/>
        <v>896.19607864581053</v>
      </c>
      <c r="X174">
        <f t="shared" ca="1" si="70"/>
        <v>317.76145206652029</v>
      </c>
      <c r="Y174">
        <f t="shared" ca="1" si="71"/>
        <v>922.76227200888877</v>
      </c>
      <c r="Z174">
        <f t="shared" ca="1" si="77"/>
        <v>1240.5237240754091</v>
      </c>
      <c r="AA174">
        <f t="shared" ca="1" si="78"/>
        <v>2136.7198027212198</v>
      </c>
      <c r="AB174">
        <f t="shared" ca="1" si="79"/>
        <v>1.3842101674333276</v>
      </c>
    </row>
    <row r="175" spans="1:40" x14ac:dyDescent="0.35">
      <c r="A175" s="2">
        <v>45054</v>
      </c>
      <c r="B175">
        <v>650</v>
      </c>
      <c r="C175">
        <v>329</v>
      </c>
      <c r="D175">
        <v>1029</v>
      </c>
      <c r="E175">
        <v>0</v>
      </c>
      <c r="F175">
        <v>0</v>
      </c>
      <c r="G175">
        <v>0</v>
      </c>
      <c r="H175">
        <v>0</v>
      </c>
      <c r="I175">
        <v>2008</v>
      </c>
      <c r="J175" s="3">
        <f t="shared" si="83"/>
        <v>45054</v>
      </c>
      <c r="K175">
        <f t="shared" si="83"/>
        <v>650</v>
      </c>
      <c r="L175">
        <f t="shared" ca="1" si="93"/>
        <v>595.7821858628472</v>
      </c>
      <c r="N175">
        <f t="shared" ca="1" si="94"/>
        <v>1.2084953479386991</v>
      </c>
      <c r="O175">
        <f t="shared" ca="1" si="95"/>
        <v>1.0121021196071618</v>
      </c>
      <c r="P175">
        <f t="shared" ca="1" si="96"/>
        <v>0.87597802851169204</v>
      </c>
      <c r="Q175">
        <f t="shared" ca="1" si="97"/>
        <v>0.98796750754616236</v>
      </c>
      <c r="R175">
        <f t="shared" ca="1" si="98"/>
        <v>0.98796750754616236</v>
      </c>
      <c r="S175">
        <f t="shared" ca="1" si="99"/>
        <v>0.98796750754616236</v>
      </c>
      <c r="T175">
        <f t="shared" ca="1" si="100"/>
        <v>0.98796750754616236</v>
      </c>
      <c r="V175" s="3">
        <f t="shared" si="68"/>
        <v>45054</v>
      </c>
      <c r="W175">
        <f t="shared" ca="1" si="69"/>
        <v>785.5219761601544</v>
      </c>
      <c r="X175">
        <f t="shared" ca="1" si="70"/>
        <v>332.9815973507562</v>
      </c>
      <c r="Y175">
        <f t="shared" ca="1" si="71"/>
        <v>901.3813913385311</v>
      </c>
      <c r="Z175">
        <f t="shared" ca="1" si="77"/>
        <v>1234.3629886892872</v>
      </c>
      <c r="AA175">
        <f t="shared" ca="1" si="78"/>
        <v>2019.8849648494418</v>
      </c>
      <c r="AB175">
        <f t="shared" ca="1" si="79"/>
        <v>1.571392050319445</v>
      </c>
    </row>
    <row r="176" spans="1:40" x14ac:dyDescent="0.35">
      <c r="A176" s="2">
        <v>45061</v>
      </c>
      <c r="B176">
        <v>687</v>
      </c>
      <c r="C176">
        <v>306</v>
      </c>
      <c r="D176">
        <v>1038</v>
      </c>
      <c r="E176">
        <v>1</v>
      </c>
      <c r="F176">
        <v>0</v>
      </c>
      <c r="G176">
        <v>0</v>
      </c>
      <c r="H176">
        <v>0</v>
      </c>
      <c r="I176">
        <v>2032</v>
      </c>
      <c r="J176" s="3">
        <f t="shared" si="83"/>
        <v>45061</v>
      </c>
      <c r="K176">
        <f t="shared" si="83"/>
        <v>687</v>
      </c>
      <c r="L176">
        <f t="shared" ca="1" si="93"/>
        <v>594.64360964030209</v>
      </c>
      <c r="N176">
        <f t="shared" ca="1" si="94"/>
        <v>1.2108092785786866</v>
      </c>
      <c r="O176">
        <f t="shared" ca="1" si="95"/>
        <v>1.0122251074489856</v>
      </c>
      <c r="P176">
        <f t="shared" ca="1" si="96"/>
        <v>0.87480717543043063</v>
      </c>
      <c r="Q176">
        <f t="shared" ca="1" si="97"/>
        <v>0.9878467087710775</v>
      </c>
      <c r="R176">
        <f t="shared" ca="1" si="98"/>
        <v>0.9878467087710775</v>
      </c>
      <c r="S176">
        <f t="shared" ca="1" si="99"/>
        <v>0.9878467087710775</v>
      </c>
      <c r="T176">
        <f t="shared" ca="1" si="100"/>
        <v>0.9878467087710775</v>
      </c>
      <c r="V176" s="3">
        <f t="shared" si="68"/>
        <v>45061</v>
      </c>
      <c r="W176">
        <f t="shared" ca="1" si="69"/>
        <v>831.82597438355765</v>
      </c>
      <c r="X176">
        <f t="shared" ca="1" si="70"/>
        <v>309.74088287938963</v>
      </c>
      <c r="Y176">
        <f t="shared" ca="1" si="71"/>
        <v>908.04984809678695</v>
      </c>
      <c r="Z176">
        <f t="shared" ca="1" si="77"/>
        <v>1217.7907309761765</v>
      </c>
      <c r="AA176">
        <f t="shared" ca="1" si="78"/>
        <v>2049.6167053597342</v>
      </c>
      <c r="AB176">
        <f t="shared" ca="1" si="79"/>
        <v>1.4639969999477911</v>
      </c>
    </row>
    <row r="177" spans="1:28" x14ac:dyDescent="0.35">
      <c r="A177" s="2">
        <v>45068</v>
      </c>
      <c r="B177">
        <v>660</v>
      </c>
      <c r="C177">
        <v>330</v>
      </c>
      <c r="D177">
        <v>988</v>
      </c>
      <c r="E177">
        <v>0</v>
      </c>
      <c r="F177">
        <v>0</v>
      </c>
      <c r="G177">
        <v>0</v>
      </c>
      <c r="H177">
        <v>0</v>
      </c>
      <c r="I177">
        <v>1978</v>
      </c>
      <c r="J177" s="3">
        <f t="shared" si="83"/>
        <v>45068</v>
      </c>
      <c r="K177">
        <f t="shared" si="83"/>
        <v>660</v>
      </c>
      <c r="L177">
        <f t="shared" ca="1" si="93"/>
        <v>593.50720930660577</v>
      </c>
      <c r="N177">
        <f t="shared" ca="1" si="94"/>
        <v>1.2131276397487674</v>
      </c>
      <c r="O177">
        <f t="shared" ca="1" si="95"/>
        <v>1.0123481102359508</v>
      </c>
      <c r="P177">
        <f t="shared" ca="1" si="96"/>
        <v>0.87363788733926406</v>
      </c>
      <c r="Q177">
        <f t="shared" ca="1" si="97"/>
        <v>0.98772592476605736</v>
      </c>
      <c r="R177">
        <f t="shared" ca="1" si="98"/>
        <v>0.98772592476605736</v>
      </c>
      <c r="S177">
        <f t="shared" ca="1" si="99"/>
        <v>0.98772592476605736</v>
      </c>
      <c r="T177">
        <f t="shared" ca="1" si="100"/>
        <v>0.98772592476605736</v>
      </c>
      <c r="V177" s="3">
        <f t="shared" si="68"/>
        <v>45068</v>
      </c>
      <c r="W177">
        <f t="shared" ca="1" si="69"/>
        <v>800.66424223418642</v>
      </c>
      <c r="X177">
        <f t="shared" ca="1" si="70"/>
        <v>334.0748763778638</v>
      </c>
      <c r="Y177">
        <f t="shared" ca="1" si="71"/>
        <v>863.15423269119287</v>
      </c>
      <c r="Z177">
        <f t="shared" ca="1" si="77"/>
        <v>1197.2291090690567</v>
      </c>
      <c r="AA177">
        <f t="shared" ca="1" si="78"/>
        <v>1997.8933513032432</v>
      </c>
      <c r="AB177">
        <f t="shared" ca="1" si="79"/>
        <v>1.4952948388556597</v>
      </c>
    </row>
    <row r="178" spans="1:28" x14ac:dyDescent="0.35">
      <c r="A178" s="2">
        <v>45075</v>
      </c>
      <c r="B178">
        <v>641</v>
      </c>
      <c r="C178">
        <v>328</v>
      </c>
      <c r="D178">
        <v>1000</v>
      </c>
      <c r="E178">
        <v>1</v>
      </c>
      <c r="F178">
        <v>0</v>
      </c>
      <c r="G178">
        <v>0</v>
      </c>
      <c r="H178">
        <v>0</v>
      </c>
      <c r="I178">
        <v>1970</v>
      </c>
      <c r="J178" s="3">
        <f t="shared" si="83"/>
        <v>45075</v>
      </c>
      <c r="K178">
        <f t="shared" si="83"/>
        <v>641</v>
      </c>
      <c r="L178">
        <f t="shared" ca="1" si="93"/>
        <v>592.37298070350153</v>
      </c>
      <c r="N178">
        <f t="shared" ca="1" si="94"/>
        <v>1.2154504399321675</v>
      </c>
      <c r="O178">
        <f t="shared" ca="1" si="95"/>
        <v>1.0124711279698735</v>
      </c>
      <c r="P178">
        <f t="shared" ca="1" si="96"/>
        <v>0.87247016214638928</v>
      </c>
      <c r="Q178">
        <f t="shared" ca="1" si="97"/>
        <v>0.98760515552929606</v>
      </c>
      <c r="R178">
        <f t="shared" ca="1" si="98"/>
        <v>0.98760515552929606</v>
      </c>
      <c r="S178">
        <f t="shared" ca="1" si="99"/>
        <v>0.98760515552929606</v>
      </c>
      <c r="T178">
        <f t="shared" ca="1" si="100"/>
        <v>0.98760515552929606</v>
      </c>
      <c r="V178" s="3">
        <f t="shared" si="68"/>
        <v>45075</v>
      </c>
      <c r="W178">
        <f t="shared" ca="1" si="69"/>
        <v>779.1037319965194</v>
      </c>
      <c r="X178">
        <f t="shared" ca="1" si="70"/>
        <v>332.09052997411851</v>
      </c>
      <c r="Y178">
        <f t="shared" ca="1" si="71"/>
        <v>872.47016214638927</v>
      </c>
      <c r="Z178">
        <f t="shared" ca="1" si="77"/>
        <v>1204.5606921205078</v>
      </c>
      <c r="AA178">
        <f t="shared" ca="1" si="78"/>
        <v>1983.664424117027</v>
      </c>
      <c r="AB178">
        <f t="shared" ca="1" si="79"/>
        <v>1.5460851266027424</v>
      </c>
    </row>
    <row r="179" spans="1:28" x14ac:dyDescent="0.35">
      <c r="A179" s="2">
        <v>45082</v>
      </c>
      <c r="B179">
        <v>686</v>
      </c>
      <c r="C179">
        <v>300</v>
      </c>
      <c r="D179">
        <v>1005</v>
      </c>
      <c r="E179">
        <v>0</v>
      </c>
      <c r="F179">
        <v>0</v>
      </c>
      <c r="G179">
        <v>0</v>
      </c>
      <c r="H179">
        <v>0</v>
      </c>
      <c r="I179">
        <v>1991</v>
      </c>
      <c r="J179" s="3">
        <f t="shared" si="83"/>
        <v>45082</v>
      </c>
      <c r="K179">
        <f t="shared" si="83"/>
        <v>686</v>
      </c>
      <c r="L179">
        <f t="shared" ca="1" si="93"/>
        <v>591.24091968067921</v>
      </c>
      <c r="N179">
        <f t="shared" ca="1" si="94"/>
        <v>1.2177776876283564</v>
      </c>
      <c r="O179">
        <f t="shared" ca="1" si="95"/>
        <v>1.0125941606525699</v>
      </c>
      <c r="P179">
        <f t="shared" ca="1" si="96"/>
        <v>0.87130399776279932</v>
      </c>
      <c r="Q179">
        <f t="shared" ca="1" si="97"/>
        <v>0.98748440105898783</v>
      </c>
      <c r="R179">
        <f t="shared" ca="1" si="98"/>
        <v>0.98748440105898783</v>
      </c>
      <c r="S179">
        <f t="shared" ca="1" si="99"/>
        <v>0.98748440105898783</v>
      </c>
      <c r="T179">
        <f t="shared" ca="1" si="100"/>
        <v>0.98748440105898783</v>
      </c>
      <c r="V179" s="3">
        <f t="shared" si="68"/>
        <v>45082</v>
      </c>
      <c r="W179">
        <f t="shared" ca="1" si="69"/>
        <v>835.39549371305247</v>
      </c>
      <c r="X179">
        <f t="shared" ca="1" si="70"/>
        <v>303.77824819577097</v>
      </c>
      <c r="Y179">
        <f t="shared" ca="1" si="71"/>
        <v>875.66051775161327</v>
      </c>
      <c r="Z179">
        <f t="shared" ca="1" si="77"/>
        <v>1179.4387659473841</v>
      </c>
      <c r="AA179">
        <f t="shared" ca="1" si="78"/>
        <v>2014.8342596604368</v>
      </c>
      <c r="AB179">
        <f t="shared" ca="1" si="79"/>
        <v>1.411832808320733</v>
      </c>
    </row>
    <row r="180" spans="1:28" x14ac:dyDescent="0.35">
      <c r="A180" s="2">
        <v>45089</v>
      </c>
      <c r="B180">
        <v>676</v>
      </c>
      <c r="C180">
        <v>307</v>
      </c>
      <c r="D180">
        <v>975</v>
      </c>
      <c r="E180">
        <v>2</v>
      </c>
      <c r="F180">
        <v>0</v>
      </c>
      <c r="G180">
        <v>0</v>
      </c>
      <c r="H180">
        <v>0</v>
      </c>
      <c r="I180">
        <v>1960</v>
      </c>
      <c r="J180" s="3">
        <f t="shared" si="83"/>
        <v>45089</v>
      </c>
      <c r="K180">
        <f t="shared" si="83"/>
        <v>676</v>
      </c>
      <c r="L180">
        <f t="shared" ca="1" si="93"/>
        <v>590.11102209576029</v>
      </c>
      <c r="N180">
        <f t="shared" ca="1" si="94"/>
        <v>1.2201093913530772</v>
      </c>
      <c r="O180">
        <f t="shared" ca="1" si="95"/>
        <v>1.0127172082858567</v>
      </c>
      <c r="P180">
        <f t="shared" ca="1" si="96"/>
        <v>0.87013939210227931</v>
      </c>
      <c r="Q180">
        <f t="shared" ca="1" si="97"/>
        <v>0.9873636613533272</v>
      </c>
      <c r="R180">
        <f t="shared" ca="1" si="98"/>
        <v>0.9873636613533272</v>
      </c>
      <c r="S180">
        <f t="shared" ca="1" si="99"/>
        <v>0.9873636613533272</v>
      </c>
      <c r="T180">
        <f t="shared" ca="1" si="100"/>
        <v>0.9873636613533272</v>
      </c>
      <c r="V180" s="3">
        <f t="shared" si="68"/>
        <v>45089</v>
      </c>
      <c r="W180">
        <f t="shared" ca="1" si="69"/>
        <v>824.79394855468013</v>
      </c>
      <c r="X180">
        <f t="shared" ca="1" si="70"/>
        <v>310.90418294375797</v>
      </c>
      <c r="Y180">
        <f t="shared" ca="1" si="71"/>
        <v>848.38590729972236</v>
      </c>
      <c r="Z180">
        <f t="shared" ca="1" si="77"/>
        <v>1159.2900902434803</v>
      </c>
      <c r="AA180">
        <f t="shared" ca="1" si="78"/>
        <v>1984.0840387981607</v>
      </c>
      <c r="AB180">
        <f t="shared" ca="1" si="79"/>
        <v>1.4055511588984757</v>
      </c>
    </row>
    <row r="181" spans="1:28" x14ac:dyDescent="0.35">
      <c r="A181" s="2">
        <v>45096</v>
      </c>
      <c r="B181">
        <v>715</v>
      </c>
      <c r="C181">
        <v>339</v>
      </c>
      <c r="D181">
        <v>1075</v>
      </c>
      <c r="E181">
        <v>0</v>
      </c>
      <c r="F181">
        <v>0</v>
      </c>
      <c r="G181">
        <v>0</v>
      </c>
      <c r="H181">
        <v>0</v>
      </c>
      <c r="I181">
        <v>2129</v>
      </c>
      <c r="J181" s="3">
        <f t="shared" si="83"/>
        <v>45096</v>
      </c>
      <c r="K181">
        <f t="shared" si="83"/>
        <v>715</v>
      </c>
      <c r="L181">
        <f t="shared" ca="1" si="93"/>
        <v>588.98328381428246</v>
      </c>
      <c r="N181">
        <f t="shared" ca="1" si="94"/>
        <v>1.2224455596383783</v>
      </c>
      <c r="O181">
        <f t="shared" ca="1" si="95"/>
        <v>1.0128402708715505</v>
      </c>
      <c r="P181">
        <f t="shared" ca="1" si="96"/>
        <v>0.86897634308140281</v>
      </c>
      <c r="Q181">
        <f t="shared" ca="1" si="97"/>
        <v>0.98724293641050898</v>
      </c>
      <c r="R181">
        <f t="shared" ca="1" si="98"/>
        <v>0.98724293641050898</v>
      </c>
      <c r="S181">
        <f t="shared" ca="1" si="99"/>
        <v>0.98724293641050898</v>
      </c>
      <c r="T181">
        <f t="shared" ca="1" si="100"/>
        <v>0.98724293641050898</v>
      </c>
      <c r="V181" s="3">
        <f t="shared" si="68"/>
        <v>45096</v>
      </c>
      <c r="W181">
        <f t="shared" ca="1" si="69"/>
        <v>874.04857514144044</v>
      </c>
      <c r="X181">
        <f t="shared" ca="1" si="70"/>
        <v>343.35285182545562</v>
      </c>
      <c r="Y181">
        <f t="shared" ca="1" si="71"/>
        <v>934.14956881250805</v>
      </c>
      <c r="Z181">
        <f t="shared" ca="1" si="77"/>
        <v>1277.5024206379637</v>
      </c>
      <c r="AA181">
        <f t="shared" ca="1" si="78"/>
        <v>2151.5509957794038</v>
      </c>
      <c r="AB181">
        <f t="shared" ca="1" si="79"/>
        <v>1.4615920178477901</v>
      </c>
    </row>
    <row r="182" spans="1:28" x14ac:dyDescent="0.35">
      <c r="A182" s="2">
        <v>45103</v>
      </c>
      <c r="B182">
        <v>661</v>
      </c>
      <c r="C182">
        <v>300</v>
      </c>
      <c r="D182">
        <v>977</v>
      </c>
      <c r="E182">
        <v>0</v>
      </c>
      <c r="F182">
        <v>0</v>
      </c>
      <c r="G182">
        <v>0</v>
      </c>
      <c r="H182">
        <v>0</v>
      </c>
      <c r="I182">
        <v>1938</v>
      </c>
      <c r="J182" s="3">
        <f t="shared" si="83"/>
        <v>45103</v>
      </c>
      <c r="K182">
        <f t="shared" si="83"/>
        <v>661</v>
      </c>
      <c r="L182">
        <f t="shared" ca="1" si="93"/>
        <v>587.85770070968476</v>
      </c>
      <c r="N182">
        <f t="shared" ca="1" si="94"/>
        <v>1.2247862010326449</v>
      </c>
      <c r="O182">
        <f t="shared" ca="1" si="95"/>
        <v>1.0129633484114682</v>
      </c>
      <c r="P182">
        <f t="shared" ca="1" si="96"/>
        <v>0.86781484861952829</v>
      </c>
      <c r="Q182">
        <f t="shared" ca="1" si="97"/>
        <v>0.98712222622872803</v>
      </c>
      <c r="R182">
        <f t="shared" ca="1" si="98"/>
        <v>0.98712222622872803</v>
      </c>
      <c r="S182">
        <f t="shared" ca="1" si="99"/>
        <v>0.98712222622872803</v>
      </c>
      <c r="T182">
        <f t="shared" ca="1" si="100"/>
        <v>0.98712222622872803</v>
      </c>
      <c r="V182" s="3">
        <f t="shared" si="68"/>
        <v>45103</v>
      </c>
      <c r="W182">
        <f t="shared" ca="1" si="69"/>
        <v>809.58367888257828</v>
      </c>
      <c r="X182">
        <f t="shared" ca="1" si="70"/>
        <v>303.88900452344046</v>
      </c>
      <c r="Y182">
        <f t="shared" ca="1" si="71"/>
        <v>847.85510710127915</v>
      </c>
      <c r="Z182">
        <f t="shared" ca="1" si="77"/>
        <v>1151.7441116247196</v>
      </c>
      <c r="AA182">
        <f t="shared" ca="1" si="78"/>
        <v>1961.327790507298</v>
      </c>
      <c r="AB182">
        <f t="shared" ca="1" si="79"/>
        <v>1.4226375131652922</v>
      </c>
    </row>
    <row r="183" spans="1:28" x14ac:dyDescent="0.35">
      <c r="A183" s="2">
        <v>45110</v>
      </c>
      <c r="B183">
        <v>644</v>
      </c>
      <c r="C183">
        <v>326</v>
      </c>
      <c r="D183">
        <v>991</v>
      </c>
      <c r="E183">
        <v>0</v>
      </c>
      <c r="F183">
        <v>0</v>
      </c>
      <c r="G183">
        <v>0</v>
      </c>
      <c r="H183">
        <v>0</v>
      </c>
      <c r="I183">
        <v>1961</v>
      </c>
      <c r="J183" s="3">
        <f t="shared" si="83"/>
        <v>45110</v>
      </c>
      <c r="K183">
        <f t="shared" si="83"/>
        <v>644</v>
      </c>
      <c r="L183">
        <f t="shared" ca="1" si="93"/>
        <v>586.73426866329226</v>
      </c>
      <c r="N183">
        <f t="shared" ca="1" si="94"/>
        <v>1.2271313241006296</v>
      </c>
      <c r="O183">
        <f t="shared" ca="1" si="95"/>
        <v>1.0130864409074272</v>
      </c>
      <c r="P183">
        <f t="shared" ca="1" si="96"/>
        <v>0.86665490663879519</v>
      </c>
      <c r="Q183">
        <f t="shared" ca="1" si="97"/>
        <v>0.98700153080617947</v>
      </c>
      <c r="R183">
        <f t="shared" ca="1" si="98"/>
        <v>0.98700153080617947</v>
      </c>
      <c r="S183">
        <f t="shared" ca="1" si="99"/>
        <v>0.98700153080617947</v>
      </c>
      <c r="T183">
        <f t="shared" ca="1" si="100"/>
        <v>0.98700153080617947</v>
      </c>
      <c r="V183" s="3">
        <f t="shared" si="68"/>
        <v>45110</v>
      </c>
      <c r="W183">
        <f t="shared" ca="1" si="69"/>
        <v>790.27257272080544</v>
      </c>
      <c r="X183">
        <f t="shared" ca="1" si="70"/>
        <v>330.26617973582125</v>
      </c>
      <c r="Y183">
        <f t="shared" ca="1" si="71"/>
        <v>858.85501247904608</v>
      </c>
      <c r="Z183">
        <f t="shared" ca="1" si="77"/>
        <v>1189.1211922148673</v>
      </c>
      <c r="AA183">
        <f t="shared" ca="1" si="78"/>
        <v>1979.3937649356728</v>
      </c>
      <c r="AB183">
        <f t="shared" ca="1" si="79"/>
        <v>1.5046975350806848</v>
      </c>
    </row>
    <row r="184" spans="1:28" x14ac:dyDescent="0.35">
      <c r="A184" s="2">
        <v>45117</v>
      </c>
      <c r="B184">
        <v>660</v>
      </c>
      <c r="C184">
        <v>321</v>
      </c>
      <c r="D184">
        <v>1083</v>
      </c>
      <c r="E184">
        <v>0</v>
      </c>
      <c r="F184">
        <v>0</v>
      </c>
      <c r="G184">
        <v>0</v>
      </c>
      <c r="H184">
        <v>0</v>
      </c>
      <c r="I184">
        <v>2064</v>
      </c>
      <c r="J184" s="3">
        <f t="shared" si="83"/>
        <v>45117</v>
      </c>
      <c r="K184">
        <f t="shared" si="83"/>
        <v>660</v>
      </c>
      <c r="L184">
        <f t="shared" ca="1" si="93"/>
        <v>585.61298356430098</v>
      </c>
      <c r="N184">
        <f t="shared" ca="1" si="94"/>
        <v>1.2294809374234845</v>
      </c>
      <c r="O184">
        <f t="shared" ca="1" si="95"/>
        <v>1.0132095483612449</v>
      </c>
      <c r="P184">
        <f t="shared" ca="1" si="96"/>
        <v>0.86549651506412029</v>
      </c>
      <c r="Q184">
        <f t="shared" ca="1" si="97"/>
        <v>0.98688085014105875</v>
      </c>
      <c r="R184">
        <f t="shared" ca="1" si="98"/>
        <v>0.98688085014105875</v>
      </c>
      <c r="S184">
        <f t="shared" ca="1" si="99"/>
        <v>0.98688085014105875</v>
      </c>
      <c r="T184">
        <f t="shared" ca="1" si="100"/>
        <v>0.98688085014105875</v>
      </c>
      <c r="V184" s="3">
        <f t="shared" si="68"/>
        <v>45117</v>
      </c>
      <c r="W184">
        <f t="shared" ca="1" si="69"/>
        <v>811.45741869949984</v>
      </c>
      <c r="X184">
        <f t="shared" ca="1" si="70"/>
        <v>325.24026502395958</v>
      </c>
      <c r="Y184">
        <f t="shared" ca="1" si="71"/>
        <v>937.33272581444226</v>
      </c>
      <c r="Z184">
        <f t="shared" ca="1" si="77"/>
        <v>1262.5729908384019</v>
      </c>
      <c r="AA184">
        <f t="shared" ca="1" si="78"/>
        <v>2074.0304095379015</v>
      </c>
      <c r="AB184">
        <f t="shared" ca="1" si="79"/>
        <v>1.5559325255315213</v>
      </c>
    </row>
    <row r="185" spans="1:28" x14ac:dyDescent="0.35">
      <c r="A185" s="2">
        <v>45124</v>
      </c>
      <c r="B185">
        <v>654</v>
      </c>
      <c r="C185">
        <v>301</v>
      </c>
      <c r="D185">
        <v>1020</v>
      </c>
      <c r="E185">
        <v>0</v>
      </c>
      <c r="F185">
        <v>0</v>
      </c>
      <c r="G185">
        <v>0</v>
      </c>
      <c r="H185">
        <v>0</v>
      </c>
      <c r="I185">
        <v>1975</v>
      </c>
      <c r="J185" s="3">
        <f t="shared" si="83"/>
        <v>45124</v>
      </c>
      <c r="K185">
        <f t="shared" si="83"/>
        <v>654</v>
      </c>
      <c r="L185">
        <f t="shared" ca="1" si="93"/>
        <v>584.49384130976307</v>
      </c>
      <c r="N185">
        <f t="shared" ca="1" si="94"/>
        <v>1.2318350495987918</v>
      </c>
      <c r="O185">
        <f t="shared" ca="1" si="95"/>
        <v>1.0133326707747388</v>
      </c>
      <c r="P185">
        <f t="shared" ca="1" si="96"/>
        <v>0.86433967182319382</v>
      </c>
      <c r="Q185">
        <f t="shared" ca="1" si="97"/>
        <v>0.98676018423156153</v>
      </c>
      <c r="R185">
        <f t="shared" ca="1" si="98"/>
        <v>0.98676018423156153</v>
      </c>
      <c r="S185">
        <f t="shared" ca="1" si="99"/>
        <v>0.98676018423156153</v>
      </c>
      <c r="T185">
        <f t="shared" ca="1" si="100"/>
        <v>0.98676018423156153</v>
      </c>
      <c r="V185" s="3">
        <f t="shared" si="68"/>
        <v>45124</v>
      </c>
      <c r="W185">
        <f t="shared" ca="1" si="69"/>
        <v>805.62012243760978</v>
      </c>
      <c r="X185">
        <f t="shared" ca="1" si="70"/>
        <v>305.01313390319638</v>
      </c>
      <c r="Y185">
        <f t="shared" ca="1" si="71"/>
        <v>881.62646525965772</v>
      </c>
      <c r="Z185">
        <f t="shared" ca="1" si="77"/>
        <v>1186.6395991628542</v>
      </c>
      <c r="AA185">
        <f t="shared" ca="1" si="78"/>
        <v>1992.2597216004638</v>
      </c>
      <c r="AB185">
        <f t="shared" ca="1" si="79"/>
        <v>1.4729517872174946</v>
      </c>
    </row>
    <row r="186" spans="1:28" x14ac:dyDescent="0.35">
      <c r="A186" s="2">
        <v>45131</v>
      </c>
      <c r="B186">
        <v>581</v>
      </c>
      <c r="C186">
        <v>333</v>
      </c>
      <c r="D186">
        <v>963</v>
      </c>
      <c r="E186">
        <v>0</v>
      </c>
      <c r="F186">
        <v>0</v>
      </c>
      <c r="G186">
        <v>0</v>
      </c>
      <c r="H186">
        <v>0</v>
      </c>
      <c r="I186">
        <v>1877</v>
      </c>
      <c r="J186" s="3">
        <f t="shared" si="83"/>
        <v>45131</v>
      </c>
      <c r="K186">
        <f t="shared" si="83"/>
        <v>581</v>
      </c>
      <c r="L186">
        <f t="shared" ca="1" si="93"/>
        <v>583.37683780457166</v>
      </c>
      <c r="N186">
        <f t="shared" ca="1" si="94"/>
        <v>1.2341936692405959</v>
      </c>
      <c r="O186">
        <f t="shared" ca="1" si="95"/>
        <v>1.0134558081497267</v>
      </c>
      <c r="P186">
        <f t="shared" ca="1" si="96"/>
        <v>0.86318437484647614</v>
      </c>
      <c r="Q186">
        <f t="shared" ca="1" si="97"/>
        <v>0.98663953307588359</v>
      </c>
      <c r="R186">
        <f t="shared" ca="1" si="98"/>
        <v>0.98663953307588359</v>
      </c>
      <c r="S186">
        <f t="shared" ca="1" si="99"/>
        <v>0.98663953307588359</v>
      </c>
      <c r="T186">
        <f t="shared" ca="1" si="100"/>
        <v>0.98663953307588359</v>
      </c>
      <c r="V186" s="3">
        <f t="shared" si="68"/>
        <v>45131</v>
      </c>
      <c r="W186">
        <f t="shared" ca="1" si="69"/>
        <v>717.06652182878622</v>
      </c>
      <c r="X186">
        <f t="shared" ca="1" si="70"/>
        <v>337.48078411385899</v>
      </c>
      <c r="Y186">
        <f t="shared" ca="1" si="71"/>
        <v>831.24655297715651</v>
      </c>
      <c r="Z186">
        <f t="shared" ca="1" si="77"/>
        <v>1168.7273370910154</v>
      </c>
      <c r="AA186">
        <f t="shared" ca="1" si="78"/>
        <v>1885.7938589198016</v>
      </c>
      <c r="AB186">
        <f t="shared" ca="1" si="79"/>
        <v>1.6298729636830991</v>
      </c>
    </row>
    <row r="187" spans="1:28" x14ac:dyDescent="0.35">
      <c r="A187" s="2">
        <v>45138</v>
      </c>
      <c r="B187">
        <v>613</v>
      </c>
      <c r="C187">
        <v>291</v>
      </c>
      <c r="D187">
        <v>988</v>
      </c>
      <c r="E187">
        <v>0</v>
      </c>
      <c r="F187">
        <v>0</v>
      </c>
      <c r="G187">
        <v>0</v>
      </c>
      <c r="H187">
        <v>0</v>
      </c>
      <c r="I187">
        <v>1892</v>
      </c>
      <c r="J187" s="3">
        <f t="shared" si="83"/>
        <v>45138</v>
      </c>
      <c r="K187">
        <f t="shared" si="83"/>
        <v>613</v>
      </c>
      <c r="L187">
        <f t="shared" ca="1" si="93"/>
        <v>582.26196896144586</v>
      </c>
      <c r="N187">
        <f t="shared" ca="1" si="94"/>
        <v>1.2365568049794347</v>
      </c>
      <c r="O187">
        <f t="shared" ca="1" si="95"/>
        <v>1.013578960488027</v>
      </c>
      <c r="P187">
        <f t="shared" ca="1" si="96"/>
        <v>0.86203062206719372</v>
      </c>
      <c r="Q187">
        <f t="shared" ca="1" si="97"/>
        <v>0.98651889667222092</v>
      </c>
      <c r="R187">
        <f t="shared" ca="1" si="98"/>
        <v>0.98651889667222092</v>
      </c>
      <c r="S187">
        <f t="shared" ca="1" si="99"/>
        <v>0.98651889667222092</v>
      </c>
      <c r="T187">
        <f t="shared" ca="1" si="100"/>
        <v>0.98651889667222092</v>
      </c>
      <c r="V187" s="3">
        <f t="shared" si="68"/>
        <v>45138</v>
      </c>
      <c r="W187">
        <f t="shared" ca="1" si="69"/>
        <v>758.00932145239346</v>
      </c>
      <c r="X187">
        <f t="shared" ca="1" si="70"/>
        <v>294.95147750201585</v>
      </c>
      <c r="Y187">
        <f t="shared" ca="1" si="71"/>
        <v>851.68625460238741</v>
      </c>
      <c r="Z187">
        <f t="shared" ca="1" si="77"/>
        <v>1146.6377321044033</v>
      </c>
      <c r="AA187">
        <f t="shared" ca="1" si="78"/>
        <v>1904.6470535567967</v>
      </c>
      <c r="AB187">
        <f t="shared" ca="1" si="79"/>
        <v>1.5126960838784587</v>
      </c>
    </row>
    <row r="188" spans="1:28" x14ac:dyDescent="0.35">
      <c r="A188" s="2">
        <v>45145</v>
      </c>
      <c r="B188">
        <v>650</v>
      </c>
      <c r="C188">
        <v>357</v>
      </c>
      <c r="D188">
        <v>993</v>
      </c>
      <c r="E188">
        <v>0</v>
      </c>
      <c r="F188">
        <v>0</v>
      </c>
      <c r="G188">
        <v>0</v>
      </c>
      <c r="H188">
        <v>0</v>
      </c>
      <c r="I188">
        <v>2000</v>
      </c>
      <c r="J188" s="3">
        <f t="shared" si="83"/>
        <v>45145</v>
      </c>
      <c r="K188">
        <f t="shared" si="83"/>
        <v>650</v>
      </c>
      <c r="L188">
        <f t="shared" ca="1" si="93"/>
        <v>581.14923070091584</v>
      </c>
      <c r="N188">
        <f t="shared" ca="1" si="94"/>
        <v>1.238924465462371</v>
      </c>
      <c r="O188">
        <f t="shared" ca="1" si="95"/>
        <v>1.0137021277914577</v>
      </c>
      <c r="P188">
        <f t="shared" ca="1" si="96"/>
        <v>0.86087841142133559</v>
      </c>
      <c r="Q188">
        <f t="shared" ca="1" si="97"/>
        <v>0.98639827501876987</v>
      </c>
      <c r="R188">
        <f t="shared" ca="1" si="98"/>
        <v>0.98639827501876987</v>
      </c>
      <c r="S188">
        <f t="shared" ca="1" si="99"/>
        <v>0.98639827501876987</v>
      </c>
      <c r="T188">
        <f t="shared" ca="1" si="100"/>
        <v>0.98639827501876987</v>
      </c>
      <c r="V188" s="3">
        <f t="shared" si="68"/>
        <v>45145</v>
      </c>
      <c r="W188">
        <f t="shared" ca="1" si="69"/>
        <v>805.3009025505412</v>
      </c>
      <c r="X188">
        <f t="shared" ca="1" si="70"/>
        <v>361.89165962155039</v>
      </c>
      <c r="Y188">
        <f t="shared" ca="1" si="71"/>
        <v>854.85226254138627</v>
      </c>
      <c r="Z188">
        <f t="shared" ca="1" si="77"/>
        <v>1216.7439221629365</v>
      </c>
      <c r="AA188">
        <f t="shared" ca="1" si="78"/>
        <v>2022.0448247134777</v>
      </c>
      <c r="AB188">
        <f t="shared" ca="1" si="79"/>
        <v>1.5109183639423189</v>
      </c>
    </row>
    <row r="189" spans="1:28" x14ac:dyDescent="0.35">
      <c r="A189" s="2">
        <v>45152</v>
      </c>
      <c r="B189">
        <v>745</v>
      </c>
      <c r="C189">
        <v>320</v>
      </c>
      <c r="D189">
        <v>1074</v>
      </c>
      <c r="E189">
        <v>0</v>
      </c>
      <c r="F189">
        <v>0</v>
      </c>
      <c r="G189">
        <v>0</v>
      </c>
      <c r="H189">
        <v>0</v>
      </c>
      <c r="I189">
        <v>2139</v>
      </c>
      <c r="J189" s="3">
        <f t="shared" si="83"/>
        <v>45152</v>
      </c>
      <c r="K189">
        <f t="shared" si="83"/>
        <v>745</v>
      </c>
      <c r="L189">
        <f t="shared" ca="1" si="93"/>
        <v>580.03861895130774</v>
      </c>
      <c r="N189">
        <f t="shared" ca="1" si="94"/>
        <v>1.2412966593530246</v>
      </c>
      <c r="O189">
        <f t="shared" ca="1" si="95"/>
        <v>1.0138253100618375</v>
      </c>
      <c r="P189">
        <f t="shared" ca="1" si="96"/>
        <v>0.85972774084764936</v>
      </c>
      <c r="Q189">
        <f t="shared" ca="1" si="97"/>
        <v>0.98627766811372697</v>
      </c>
      <c r="R189">
        <f t="shared" ca="1" si="98"/>
        <v>0.98627766811372697</v>
      </c>
      <c r="S189">
        <f t="shared" ca="1" si="99"/>
        <v>0.98627766811372697</v>
      </c>
      <c r="T189">
        <f t="shared" ca="1" si="100"/>
        <v>0.98627766811372697</v>
      </c>
      <c r="V189" s="3">
        <f t="shared" si="68"/>
        <v>45152</v>
      </c>
      <c r="W189">
        <f t="shared" ca="1" si="69"/>
        <v>924.76601121800331</v>
      </c>
      <c r="X189">
        <f t="shared" ca="1" si="70"/>
        <v>324.42409921978799</v>
      </c>
      <c r="Y189">
        <f t="shared" ca="1" si="71"/>
        <v>923.34759367037543</v>
      </c>
      <c r="Z189">
        <f t="shared" ca="1" si="77"/>
        <v>1247.7716928901634</v>
      </c>
      <c r="AA189">
        <f t="shared" ca="1" si="78"/>
        <v>2172.5377041081665</v>
      </c>
      <c r="AB189">
        <f t="shared" ca="1" si="79"/>
        <v>1.3492836866341265</v>
      </c>
    </row>
    <row r="190" spans="1:28" x14ac:dyDescent="0.35">
      <c r="A190" s="2">
        <v>45159</v>
      </c>
      <c r="B190">
        <v>675</v>
      </c>
      <c r="C190">
        <v>374</v>
      </c>
      <c r="D190">
        <v>1155</v>
      </c>
      <c r="E190">
        <v>0</v>
      </c>
      <c r="F190">
        <v>0</v>
      </c>
      <c r="G190">
        <v>0</v>
      </c>
      <c r="H190">
        <v>0</v>
      </c>
      <c r="I190">
        <v>2204</v>
      </c>
      <c r="J190" s="3">
        <f t="shared" si="83"/>
        <v>45159</v>
      </c>
      <c r="K190">
        <f t="shared" si="83"/>
        <v>675</v>
      </c>
      <c r="L190">
        <f t="shared" ca="1" si="93"/>
        <v>578.93012964872912</v>
      </c>
      <c r="N190">
        <f t="shared" ca="1" si="94"/>
        <v>1.2436733953316035</v>
      </c>
      <c r="O190">
        <f t="shared" ca="1" si="95"/>
        <v>1.0139485073009851</v>
      </c>
      <c r="P190">
        <f t="shared" ca="1" si="96"/>
        <v>0.85857860828763799</v>
      </c>
      <c r="Q190">
        <f t="shared" ca="1" si="97"/>
        <v>0.9861570759552889</v>
      </c>
      <c r="R190">
        <f t="shared" ca="1" si="98"/>
        <v>0.9861570759552889</v>
      </c>
      <c r="S190">
        <f t="shared" ca="1" si="99"/>
        <v>0.9861570759552889</v>
      </c>
      <c r="T190">
        <f t="shared" ca="1" si="100"/>
        <v>0.9861570759552889</v>
      </c>
      <c r="V190" s="3">
        <f t="shared" si="68"/>
        <v>45159</v>
      </c>
      <c r="W190">
        <f t="shared" ca="1" si="69"/>
        <v>839.47954184883235</v>
      </c>
      <c r="X190">
        <f t="shared" ca="1" si="70"/>
        <v>379.2167417305684</v>
      </c>
      <c r="Y190">
        <f t="shared" ca="1" si="71"/>
        <v>991.65829257222185</v>
      </c>
      <c r="Z190">
        <f t="shared" ca="1" si="77"/>
        <v>1370.8750343027903</v>
      </c>
      <c r="AA190">
        <f t="shared" ca="1" si="78"/>
        <v>2210.3545761516225</v>
      </c>
      <c r="AB190">
        <f t="shared" ca="1" si="79"/>
        <v>1.6330058875331686</v>
      </c>
    </row>
    <row r="191" spans="1:28" x14ac:dyDescent="0.35">
      <c r="A191" s="2">
        <v>45166</v>
      </c>
      <c r="B191">
        <v>590</v>
      </c>
      <c r="C191">
        <v>290</v>
      </c>
      <c r="D191">
        <v>1030</v>
      </c>
      <c r="E191">
        <v>0</v>
      </c>
      <c r="F191">
        <v>0</v>
      </c>
      <c r="G191">
        <v>0</v>
      </c>
      <c r="H191">
        <v>0</v>
      </c>
      <c r="I191">
        <v>1910</v>
      </c>
      <c r="J191" s="3">
        <f t="shared" si="83"/>
        <v>45166</v>
      </c>
      <c r="K191">
        <f t="shared" si="83"/>
        <v>590</v>
      </c>
      <c r="L191">
        <f t="shared" ca="1" si="93"/>
        <v>577.82375873705371</v>
      </c>
      <c r="N191">
        <f t="shared" ca="1" si="94"/>
        <v>1.2460546820949356</v>
      </c>
      <c r="O191">
        <f t="shared" ca="1" si="95"/>
        <v>1.0140717195107194</v>
      </c>
      <c r="P191">
        <f t="shared" ca="1" si="96"/>
        <v>0.8574310116855558</v>
      </c>
      <c r="Q191">
        <f t="shared" ca="1" si="97"/>
        <v>0.98603649854165254</v>
      </c>
      <c r="R191">
        <f t="shared" ca="1" si="98"/>
        <v>0.98603649854165254</v>
      </c>
      <c r="S191">
        <f t="shared" ca="1" si="99"/>
        <v>0.98603649854165254</v>
      </c>
      <c r="T191">
        <f t="shared" ca="1" si="100"/>
        <v>0.98603649854165254</v>
      </c>
      <c r="V191" s="3">
        <f t="shared" si="68"/>
        <v>45166</v>
      </c>
      <c r="W191">
        <f t="shared" ca="1" si="69"/>
        <v>735.17226243601203</v>
      </c>
      <c r="X191">
        <f t="shared" ca="1" si="70"/>
        <v>294.08079865810862</v>
      </c>
      <c r="Y191">
        <f t="shared" ca="1" si="71"/>
        <v>883.15394203612243</v>
      </c>
      <c r="Z191">
        <f t="shared" ca="1" si="77"/>
        <v>1177.234740694231</v>
      </c>
      <c r="AA191">
        <f t="shared" ca="1" si="78"/>
        <v>1912.4070031302431</v>
      </c>
      <c r="AB191">
        <f t="shared" ca="1" si="79"/>
        <v>1.6013046204891268</v>
      </c>
    </row>
    <row r="192" spans="1:28" x14ac:dyDescent="0.35">
      <c r="A192" s="2">
        <v>45173</v>
      </c>
      <c r="B192">
        <v>639</v>
      </c>
      <c r="C192">
        <v>307</v>
      </c>
      <c r="D192">
        <v>991</v>
      </c>
      <c r="E192">
        <v>0</v>
      </c>
      <c r="F192">
        <v>0</v>
      </c>
      <c r="G192">
        <v>0</v>
      </c>
      <c r="H192">
        <v>0</v>
      </c>
      <c r="I192">
        <v>1937</v>
      </c>
      <c r="J192" s="3">
        <f t="shared" si="83"/>
        <v>45173</v>
      </c>
      <c r="K192">
        <f t="shared" si="83"/>
        <v>639</v>
      </c>
      <c r="L192">
        <f t="shared" ca="1" si="93"/>
        <v>576.71950216790697</v>
      </c>
      <c r="N192">
        <f t="shared" ca="1" si="94"/>
        <v>1.2484405283565014</v>
      </c>
      <c r="O192">
        <f t="shared" ca="1" si="95"/>
        <v>1.0141949466928595</v>
      </c>
      <c r="P192">
        <f t="shared" ca="1" si="96"/>
        <v>0.8562849489884049</v>
      </c>
      <c r="Q192">
        <f t="shared" ca="1" si="97"/>
        <v>0.98591593587101511</v>
      </c>
      <c r="R192">
        <f t="shared" ca="1" si="98"/>
        <v>0.98591593587101511</v>
      </c>
      <c r="S192">
        <f t="shared" ca="1" si="99"/>
        <v>0.98591593587101511</v>
      </c>
      <c r="T192">
        <f t="shared" ca="1" si="100"/>
        <v>0.98591593587101511</v>
      </c>
      <c r="V192" s="3">
        <f t="shared" si="68"/>
        <v>45173</v>
      </c>
      <c r="W192">
        <f t="shared" ca="1" si="69"/>
        <v>797.75349761980442</v>
      </c>
      <c r="X192">
        <f t="shared" ca="1" si="70"/>
        <v>311.35784863470786</v>
      </c>
      <c r="Y192">
        <f t="shared" ca="1" si="71"/>
        <v>848.57838444750928</v>
      </c>
      <c r="Z192">
        <f t="shared" ca="1" si="77"/>
        <v>1159.9362330822171</v>
      </c>
      <c r="AA192">
        <f t="shared" ca="1" si="78"/>
        <v>1957.6897307020215</v>
      </c>
      <c r="AB192">
        <f t="shared" ca="1" si="79"/>
        <v>1.4540033187482466</v>
      </c>
    </row>
    <row r="193" spans="1:28" x14ac:dyDescent="0.35">
      <c r="A193" s="2">
        <v>45180</v>
      </c>
      <c r="B193">
        <v>658</v>
      </c>
      <c r="C193">
        <v>295</v>
      </c>
      <c r="D193">
        <v>1030</v>
      </c>
      <c r="E193">
        <v>0</v>
      </c>
      <c r="F193">
        <v>0</v>
      </c>
      <c r="G193">
        <v>0</v>
      </c>
      <c r="H193">
        <v>0</v>
      </c>
      <c r="I193">
        <v>1983</v>
      </c>
      <c r="J193" s="3">
        <f t="shared" si="83"/>
        <v>45180</v>
      </c>
      <c r="K193">
        <f t="shared" si="83"/>
        <v>658</v>
      </c>
      <c r="L193">
        <f t="shared" ca="1" si="93"/>
        <v>575.61735590065075</v>
      </c>
      <c r="N193">
        <f t="shared" ca="1" si="94"/>
        <v>1.250830942846465</v>
      </c>
      <c r="O193">
        <f t="shared" ca="1" si="95"/>
        <v>1.014318188849225</v>
      </c>
      <c r="P193">
        <f t="shared" ca="1" si="96"/>
        <v>0.85514041814593134</v>
      </c>
      <c r="Q193">
        <f t="shared" ca="1" si="97"/>
        <v>0.98579538794157395</v>
      </c>
      <c r="R193">
        <f t="shared" ca="1" si="98"/>
        <v>0.98579538794157395</v>
      </c>
      <c r="S193">
        <f t="shared" ca="1" si="99"/>
        <v>0.98579538794157395</v>
      </c>
      <c r="T193">
        <f t="shared" ca="1" si="100"/>
        <v>0.98579538794157395</v>
      </c>
      <c r="V193" s="3">
        <f t="shared" si="68"/>
        <v>45180</v>
      </c>
      <c r="W193">
        <f t="shared" ca="1" si="69"/>
        <v>823.04676039297397</v>
      </c>
      <c r="X193">
        <f t="shared" ca="1" si="70"/>
        <v>299.22386571052135</v>
      </c>
      <c r="Y193">
        <f t="shared" ca="1" si="71"/>
        <v>880.7946306903093</v>
      </c>
      <c r="Z193">
        <f t="shared" ca="1" si="77"/>
        <v>1180.0184964008306</v>
      </c>
      <c r="AA193">
        <f t="shared" ca="1" si="78"/>
        <v>2003.0652567938046</v>
      </c>
      <c r="AB193">
        <f t="shared" ca="1" si="79"/>
        <v>1.4337198725348437</v>
      </c>
    </row>
    <row r="194" spans="1:28" x14ac:dyDescent="0.35">
      <c r="A194" s="2">
        <v>45187</v>
      </c>
      <c r="B194">
        <v>679</v>
      </c>
      <c r="C194">
        <v>341</v>
      </c>
      <c r="D194">
        <v>1031</v>
      </c>
      <c r="E194">
        <v>0</v>
      </c>
      <c r="F194">
        <v>0</v>
      </c>
      <c r="G194">
        <v>0</v>
      </c>
      <c r="H194">
        <v>0</v>
      </c>
      <c r="I194">
        <v>2051</v>
      </c>
      <c r="J194" s="3">
        <f t="shared" si="83"/>
        <v>45187</v>
      </c>
      <c r="K194">
        <f t="shared" si="83"/>
        <v>679</v>
      </c>
      <c r="L194">
        <f t="shared" ca="1" si="93"/>
        <v>574.51731590236909</v>
      </c>
      <c r="N194">
        <f t="shared" ca="1" si="94"/>
        <v>1.2532259343117063</v>
      </c>
      <c r="O194">
        <f t="shared" ca="1" si="95"/>
        <v>1.0144414459816353</v>
      </c>
      <c r="P194">
        <f t="shared" ca="1" si="96"/>
        <v>0.85399741711062183</v>
      </c>
      <c r="Q194">
        <f t="shared" ca="1" si="97"/>
        <v>0.98567485475152661</v>
      </c>
      <c r="R194">
        <f t="shared" ca="1" si="98"/>
        <v>0.98567485475152661</v>
      </c>
      <c r="S194">
        <f t="shared" ca="1" si="99"/>
        <v>0.98567485475152661</v>
      </c>
      <c r="T194">
        <f t="shared" ca="1" si="100"/>
        <v>0.98567485475152661</v>
      </c>
      <c r="V194" s="3">
        <f t="shared" si="68"/>
        <v>45187</v>
      </c>
      <c r="W194">
        <f t="shared" ca="1" si="69"/>
        <v>850.94040939764852</v>
      </c>
      <c r="X194">
        <f t="shared" ca="1" si="70"/>
        <v>345.92453307973767</v>
      </c>
      <c r="Y194">
        <f t="shared" ca="1" si="71"/>
        <v>880.47133704105113</v>
      </c>
      <c r="Z194">
        <f t="shared" ca="1" si="77"/>
        <v>1226.3958701207889</v>
      </c>
      <c r="AA194">
        <f t="shared" ca="1" si="78"/>
        <v>2077.3362795184375</v>
      </c>
      <c r="AB194">
        <f t="shared" ca="1" si="79"/>
        <v>1.4412241522163842</v>
      </c>
    </row>
    <row r="195" spans="1:28" x14ac:dyDescent="0.35">
      <c r="A195" s="2">
        <v>45194</v>
      </c>
      <c r="B195">
        <v>651</v>
      </c>
      <c r="C195">
        <v>297</v>
      </c>
      <c r="D195">
        <v>1013</v>
      </c>
      <c r="E195">
        <v>0</v>
      </c>
      <c r="F195">
        <v>0</v>
      </c>
      <c r="G195">
        <v>0</v>
      </c>
      <c r="H195">
        <v>0</v>
      </c>
      <c r="I195">
        <v>1961</v>
      </c>
      <c r="J195" s="3">
        <f t="shared" si="83"/>
        <v>45194</v>
      </c>
      <c r="K195">
        <f t="shared" si="83"/>
        <v>651</v>
      </c>
      <c r="L195">
        <f t="shared" ca="1" si="93"/>
        <v>573.41937814785308</v>
      </c>
      <c r="N195">
        <f t="shared" ca="1" si="94"/>
        <v>1.2556255115158528</v>
      </c>
      <c r="O195">
        <f t="shared" ca="1" si="95"/>
        <v>1.0145647180919106</v>
      </c>
      <c r="P195">
        <f t="shared" ca="1" si="96"/>
        <v>0.85285594383769958</v>
      </c>
      <c r="Q195">
        <f t="shared" ca="1" si="97"/>
        <v>0.98555433629907097</v>
      </c>
      <c r="R195">
        <f t="shared" ca="1" si="98"/>
        <v>0.98555433629907097</v>
      </c>
      <c r="S195">
        <f t="shared" ca="1" si="99"/>
        <v>0.98555433629907097</v>
      </c>
      <c r="T195">
        <f t="shared" ca="1" si="100"/>
        <v>0.98555433629907097</v>
      </c>
      <c r="V195" s="3">
        <f t="shared" si="68"/>
        <v>45194</v>
      </c>
      <c r="W195">
        <f t="shared" ca="1" si="69"/>
        <v>817.41220799682014</v>
      </c>
      <c r="X195">
        <f t="shared" ca="1" si="70"/>
        <v>301.32572127329746</v>
      </c>
      <c r="Y195">
        <f t="shared" ca="1" si="71"/>
        <v>863.94307110758973</v>
      </c>
      <c r="Z195">
        <f t="shared" ca="1" si="77"/>
        <v>1165.2687923808871</v>
      </c>
      <c r="AA195">
        <f t="shared" ca="1" si="78"/>
        <v>1982.6810003777073</v>
      </c>
      <c r="AB195">
        <f t="shared" ca="1" si="79"/>
        <v>1.4255583425118361</v>
      </c>
    </row>
    <row r="196" spans="1:28" x14ac:dyDescent="0.35">
      <c r="A196" s="2">
        <v>45201</v>
      </c>
      <c r="B196">
        <v>728</v>
      </c>
      <c r="C196">
        <v>328</v>
      </c>
      <c r="D196">
        <v>1025</v>
      </c>
      <c r="E196">
        <v>0</v>
      </c>
      <c r="F196">
        <v>0</v>
      </c>
      <c r="G196">
        <v>0</v>
      </c>
      <c r="H196">
        <v>0</v>
      </c>
      <c r="I196">
        <v>2081</v>
      </c>
      <c r="J196" s="3">
        <f t="shared" si="83"/>
        <v>45201</v>
      </c>
      <c r="K196">
        <f t="shared" si="83"/>
        <v>728</v>
      </c>
      <c r="L196">
        <f t="shared" ca="1" si="93"/>
        <v>572.3235386195862</v>
      </c>
      <c r="N196">
        <f t="shared" ca="1" si="94"/>
        <v>1.2580296832393121</v>
      </c>
      <c r="O196">
        <f t="shared" ca="1" si="95"/>
        <v>1.0146880051818707</v>
      </c>
      <c r="P196">
        <f t="shared" ca="1" si="96"/>
        <v>0.85171599628512107</v>
      </c>
      <c r="Q196">
        <f t="shared" ca="1" si="97"/>
        <v>0.98543383258240502</v>
      </c>
      <c r="R196">
        <f t="shared" ca="1" si="98"/>
        <v>0.98543383258240502</v>
      </c>
      <c r="S196">
        <f t="shared" ca="1" si="99"/>
        <v>0.98543383258240502</v>
      </c>
      <c r="T196">
        <f t="shared" ca="1" si="100"/>
        <v>0.98543383258240502</v>
      </c>
      <c r="V196" s="3">
        <f t="shared" si="68"/>
        <v>45201</v>
      </c>
      <c r="W196">
        <f t="shared" ca="1" si="69"/>
        <v>915.84560939821915</v>
      </c>
      <c r="X196">
        <f t="shared" ca="1" si="70"/>
        <v>332.81766569965362</v>
      </c>
      <c r="Y196">
        <f t="shared" ca="1" si="71"/>
        <v>873.00889619224904</v>
      </c>
      <c r="Z196">
        <f t="shared" ca="1" si="77"/>
        <v>1205.8265618919027</v>
      </c>
      <c r="AA196">
        <f t="shared" ca="1" si="78"/>
        <v>2121.6721712901217</v>
      </c>
      <c r="AB196">
        <f t="shared" ca="1" si="79"/>
        <v>1.3166264592175347</v>
      </c>
    </row>
    <row r="197" spans="1:28" x14ac:dyDescent="0.35">
      <c r="A197" s="2">
        <v>45208</v>
      </c>
      <c r="B197">
        <v>726</v>
      </c>
      <c r="C197">
        <v>403</v>
      </c>
      <c r="D197">
        <v>1159</v>
      </c>
      <c r="E197">
        <v>0</v>
      </c>
      <c r="F197">
        <v>0</v>
      </c>
      <c r="G197">
        <v>0</v>
      </c>
      <c r="H197">
        <v>0</v>
      </c>
      <c r="I197">
        <v>2288</v>
      </c>
      <c r="J197" s="3">
        <f t="shared" si="83"/>
        <v>45208</v>
      </c>
      <c r="K197">
        <f t="shared" si="83"/>
        <v>726</v>
      </c>
      <c r="L197">
        <f t="shared" ca="1" si="93"/>
        <v>571.22979330772955</v>
      </c>
      <c r="N197">
        <f t="shared" ca="1" si="94"/>
        <v>1.260438458279304</v>
      </c>
      <c r="O197">
        <f t="shared" ca="1" si="95"/>
        <v>1.014811307253336</v>
      </c>
      <c r="P197">
        <f t="shared" ca="1" si="96"/>
        <v>0.85057757241357224</v>
      </c>
      <c r="Q197">
        <f t="shared" ca="1" si="97"/>
        <v>0.985313343599727</v>
      </c>
      <c r="R197">
        <f t="shared" ca="1" si="98"/>
        <v>0.985313343599727</v>
      </c>
      <c r="S197">
        <f t="shared" ca="1" si="99"/>
        <v>0.985313343599727</v>
      </c>
      <c r="T197">
        <f t="shared" ca="1" si="100"/>
        <v>0.985313343599727</v>
      </c>
      <c r="V197" s="3">
        <f t="shared" si="68"/>
        <v>45208</v>
      </c>
      <c r="W197">
        <f t="shared" ca="1" si="69"/>
        <v>915.07832071077473</v>
      </c>
      <c r="X197">
        <f t="shared" ca="1" si="70"/>
        <v>408.9689568230944</v>
      </c>
      <c r="Y197">
        <f t="shared" ca="1" si="71"/>
        <v>985.81940642733025</v>
      </c>
      <c r="Z197">
        <f t="shared" ca="1" si="77"/>
        <v>1394.7883632504247</v>
      </c>
      <c r="AA197">
        <f t="shared" ca="1" si="78"/>
        <v>2309.8666839611997</v>
      </c>
      <c r="AB197">
        <f t="shared" ca="1" si="79"/>
        <v>1.5242283984687144</v>
      </c>
    </row>
    <row r="198" spans="1:28" x14ac:dyDescent="0.35">
      <c r="A198" s="2">
        <v>45215</v>
      </c>
      <c r="B198">
        <v>706</v>
      </c>
      <c r="C198">
        <v>399</v>
      </c>
      <c r="D198">
        <v>1099</v>
      </c>
      <c r="E198">
        <v>0</v>
      </c>
      <c r="F198">
        <v>0</v>
      </c>
      <c r="G198">
        <v>0</v>
      </c>
      <c r="H198">
        <v>0</v>
      </c>
      <c r="I198">
        <v>2204</v>
      </c>
      <c r="J198" s="3">
        <f t="shared" si="83"/>
        <v>45215</v>
      </c>
      <c r="K198">
        <f t="shared" si="83"/>
        <v>706</v>
      </c>
      <c r="L198">
        <f t="shared" ca="1" si="93"/>
        <v>570.13813821010751</v>
      </c>
      <c r="N198">
        <f t="shared" ca="1" si="94"/>
        <v>1.2628518454498925</v>
      </c>
      <c r="O198">
        <f t="shared" ca="1" si="95"/>
        <v>1.014934624308127</v>
      </c>
      <c r="P198">
        <f t="shared" ca="1" si="96"/>
        <v>0.84944067018646463</v>
      </c>
      <c r="Q198">
        <f t="shared" ca="1" si="97"/>
        <v>0.98519286934923544</v>
      </c>
      <c r="R198">
        <f t="shared" ca="1" si="98"/>
        <v>0.98519286934923544</v>
      </c>
      <c r="S198">
        <f t="shared" ca="1" si="99"/>
        <v>0.98519286934923544</v>
      </c>
      <c r="T198">
        <f t="shared" ca="1" si="100"/>
        <v>0.98519286934923544</v>
      </c>
      <c r="V198" s="3">
        <f t="shared" si="68"/>
        <v>45215</v>
      </c>
      <c r="W198">
        <f t="shared" ca="1" si="69"/>
        <v>891.57340288762407</v>
      </c>
      <c r="X198">
        <f t="shared" ca="1" si="70"/>
        <v>404.95891509894267</v>
      </c>
      <c r="Y198">
        <f t="shared" ca="1" si="71"/>
        <v>933.53529653492467</v>
      </c>
      <c r="Z198">
        <f t="shared" ca="1" si="77"/>
        <v>1338.4942116338673</v>
      </c>
      <c r="AA198">
        <f t="shared" ca="1" si="78"/>
        <v>2230.0676145214916</v>
      </c>
      <c r="AB198">
        <f t="shared" ca="1" si="79"/>
        <v>1.5012720290878552</v>
      </c>
    </row>
    <row r="199" spans="1:28" x14ac:dyDescent="0.35">
      <c r="A199" s="2">
        <v>45222</v>
      </c>
      <c r="B199">
        <v>709</v>
      </c>
      <c r="C199">
        <v>382</v>
      </c>
      <c r="D199">
        <v>1134</v>
      </c>
      <c r="E199">
        <v>0</v>
      </c>
      <c r="F199">
        <v>0</v>
      </c>
      <c r="G199">
        <v>0</v>
      </c>
      <c r="H199">
        <v>0</v>
      </c>
      <c r="I199">
        <v>2225</v>
      </c>
      <c r="J199" s="3">
        <f t="shared" si="83"/>
        <v>45222</v>
      </c>
      <c r="K199">
        <f t="shared" si="83"/>
        <v>709</v>
      </c>
      <c r="L199">
        <f t="shared" ca="1" si="93"/>
        <v>569.04856933219276</v>
      </c>
      <c r="N199">
        <f t="shared" ca="1" si="94"/>
        <v>1.2652698535820177</v>
      </c>
      <c r="O199">
        <f t="shared" ca="1" si="95"/>
        <v>1.0150579563480642</v>
      </c>
      <c r="P199">
        <f t="shared" ca="1" si="96"/>
        <v>0.84830528756993218</v>
      </c>
      <c r="Q199">
        <f t="shared" ca="1" si="97"/>
        <v>0.98507240982912903</v>
      </c>
      <c r="R199">
        <f t="shared" ca="1" si="98"/>
        <v>0.98507240982912903</v>
      </c>
      <c r="S199">
        <f t="shared" ca="1" si="99"/>
        <v>0.98507240982912903</v>
      </c>
      <c r="T199">
        <f t="shared" ca="1" si="100"/>
        <v>0.98507240982912903</v>
      </c>
      <c r="V199" s="3">
        <f t="shared" si="68"/>
        <v>45222</v>
      </c>
      <c r="W199">
        <f t="shared" ca="1" si="69"/>
        <v>897.07632618965056</v>
      </c>
      <c r="X199">
        <f t="shared" ca="1" si="70"/>
        <v>387.75213932496052</v>
      </c>
      <c r="Y199">
        <f t="shared" ca="1" si="71"/>
        <v>961.97819610430304</v>
      </c>
      <c r="Z199">
        <f t="shared" ca="1" si="77"/>
        <v>1349.7303354292635</v>
      </c>
      <c r="AA199">
        <f t="shared" ca="1" si="78"/>
        <v>2246.8066616189139</v>
      </c>
      <c r="AB199">
        <f t="shared" ca="1" si="79"/>
        <v>1.5045880668396074</v>
      </c>
    </row>
    <row r="200" spans="1:28" x14ac:dyDescent="0.35">
      <c r="A200" s="2">
        <v>45229</v>
      </c>
      <c r="B200">
        <v>713</v>
      </c>
      <c r="C200">
        <v>365</v>
      </c>
      <c r="D200">
        <v>1085</v>
      </c>
      <c r="E200">
        <v>1</v>
      </c>
      <c r="F200">
        <v>0</v>
      </c>
      <c r="G200">
        <v>0</v>
      </c>
      <c r="H200">
        <v>0</v>
      </c>
      <c r="I200">
        <v>2164</v>
      </c>
      <c r="J200" s="3">
        <f t="shared" si="83"/>
        <v>45229</v>
      </c>
      <c r="K200">
        <f t="shared" si="83"/>
        <v>713</v>
      </c>
      <c r="L200">
        <f t="shared" ca="1" si="93"/>
        <v>567.96108268709168</v>
      </c>
      <c r="N200">
        <f t="shared" ca="1" si="94"/>
        <v>1.2676924915235288</v>
      </c>
      <c r="O200">
        <f t="shared" ca="1" si="95"/>
        <v>1.0151813033749688</v>
      </c>
      <c r="P200">
        <f t="shared" ca="1" si="96"/>
        <v>0.84717142253282718</v>
      </c>
      <c r="Q200">
        <f t="shared" ca="1" si="97"/>
        <v>0.98495196503760662</v>
      </c>
      <c r="R200">
        <f t="shared" ca="1" si="98"/>
        <v>0.98495196503760662</v>
      </c>
      <c r="S200">
        <f t="shared" ca="1" si="99"/>
        <v>0.98495196503760662</v>
      </c>
      <c r="T200">
        <f t="shared" ca="1" si="100"/>
        <v>0.98495196503760662</v>
      </c>
      <c r="V200" s="3">
        <f t="shared" si="68"/>
        <v>45229</v>
      </c>
      <c r="W200">
        <f t="shared" ca="1" si="69"/>
        <v>903.86474645627607</v>
      </c>
      <c r="X200">
        <f t="shared" ca="1" si="70"/>
        <v>370.54117573186363</v>
      </c>
      <c r="Y200">
        <f t="shared" ca="1" si="71"/>
        <v>919.18099344811753</v>
      </c>
      <c r="Z200">
        <f t="shared" ca="1" si="77"/>
        <v>1289.7221691799812</v>
      </c>
      <c r="AA200">
        <f t="shared" ca="1" si="78"/>
        <v>2193.5869156362573</v>
      </c>
      <c r="AB200">
        <f t="shared" ca="1" si="79"/>
        <v>1.4268973032043912</v>
      </c>
    </row>
    <row r="201" spans="1:28" x14ac:dyDescent="0.35">
      <c r="A201" s="2">
        <v>45236</v>
      </c>
      <c r="B201">
        <v>710</v>
      </c>
      <c r="C201">
        <v>328</v>
      </c>
      <c r="D201">
        <v>1113</v>
      </c>
      <c r="E201">
        <v>0</v>
      </c>
      <c r="F201">
        <v>0</v>
      </c>
      <c r="G201">
        <v>0</v>
      </c>
      <c r="H201">
        <v>0</v>
      </c>
      <c r="I201">
        <v>2151</v>
      </c>
      <c r="J201" s="3">
        <f t="shared" si="83"/>
        <v>45236</v>
      </c>
      <c r="K201">
        <f t="shared" si="83"/>
        <v>710</v>
      </c>
      <c r="L201">
        <f t="shared" ca="1" si="93"/>
        <v>566.87567429552996</v>
      </c>
      <c r="N201">
        <f t="shared" ca="1" si="94"/>
        <v>1.270119768139216</v>
      </c>
      <c r="O201">
        <f t="shared" ca="1" si="95"/>
        <v>1.0153046653906619</v>
      </c>
      <c r="P201">
        <f t="shared" ca="1" si="96"/>
        <v>0.84603907304671688</v>
      </c>
      <c r="Q201">
        <f t="shared" ca="1" si="97"/>
        <v>0.98483153497286746</v>
      </c>
      <c r="R201">
        <f t="shared" ca="1" si="98"/>
        <v>0.98483153497286746</v>
      </c>
      <c r="S201">
        <f t="shared" ca="1" si="99"/>
        <v>0.98483153497286746</v>
      </c>
      <c r="T201">
        <f t="shared" ca="1" si="100"/>
        <v>0.98483153497286746</v>
      </c>
      <c r="V201" s="3">
        <f t="shared" ref="V201:V249" si="101">A201</f>
        <v>45236</v>
      </c>
      <c r="W201">
        <f t="shared" ref="W201:W249" ca="1" si="102">B201*N201</f>
        <v>901.78503537884342</v>
      </c>
      <c r="X201">
        <f t="shared" ref="X201:X249" ca="1" si="103">C201*O201</f>
        <v>333.01993024813709</v>
      </c>
      <c r="Y201">
        <f t="shared" ref="Y201:Y249" ca="1" si="104">D201*P201</f>
        <v>941.64148830099589</v>
      </c>
      <c r="Z201">
        <f t="shared" ca="1" si="77"/>
        <v>1274.661418549133</v>
      </c>
      <c r="AA201">
        <f t="shared" ca="1" si="78"/>
        <v>2176.4464539279761</v>
      </c>
      <c r="AB201">
        <f t="shared" ca="1" si="79"/>
        <v>1.4134869936199848</v>
      </c>
    </row>
    <row r="202" spans="1:28" x14ac:dyDescent="0.35">
      <c r="A202" s="2">
        <v>45243</v>
      </c>
      <c r="B202">
        <v>749</v>
      </c>
      <c r="C202">
        <v>391</v>
      </c>
      <c r="D202">
        <v>1190</v>
      </c>
      <c r="E202">
        <v>0</v>
      </c>
      <c r="F202">
        <v>0</v>
      </c>
      <c r="G202">
        <v>0</v>
      </c>
      <c r="H202">
        <v>0</v>
      </c>
      <c r="I202">
        <v>2330</v>
      </c>
      <c r="J202" s="3">
        <f t="shared" si="83"/>
        <v>45243</v>
      </c>
      <c r="K202">
        <f t="shared" si="83"/>
        <v>749</v>
      </c>
      <c r="L202">
        <f t="shared" ca="1" si="93"/>
        <v>565.79234018583782</v>
      </c>
      <c r="N202">
        <f t="shared" ca="1" si="94"/>
        <v>1.2725516923108431</v>
      </c>
      <c r="O202">
        <f t="shared" ca="1" si="95"/>
        <v>1.015428042396965</v>
      </c>
      <c r="P202">
        <f t="shared" ca="1" si="96"/>
        <v>0.8449082370858797</v>
      </c>
      <c r="Q202">
        <f t="shared" ca="1" si="97"/>
        <v>0.98471111963311087</v>
      </c>
      <c r="R202">
        <f t="shared" ca="1" si="98"/>
        <v>0.98471111963311087</v>
      </c>
      <c r="S202">
        <f t="shared" ca="1" si="99"/>
        <v>0.98471111963311087</v>
      </c>
      <c r="T202">
        <f t="shared" ca="1" si="100"/>
        <v>0.98471111963311087</v>
      </c>
      <c r="V202" s="3">
        <f t="shared" si="101"/>
        <v>45243</v>
      </c>
      <c r="W202">
        <f t="shared" ca="1" si="102"/>
        <v>953.14121754082146</v>
      </c>
      <c r="X202">
        <f t="shared" ca="1" si="103"/>
        <v>397.03236457721334</v>
      </c>
      <c r="Y202">
        <f t="shared" ca="1" si="104"/>
        <v>1005.4408021321968</v>
      </c>
      <c r="Z202">
        <f t="shared" ref="Z202:Z249" ca="1" si="105">X202+Y202</f>
        <v>1402.4731667094102</v>
      </c>
      <c r="AA202">
        <f t="shared" ref="AA202:AA249" ca="1" si="106">SUM(W202:Y202)</f>
        <v>2355.6143842502315</v>
      </c>
      <c r="AB202">
        <f t="shared" ref="AB202:AB249" ca="1" si="107">Z202/W202</f>
        <v>1.4714222204427378</v>
      </c>
    </row>
    <row r="203" spans="1:28" x14ac:dyDescent="0.35">
      <c r="A203" s="2">
        <v>45250</v>
      </c>
      <c r="B203">
        <v>748</v>
      </c>
      <c r="C203">
        <v>376</v>
      </c>
      <c r="D203">
        <v>1188</v>
      </c>
      <c r="E203">
        <v>0</v>
      </c>
      <c r="F203">
        <v>0</v>
      </c>
      <c r="G203">
        <v>0</v>
      </c>
      <c r="H203">
        <v>0</v>
      </c>
      <c r="I203">
        <v>2312</v>
      </c>
      <c r="J203" s="3">
        <f t="shared" si="83"/>
        <v>45250</v>
      </c>
      <c r="K203">
        <f t="shared" si="83"/>
        <v>748</v>
      </c>
      <c r="L203">
        <f t="shared" ca="1" si="93"/>
        <v>564.71107639393574</v>
      </c>
      <c r="N203">
        <f t="shared" ca="1" si="94"/>
        <v>1.2749882729371802</v>
      </c>
      <c r="O203">
        <f t="shared" ca="1" si="95"/>
        <v>1.0155514343956997</v>
      </c>
      <c r="P203">
        <f t="shared" ca="1" si="96"/>
        <v>0.84377891262730176</v>
      </c>
      <c r="Q203">
        <f t="shared" ca="1" si="97"/>
        <v>0.98459071901653639</v>
      </c>
      <c r="R203">
        <f t="shared" ca="1" si="98"/>
        <v>0.98459071901653639</v>
      </c>
      <c r="S203">
        <f t="shared" ca="1" si="99"/>
        <v>0.98459071901653639</v>
      </c>
      <c r="T203">
        <f t="shared" ca="1" si="100"/>
        <v>0.98459071901653639</v>
      </c>
      <c r="V203" s="3">
        <f t="shared" si="101"/>
        <v>45250</v>
      </c>
      <c r="W203">
        <f t="shared" ca="1" si="102"/>
        <v>953.69122815701076</v>
      </c>
      <c r="X203">
        <f t="shared" ca="1" si="103"/>
        <v>381.84733933278312</v>
      </c>
      <c r="Y203">
        <f t="shared" ca="1" si="104"/>
        <v>1002.4093482012345</v>
      </c>
      <c r="Z203">
        <f t="shared" ca="1" si="105"/>
        <v>1384.2566875340176</v>
      </c>
      <c r="AA203">
        <f t="shared" ca="1" si="106"/>
        <v>2337.9479156910284</v>
      </c>
      <c r="AB203">
        <f t="shared" ca="1" si="107"/>
        <v>1.4514726010525083</v>
      </c>
    </row>
    <row r="204" spans="1:28" x14ac:dyDescent="0.35">
      <c r="A204" s="2">
        <v>45257</v>
      </c>
      <c r="B204">
        <v>790</v>
      </c>
      <c r="C204">
        <v>360</v>
      </c>
      <c r="D204">
        <v>1242</v>
      </c>
      <c r="E204">
        <v>0</v>
      </c>
      <c r="F204">
        <v>0</v>
      </c>
      <c r="G204">
        <v>0</v>
      </c>
      <c r="H204">
        <v>0</v>
      </c>
      <c r="I204">
        <v>2392</v>
      </c>
      <c r="J204" s="3">
        <f t="shared" si="83"/>
        <v>45257</v>
      </c>
      <c r="K204">
        <f t="shared" si="83"/>
        <v>790</v>
      </c>
      <c r="L204">
        <f t="shared" ca="1" si="93"/>
        <v>563.63187896331965</v>
      </c>
      <c r="N204">
        <f t="shared" ca="1" si="94"/>
        <v>1.2774295189340359</v>
      </c>
      <c r="O204">
        <f t="shared" ca="1" si="95"/>
        <v>1.0156748413886878</v>
      </c>
      <c r="P204">
        <f t="shared" ca="1" si="96"/>
        <v>0.84265109765067325</v>
      </c>
      <c r="Q204">
        <f t="shared" ca="1" si="97"/>
        <v>0.9844703331213438</v>
      </c>
      <c r="R204">
        <f t="shared" ca="1" si="98"/>
        <v>0.9844703331213438</v>
      </c>
      <c r="S204">
        <f t="shared" ca="1" si="99"/>
        <v>0.9844703331213438</v>
      </c>
      <c r="T204">
        <f t="shared" ca="1" si="100"/>
        <v>0.9844703331213438</v>
      </c>
      <c r="V204" s="3">
        <f t="shared" si="101"/>
        <v>45257</v>
      </c>
      <c r="W204">
        <f t="shared" ca="1" si="102"/>
        <v>1009.1693199578883</v>
      </c>
      <c r="X204">
        <f t="shared" ca="1" si="103"/>
        <v>365.64294289992762</v>
      </c>
      <c r="Y204">
        <f t="shared" ca="1" si="104"/>
        <v>1046.5726632821361</v>
      </c>
      <c r="Z204">
        <f t="shared" ca="1" si="105"/>
        <v>1412.2156061820638</v>
      </c>
      <c r="AA204">
        <f t="shared" ca="1" si="106"/>
        <v>2421.3849261399519</v>
      </c>
      <c r="AB204">
        <f t="shared" ca="1" si="107"/>
        <v>1.399384204665471</v>
      </c>
    </row>
    <row r="205" spans="1:28" x14ac:dyDescent="0.35">
      <c r="A205" s="2">
        <v>45264</v>
      </c>
      <c r="B205">
        <v>834</v>
      </c>
      <c r="C205">
        <v>430</v>
      </c>
      <c r="D205">
        <v>1208</v>
      </c>
      <c r="E205">
        <v>1</v>
      </c>
      <c r="F205">
        <v>0</v>
      </c>
      <c r="G205">
        <v>0</v>
      </c>
      <c r="H205">
        <v>0</v>
      </c>
      <c r="I205">
        <v>2473</v>
      </c>
      <c r="J205" s="3">
        <f t="shared" ref="J205:K249" si="108">A205</f>
        <v>45264</v>
      </c>
      <c r="K205">
        <f t="shared" si="108"/>
        <v>834</v>
      </c>
      <c r="L205">
        <f t="shared" ref="L205:L236" ca="1" si="109">L204/uvax_factor</f>
        <v>562.55474394504665</v>
      </c>
      <c r="N205">
        <f t="shared" ref="N205:N236" ca="1" si="110">N204*B$3</f>
        <v>1.2798754392342899</v>
      </c>
      <c r="O205">
        <f t="shared" ref="O205:O236" ca="1" si="111">O204*C$3</f>
        <v>1.0157982633777511</v>
      </c>
      <c r="P205">
        <f t="shared" ref="P205:P236" ca="1" si="112">P204*D$3</f>
        <v>0.84152479013838455</v>
      </c>
      <c r="Q205">
        <f t="shared" ref="Q205:Q236" ca="1" si="113">Q204*E$3</f>
        <v>0.9843499619457331</v>
      </c>
      <c r="R205">
        <f t="shared" ref="R205:R236" ca="1" si="114">R204*F$3</f>
        <v>0.9843499619457331</v>
      </c>
      <c r="S205">
        <f t="shared" ref="S205:S236" ca="1" si="115">S204*G$3</f>
        <v>0.9843499619457331</v>
      </c>
      <c r="T205">
        <f t="shared" ref="T205:T236" ca="1" si="116">T204*H$3</f>
        <v>0.9843499619457331</v>
      </c>
      <c r="V205" s="3">
        <f t="shared" si="101"/>
        <v>45264</v>
      </c>
      <c r="W205">
        <f t="shared" ca="1" si="102"/>
        <v>1067.4161163213978</v>
      </c>
      <c r="X205">
        <f t="shared" ca="1" si="103"/>
        <v>436.79325325243298</v>
      </c>
      <c r="Y205">
        <f t="shared" ca="1" si="104"/>
        <v>1016.5619464871685</v>
      </c>
      <c r="Z205">
        <f t="shared" ca="1" si="105"/>
        <v>1453.3551997396014</v>
      </c>
      <c r="AA205">
        <f t="shared" ca="1" si="106"/>
        <v>2520.7713160609992</v>
      </c>
      <c r="AB205">
        <f t="shared" ca="1" si="107"/>
        <v>1.3615638526690539</v>
      </c>
    </row>
    <row r="206" spans="1:28" x14ac:dyDescent="0.35">
      <c r="A206" s="2">
        <v>45271</v>
      </c>
      <c r="B206">
        <v>735</v>
      </c>
      <c r="C206">
        <v>384</v>
      </c>
      <c r="D206">
        <v>1311</v>
      </c>
      <c r="E206">
        <v>0</v>
      </c>
      <c r="F206">
        <v>0</v>
      </c>
      <c r="G206">
        <v>0</v>
      </c>
      <c r="H206">
        <v>0</v>
      </c>
      <c r="I206">
        <v>2430</v>
      </c>
      <c r="J206" s="3">
        <f t="shared" si="108"/>
        <v>45271</v>
      </c>
      <c r="K206">
        <f t="shared" si="108"/>
        <v>735</v>
      </c>
      <c r="L206">
        <f t="shared" ca="1" si="109"/>
        <v>561.47966739772062</v>
      </c>
      <c r="N206">
        <f t="shared" ca="1" si="110"/>
        <v>1.2823260427879264</v>
      </c>
      <c r="O206">
        <f t="shared" ca="1" si="111"/>
        <v>1.0159217003647123</v>
      </c>
      <c r="P206">
        <f t="shared" ca="1" si="112"/>
        <v>0.84039998807552296</v>
      </c>
      <c r="Q206">
        <f t="shared" ca="1" si="113"/>
        <v>0.98422960548790461</v>
      </c>
      <c r="R206">
        <f t="shared" ca="1" si="114"/>
        <v>0.98422960548790461</v>
      </c>
      <c r="S206">
        <f t="shared" ca="1" si="115"/>
        <v>0.98422960548790461</v>
      </c>
      <c r="T206">
        <f t="shared" ca="1" si="116"/>
        <v>0.98422960548790461</v>
      </c>
      <c r="V206" s="3">
        <f t="shared" si="101"/>
        <v>45271</v>
      </c>
      <c r="W206">
        <f t="shared" ca="1" si="102"/>
        <v>942.50964144912587</v>
      </c>
      <c r="X206">
        <f t="shared" ca="1" si="103"/>
        <v>390.11393294004949</v>
      </c>
      <c r="Y206">
        <f t="shared" ca="1" si="104"/>
        <v>1101.7643843670105</v>
      </c>
      <c r="Z206">
        <f t="shared" ca="1" si="105"/>
        <v>1491.8783173070601</v>
      </c>
      <c r="AA206">
        <f t="shared" ca="1" si="106"/>
        <v>2434.387958756186</v>
      </c>
      <c r="AB206">
        <f t="shared" ca="1" si="107"/>
        <v>1.582878574073014</v>
      </c>
    </row>
    <row r="207" spans="1:28" x14ac:dyDescent="0.35">
      <c r="A207" s="2">
        <v>45278</v>
      </c>
      <c r="B207">
        <v>838</v>
      </c>
      <c r="C207">
        <v>370</v>
      </c>
      <c r="D207">
        <v>1266</v>
      </c>
      <c r="E207">
        <v>0</v>
      </c>
      <c r="F207">
        <v>0</v>
      </c>
      <c r="G207">
        <v>0</v>
      </c>
      <c r="H207">
        <v>0</v>
      </c>
      <c r="I207">
        <v>2474</v>
      </c>
      <c r="J207" s="3">
        <f t="shared" si="108"/>
        <v>45278</v>
      </c>
      <c r="K207">
        <f t="shared" si="108"/>
        <v>838</v>
      </c>
      <c r="L207">
        <f t="shared" ca="1" si="109"/>
        <v>560.40664538747751</v>
      </c>
      <c r="N207">
        <f t="shared" ca="1" si="110"/>
        <v>1.2847813385620657</v>
      </c>
      <c r="O207">
        <f t="shared" ca="1" si="111"/>
        <v>1.0160451523513936</v>
      </c>
      <c r="P207">
        <f t="shared" ca="1" si="112"/>
        <v>0.839276689449869</v>
      </c>
      <c r="Q207">
        <f t="shared" ca="1" si="113"/>
        <v>0.98410926374605878</v>
      </c>
      <c r="R207">
        <f t="shared" ca="1" si="114"/>
        <v>0.98410926374605878</v>
      </c>
      <c r="S207">
        <f t="shared" ca="1" si="115"/>
        <v>0.98410926374605878</v>
      </c>
      <c r="T207">
        <f t="shared" ca="1" si="116"/>
        <v>0.98410926374605878</v>
      </c>
      <c r="V207" s="3">
        <f t="shared" si="101"/>
        <v>45278</v>
      </c>
      <c r="W207">
        <f t="shared" ca="1" si="102"/>
        <v>1076.6467617150111</v>
      </c>
      <c r="X207">
        <f t="shared" ca="1" si="103"/>
        <v>375.9367063700156</v>
      </c>
      <c r="Y207">
        <f t="shared" ca="1" si="104"/>
        <v>1062.5242888435341</v>
      </c>
      <c r="Z207">
        <f t="shared" ca="1" si="105"/>
        <v>1438.4609952135497</v>
      </c>
      <c r="AA207">
        <f t="shared" ca="1" si="106"/>
        <v>2515.1077569285608</v>
      </c>
      <c r="AB207">
        <f t="shared" ca="1" si="107"/>
        <v>1.3360565845405024</v>
      </c>
    </row>
    <row r="208" spans="1:28" x14ac:dyDescent="0.35">
      <c r="A208" s="2">
        <v>45285</v>
      </c>
      <c r="B208">
        <v>809</v>
      </c>
      <c r="C208">
        <v>372</v>
      </c>
      <c r="D208">
        <v>1305</v>
      </c>
      <c r="E208">
        <v>0</v>
      </c>
      <c r="F208">
        <v>0</v>
      </c>
      <c r="G208">
        <v>0</v>
      </c>
      <c r="H208">
        <v>0</v>
      </c>
      <c r="I208">
        <v>2486</v>
      </c>
      <c r="J208" s="3">
        <f t="shared" si="108"/>
        <v>45285</v>
      </c>
      <c r="K208">
        <f t="shared" si="108"/>
        <v>809</v>
      </c>
      <c r="L208">
        <f t="shared" ca="1" si="109"/>
        <v>559.33567398797118</v>
      </c>
      <c r="N208">
        <f t="shared" ca="1" si="110"/>
        <v>1.287241335540998</v>
      </c>
      <c r="O208">
        <f t="shared" ca="1" si="111"/>
        <v>1.016168619339618</v>
      </c>
      <c r="P208">
        <f t="shared" ca="1" si="112"/>
        <v>0.83815489225189266</v>
      </c>
      <c r="Q208">
        <f t="shared" ca="1" si="113"/>
        <v>0.98398893671839627</v>
      </c>
      <c r="R208">
        <f t="shared" ca="1" si="114"/>
        <v>0.98398893671839627</v>
      </c>
      <c r="S208">
        <f t="shared" ca="1" si="115"/>
        <v>0.98398893671839627</v>
      </c>
      <c r="T208">
        <f t="shared" ca="1" si="116"/>
        <v>0.98398893671839627</v>
      </c>
      <c r="V208" s="3">
        <f t="shared" si="101"/>
        <v>45285</v>
      </c>
      <c r="W208">
        <f t="shared" ca="1" si="102"/>
        <v>1041.3782404526673</v>
      </c>
      <c r="X208">
        <f t="shared" ca="1" si="103"/>
        <v>378.01472639433791</v>
      </c>
      <c r="Y208">
        <f t="shared" ca="1" si="104"/>
        <v>1093.7921343887199</v>
      </c>
      <c r="Z208">
        <f t="shared" ca="1" si="105"/>
        <v>1471.8068607830578</v>
      </c>
      <c r="AA208">
        <f t="shared" ca="1" si="106"/>
        <v>2513.1851012357251</v>
      </c>
      <c r="AB208">
        <f t="shared" ca="1" si="107"/>
        <v>1.4133259209864912</v>
      </c>
    </row>
    <row r="209" spans="1:28" x14ac:dyDescent="0.35">
      <c r="A209" s="2">
        <v>45292</v>
      </c>
      <c r="B209">
        <v>778</v>
      </c>
      <c r="C209">
        <v>359</v>
      </c>
      <c r="D209">
        <v>1179</v>
      </c>
      <c r="E209">
        <v>0</v>
      </c>
      <c r="F209">
        <v>0</v>
      </c>
      <c r="G209">
        <v>0</v>
      </c>
      <c r="H209">
        <v>0</v>
      </c>
      <c r="I209">
        <v>2316</v>
      </c>
      <c r="J209" s="3">
        <f t="shared" si="108"/>
        <v>45292</v>
      </c>
      <c r="K209">
        <f t="shared" si="108"/>
        <v>778</v>
      </c>
      <c r="L209">
        <f t="shared" ca="1" si="109"/>
        <v>558.26674928035902</v>
      </c>
      <c r="N209">
        <f t="shared" ca="1" si="110"/>
        <v>1.2897060427262157</v>
      </c>
      <c r="O209">
        <f t="shared" ca="1" si="111"/>
        <v>1.0162921013312083</v>
      </c>
      <c r="P209">
        <f t="shared" ca="1" si="112"/>
        <v>0.83703459447475004</v>
      </c>
      <c r="Q209">
        <f t="shared" ca="1" si="113"/>
        <v>0.98386862440311795</v>
      </c>
      <c r="R209">
        <f t="shared" ca="1" si="114"/>
        <v>0.98386862440311795</v>
      </c>
      <c r="S209">
        <f t="shared" ca="1" si="115"/>
        <v>0.98386862440311795</v>
      </c>
      <c r="T209">
        <f t="shared" ca="1" si="116"/>
        <v>0.98386862440311795</v>
      </c>
      <c r="V209" s="3">
        <f t="shared" si="101"/>
        <v>45292</v>
      </c>
      <c r="W209">
        <f t="shared" ca="1" si="102"/>
        <v>1003.3913012409959</v>
      </c>
      <c r="X209">
        <f t="shared" ca="1" si="103"/>
        <v>364.84886437790379</v>
      </c>
      <c r="Y209">
        <f t="shared" ca="1" si="104"/>
        <v>986.86378688573029</v>
      </c>
      <c r="Z209">
        <f t="shared" ca="1" si="105"/>
        <v>1351.7126512636341</v>
      </c>
      <c r="AA209">
        <f t="shared" ca="1" si="106"/>
        <v>2355.1039525046299</v>
      </c>
      <c r="AB209">
        <f t="shared" ca="1" si="107"/>
        <v>1.3471440798737579</v>
      </c>
    </row>
    <row r="210" spans="1:28" x14ac:dyDescent="0.35">
      <c r="A210" s="2">
        <v>45299</v>
      </c>
      <c r="B210">
        <v>708</v>
      </c>
      <c r="C210">
        <v>341</v>
      </c>
      <c r="D210">
        <v>1175</v>
      </c>
      <c r="E210">
        <v>0</v>
      </c>
      <c r="F210">
        <v>0</v>
      </c>
      <c r="G210">
        <v>0</v>
      </c>
      <c r="H210">
        <v>0</v>
      </c>
      <c r="I210">
        <v>2224</v>
      </c>
      <c r="J210" s="3">
        <f t="shared" si="108"/>
        <v>45299</v>
      </c>
      <c r="K210">
        <f t="shared" si="108"/>
        <v>708</v>
      </c>
      <c r="L210">
        <f t="shared" ca="1" si="109"/>
        <v>557.19986735328757</v>
      </c>
      <c r="N210">
        <f t="shared" ca="1" si="110"/>
        <v>1.2921754691364467</v>
      </c>
      <c r="O210">
        <f t="shared" ca="1" si="111"/>
        <v>1.0164155983279874</v>
      </c>
      <c r="P210">
        <f t="shared" ca="1" si="112"/>
        <v>0.83591579411427952</v>
      </c>
      <c r="Q210">
        <f t="shared" ca="1" si="113"/>
        <v>0.98374832679842494</v>
      </c>
      <c r="R210">
        <f t="shared" ca="1" si="114"/>
        <v>0.98374832679842494</v>
      </c>
      <c r="S210">
        <f t="shared" ca="1" si="115"/>
        <v>0.98374832679842494</v>
      </c>
      <c r="T210">
        <f t="shared" ca="1" si="116"/>
        <v>0.98374832679842494</v>
      </c>
      <c r="V210" s="3">
        <f t="shared" si="101"/>
        <v>45299</v>
      </c>
      <c r="W210">
        <f t="shared" ca="1" si="102"/>
        <v>914.86023214860427</v>
      </c>
      <c r="X210">
        <f t="shared" ca="1" si="103"/>
        <v>346.59771902984374</v>
      </c>
      <c r="Y210">
        <f t="shared" ca="1" si="104"/>
        <v>982.20105808427843</v>
      </c>
      <c r="Z210">
        <f t="shared" ca="1" si="105"/>
        <v>1328.7987771141222</v>
      </c>
      <c r="AA210">
        <f t="shared" ca="1" si="106"/>
        <v>2243.6590092627266</v>
      </c>
      <c r="AB210">
        <f t="shared" ca="1" si="107"/>
        <v>1.4524609666258619</v>
      </c>
    </row>
    <row r="211" spans="1:28" x14ac:dyDescent="0.35">
      <c r="A211" s="2">
        <v>45306</v>
      </c>
      <c r="B211">
        <v>755</v>
      </c>
      <c r="C211">
        <v>395</v>
      </c>
      <c r="D211">
        <v>1149</v>
      </c>
      <c r="E211">
        <v>0</v>
      </c>
      <c r="F211">
        <v>0</v>
      </c>
      <c r="G211">
        <v>0</v>
      </c>
      <c r="H211">
        <v>0</v>
      </c>
      <c r="I211">
        <v>2299</v>
      </c>
      <c r="J211" s="3">
        <f t="shared" si="108"/>
        <v>45306</v>
      </c>
      <c r="K211">
        <f t="shared" si="108"/>
        <v>755</v>
      </c>
      <c r="L211">
        <f t="shared" ca="1" si="109"/>
        <v>556.13502430287815</v>
      </c>
      <c r="N211">
        <f t="shared" ca="1" si="110"/>
        <v>1.2946496238076872</v>
      </c>
      <c r="O211">
        <f t="shared" ca="1" si="111"/>
        <v>1.0165391103317791</v>
      </c>
      <c r="P211">
        <f t="shared" ca="1" si="112"/>
        <v>0.83479848916899835</v>
      </c>
      <c r="Q211">
        <f t="shared" ca="1" si="113"/>
        <v>0.98362804390251857</v>
      </c>
      <c r="R211">
        <f t="shared" ca="1" si="114"/>
        <v>0.98362804390251857</v>
      </c>
      <c r="S211">
        <f t="shared" ca="1" si="115"/>
        <v>0.98362804390251857</v>
      </c>
      <c r="T211">
        <f t="shared" ca="1" si="116"/>
        <v>0.98362804390251857</v>
      </c>
      <c r="V211" s="3">
        <f t="shared" si="101"/>
        <v>45306</v>
      </c>
      <c r="W211">
        <f t="shared" ca="1" si="102"/>
        <v>977.46046597480381</v>
      </c>
      <c r="X211">
        <f t="shared" ca="1" si="103"/>
        <v>401.53294858105278</v>
      </c>
      <c r="Y211">
        <f t="shared" ca="1" si="104"/>
        <v>959.18346405517912</v>
      </c>
      <c r="Z211">
        <f t="shared" ca="1" si="105"/>
        <v>1360.7164126362318</v>
      </c>
      <c r="AA211">
        <f t="shared" ca="1" si="106"/>
        <v>2338.1768786110356</v>
      </c>
      <c r="AB211">
        <f t="shared" ca="1" si="107"/>
        <v>1.3920935526320379</v>
      </c>
    </row>
    <row r="212" spans="1:28" x14ac:dyDescent="0.35">
      <c r="A212" s="2">
        <v>45313</v>
      </c>
      <c r="B212">
        <v>756</v>
      </c>
      <c r="C212">
        <v>400</v>
      </c>
      <c r="D212">
        <v>1215</v>
      </c>
      <c r="E212">
        <v>0</v>
      </c>
      <c r="F212">
        <v>0</v>
      </c>
      <c r="G212">
        <v>0</v>
      </c>
      <c r="H212">
        <v>0</v>
      </c>
      <c r="I212">
        <v>2371</v>
      </c>
      <c r="J212" s="3">
        <f t="shared" si="108"/>
        <v>45313</v>
      </c>
      <c r="K212">
        <f t="shared" si="108"/>
        <v>756</v>
      </c>
      <c r="L212">
        <f t="shared" ca="1" si="109"/>
        <v>555.07221623271278</v>
      </c>
      <c r="N212">
        <f t="shared" ca="1" si="110"/>
        <v>1.2971285157932348</v>
      </c>
      <c r="O212">
        <f t="shared" ca="1" si="111"/>
        <v>1.016662637344407</v>
      </c>
      <c r="P212">
        <f t="shared" ca="1" si="112"/>
        <v>0.83368267764009907</v>
      </c>
      <c r="Q212">
        <f t="shared" ca="1" si="113"/>
        <v>0.98350777571360037</v>
      </c>
      <c r="R212">
        <f t="shared" ca="1" si="114"/>
        <v>0.98350777571360037</v>
      </c>
      <c r="S212">
        <f t="shared" ca="1" si="115"/>
        <v>0.98350777571360037</v>
      </c>
      <c r="T212">
        <f t="shared" ca="1" si="116"/>
        <v>0.98350777571360037</v>
      </c>
      <c r="V212" s="3">
        <f t="shared" si="101"/>
        <v>45313</v>
      </c>
      <c r="W212">
        <f t="shared" ca="1" si="102"/>
        <v>980.62915793968557</v>
      </c>
      <c r="X212">
        <f t="shared" ca="1" si="103"/>
        <v>406.66505493776282</v>
      </c>
      <c r="Y212">
        <f t="shared" ca="1" si="104"/>
        <v>1012.9244533327204</v>
      </c>
      <c r="Z212">
        <f t="shared" ca="1" si="105"/>
        <v>1419.5895082704833</v>
      </c>
      <c r="AA212">
        <f t="shared" ca="1" si="106"/>
        <v>2400.218666210169</v>
      </c>
      <c r="AB212">
        <f t="shared" ca="1" si="107"/>
        <v>1.4476313464440105</v>
      </c>
    </row>
    <row r="213" spans="1:28" x14ac:dyDescent="0.35">
      <c r="A213" s="2">
        <v>45320</v>
      </c>
      <c r="B213">
        <v>748</v>
      </c>
      <c r="C213">
        <v>377</v>
      </c>
      <c r="D213">
        <v>1197</v>
      </c>
      <c r="E213">
        <v>0</v>
      </c>
      <c r="F213">
        <v>0</v>
      </c>
      <c r="G213">
        <v>0</v>
      </c>
      <c r="H213">
        <v>0</v>
      </c>
      <c r="I213">
        <v>2322</v>
      </c>
      <c r="J213" s="3">
        <f t="shared" si="108"/>
        <v>45320</v>
      </c>
      <c r="K213">
        <f t="shared" si="108"/>
        <v>748</v>
      </c>
      <c r="L213">
        <f t="shared" ca="1" si="109"/>
        <v>554.0114392538195</v>
      </c>
      <c r="N213">
        <f t="shared" ca="1" si="110"/>
        <v>1.2996121541637218</v>
      </c>
      <c r="O213">
        <f t="shared" ca="1" si="111"/>
        <v>1.0167861793676947</v>
      </c>
      <c r="P213">
        <f t="shared" ca="1" si="112"/>
        <v>0.83256835753144565</v>
      </c>
      <c r="Q213">
        <f t="shared" ca="1" si="113"/>
        <v>0.98338752222987225</v>
      </c>
      <c r="R213">
        <f t="shared" ca="1" si="114"/>
        <v>0.98338752222987225</v>
      </c>
      <c r="S213">
        <f t="shared" ca="1" si="115"/>
        <v>0.98338752222987225</v>
      </c>
      <c r="T213">
        <f t="shared" ca="1" si="116"/>
        <v>0.98338752222987225</v>
      </c>
      <c r="V213" s="3">
        <f t="shared" si="101"/>
        <v>45320</v>
      </c>
      <c r="W213">
        <f t="shared" ca="1" si="102"/>
        <v>972.10989131446388</v>
      </c>
      <c r="X213">
        <f t="shared" ca="1" si="103"/>
        <v>383.32838962162089</v>
      </c>
      <c r="Y213">
        <f t="shared" ca="1" si="104"/>
        <v>996.58432396514047</v>
      </c>
      <c r="Z213">
        <f t="shared" ca="1" si="105"/>
        <v>1379.9127135867614</v>
      </c>
      <c r="AA213">
        <f t="shared" ca="1" si="106"/>
        <v>2352.0226049012253</v>
      </c>
      <c r="AB213">
        <f t="shared" ca="1" si="107"/>
        <v>1.4195028009856747</v>
      </c>
    </row>
    <row r="214" spans="1:28" x14ac:dyDescent="0.35">
      <c r="A214" s="2">
        <v>45327</v>
      </c>
      <c r="B214">
        <v>773</v>
      </c>
      <c r="C214">
        <v>416</v>
      </c>
      <c r="D214">
        <v>1324</v>
      </c>
      <c r="E214">
        <v>1</v>
      </c>
      <c r="F214">
        <v>0</v>
      </c>
      <c r="G214">
        <v>0</v>
      </c>
      <c r="H214">
        <v>0</v>
      </c>
      <c r="I214">
        <v>2514</v>
      </c>
      <c r="J214" s="3">
        <f t="shared" si="108"/>
        <v>45327</v>
      </c>
      <c r="K214">
        <f t="shared" si="108"/>
        <v>773</v>
      </c>
      <c r="L214">
        <f t="shared" ca="1" si="109"/>
        <v>552.95268948465866</v>
      </c>
      <c r="N214">
        <f t="shared" ca="1" si="110"/>
        <v>1.3021005480071477</v>
      </c>
      <c r="O214">
        <f t="shared" ca="1" si="111"/>
        <v>1.0169097364034663</v>
      </c>
      <c r="P214">
        <f t="shared" ca="1" si="112"/>
        <v>0.83145552684957036</v>
      </c>
      <c r="Q214">
        <f t="shared" ca="1" si="113"/>
        <v>0.98326728344953607</v>
      </c>
      <c r="R214">
        <f t="shared" ca="1" si="114"/>
        <v>0.98326728344953607</v>
      </c>
      <c r="S214">
        <f t="shared" ca="1" si="115"/>
        <v>0.98326728344953607</v>
      </c>
      <c r="T214">
        <f t="shared" ca="1" si="116"/>
        <v>0.98326728344953607</v>
      </c>
      <c r="V214" s="3">
        <f t="shared" si="101"/>
        <v>45327</v>
      </c>
      <c r="W214">
        <f t="shared" ca="1" si="102"/>
        <v>1006.5237236095252</v>
      </c>
      <c r="X214">
        <f t="shared" ca="1" si="103"/>
        <v>423.03445034384197</v>
      </c>
      <c r="Y214">
        <f t="shared" ca="1" si="104"/>
        <v>1100.8471175488312</v>
      </c>
      <c r="Z214">
        <f t="shared" ca="1" si="105"/>
        <v>1523.881567892673</v>
      </c>
      <c r="AA214">
        <f t="shared" ca="1" si="106"/>
        <v>2530.4052915021985</v>
      </c>
      <c r="AB214">
        <f t="shared" ca="1" si="107"/>
        <v>1.5140046202068991</v>
      </c>
    </row>
    <row r="215" spans="1:28" x14ac:dyDescent="0.35">
      <c r="A215" s="2">
        <v>45334</v>
      </c>
      <c r="B215">
        <v>694</v>
      </c>
      <c r="C215">
        <v>350</v>
      </c>
      <c r="D215">
        <v>1183</v>
      </c>
      <c r="E215">
        <v>0</v>
      </c>
      <c r="F215">
        <v>0</v>
      </c>
      <c r="G215">
        <v>0</v>
      </c>
      <c r="H215">
        <v>0</v>
      </c>
      <c r="I215">
        <v>2227</v>
      </c>
      <c r="J215" s="3">
        <f t="shared" si="108"/>
        <v>45334</v>
      </c>
      <c r="K215">
        <f t="shared" si="108"/>
        <v>694</v>
      </c>
      <c r="L215">
        <f t="shared" ca="1" si="109"/>
        <v>551.89596305110842</v>
      </c>
      <c r="N215">
        <f t="shared" ca="1" si="110"/>
        <v>1.3045937064289135</v>
      </c>
      <c r="O215">
        <f t="shared" ca="1" si="111"/>
        <v>1.0170333084535461</v>
      </c>
      <c r="P215">
        <f t="shared" ca="1" si="112"/>
        <v>0.83034418360367002</v>
      </c>
      <c r="Q215">
        <f t="shared" ca="1" si="113"/>
        <v>0.98314705937079405</v>
      </c>
      <c r="R215">
        <f t="shared" ca="1" si="114"/>
        <v>0.98314705937079405</v>
      </c>
      <c r="S215">
        <f t="shared" ca="1" si="115"/>
        <v>0.98314705937079405</v>
      </c>
      <c r="T215">
        <f t="shared" ca="1" si="116"/>
        <v>0.98314705937079405</v>
      </c>
      <c r="V215" s="3">
        <f t="shared" si="101"/>
        <v>45334</v>
      </c>
      <c r="W215">
        <f t="shared" ca="1" si="102"/>
        <v>905.3880322616659</v>
      </c>
      <c r="X215">
        <f t="shared" ca="1" si="103"/>
        <v>355.96165795874111</v>
      </c>
      <c r="Y215">
        <f t="shared" ca="1" si="104"/>
        <v>982.29716920314161</v>
      </c>
      <c r="Z215">
        <f t="shared" ca="1" si="105"/>
        <v>1338.2588271618827</v>
      </c>
      <c r="AA215">
        <f t="shared" ca="1" si="106"/>
        <v>2243.6468594235484</v>
      </c>
      <c r="AB215">
        <f t="shared" ca="1" si="107"/>
        <v>1.4781052758328408</v>
      </c>
    </row>
    <row r="216" spans="1:28" x14ac:dyDescent="0.35">
      <c r="A216" s="2">
        <v>45341</v>
      </c>
      <c r="B216">
        <v>665</v>
      </c>
      <c r="C216">
        <v>399</v>
      </c>
      <c r="D216">
        <v>1123</v>
      </c>
      <c r="E216">
        <v>0</v>
      </c>
      <c r="F216">
        <v>0</v>
      </c>
      <c r="G216">
        <v>0</v>
      </c>
      <c r="H216">
        <v>0</v>
      </c>
      <c r="I216">
        <v>2187</v>
      </c>
      <c r="J216" s="3">
        <f t="shared" si="108"/>
        <v>45341</v>
      </c>
      <c r="K216">
        <f t="shared" si="108"/>
        <v>665</v>
      </c>
      <c r="L216">
        <f t="shared" ca="1" si="109"/>
        <v>550.84125608645047</v>
      </c>
      <c r="N216">
        <f t="shared" ca="1" si="110"/>
        <v>1.3070916385518543</v>
      </c>
      <c r="O216">
        <f t="shared" ca="1" si="111"/>
        <v>1.0171568955197585</v>
      </c>
      <c r="P216">
        <f t="shared" ca="1" si="112"/>
        <v>0.82923432580560219</v>
      </c>
      <c r="Q216">
        <f t="shared" ca="1" si="113"/>
        <v>0.98302684999184875</v>
      </c>
      <c r="R216">
        <f t="shared" ca="1" si="114"/>
        <v>0.98302684999184875</v>
      </c>
      <c r="S216">
        <f t="shared" ca="1" si="115"/>
        <v>0.98302684999184875</v>
      </c>
      <c r="T216">
        <f t="shared" ca="1" si="116"/>
        <v>0.98302684999184875</v>
      </c>
      <c r="V216" s="3">
        <f t="shared" si="101"/>
        <v>45341</v>
      </c>
      <c r="W216">
        <f t="shared" ca="1" si="102"/>
        <v>869.21593963698308</v>
      </c>
      <c r="X216">
        <f t="shared" ca="1" si="103"/>
        <v>405.84560131238362</v>
      </c>
      <c r="Y216">
        <f t="shared" ca="1" si="104"/>
        <v>931.23014787969123</v>
      </c>
      <c r="Z216">
        <f t="shared" ca="1" si="105"/>
        <v>1337.0757491920749</v>
      </c>
      <c r="AA216">
        <f t="shared" ca="1" si="106"/>
        <v>2206.2916888290579</v>
      </c>
      <c r="AB216">
        <f t="shared" ca="1" si="107"/>
        <v>1.538254981553246</v>
      </c>
    </row>
    <row r="217" spans="1:28" x14ac:dyDescent="0.35">
      <c r="A217" s="2">
        <v>45348</v>
      </c>
      <c r="B217">
        <v>600</v>
      </c>
      <c r="C217">
        <v>342</v>
      </c>
      <c r="D217">
        <v>1097</v>
      </c>
      <c r="E217">
        <v>0</v>
      </c>
      <c r="F217">
        <v>0</v>
      </c>
      <c r="G217">
        <v>0</v>
      </c>
      <c r="H217">
        <v>0</v>
      </c>
      <c r="I217">
        <v>2039</v>
      </c>
      <c r="J217" s="3">
        <f t="shared" si="108"/>
        <v>45348</v>
      </c>
      <c r="K217">
        <f t="shared" si="108"/>
        <v>600</v>
      </c>
      <c r="L217">
        <f t="shared" ca="1" si="109"/>
        <v>549.78856473135625</v>
      </c>
      <c r="N217">
        <f t="shared" ca="1" si="110"/>
        <v>1.3095943535162731</v>
      </c>
      <c r="O217">
        <f t="shared" ca="1" si="111"/>
        <v>1.0172804976039285</v>
      </c>
      <c r="P217">
        <f t="shared" ca="1" si="112"/>
        <v>0.82812595146988199</v>
      </c>
      <c r="Q217">
        <f t="shared" ca="1" si="113"/>
        <v>0.98290665531090271</v>
      </c>
      <c r="R217">
        <f t="shared" ca="1" si="114"/>
        <v>0.98290665531090271</v>
      </c>
      <c r="S217">
        <f t="shared" ca="1" si="115"/>
        <v>0.98290665531090271</v>
      </c>
      <c r="T217">
        <f t="shared" ca="1" si="116"/>
        <v>0.98290665531090271</v>
      </c>
      <c r="V217" s="3">
        <f t="shared" si="101"/>
        <v>45348</v>
      </c>
      <c r="W217">
        <f t="shared" ca="1" si="102"/>
        <v>785.75661210976386</v>
      </c>
      <c r="X217">
        <f t="shared" ca="1" si="103"/>
        <v>347.90993018054354</v>
      </c>
      <c r="Y217">
        <f t="shared" ca="1" si="104"/>
        <v>908.45416876246054</v>
      </c>
      <c r="Z217">
        <f t="shared" ca="1" si="105"/>
        <v>1256.3640989430041</v>
      </c>
      <c r="AA217">
        <f t="shared" ca="1" si="106"/>
        <v>2042.120711052768</v>
      </c>
      <c r="AB217">
        <f t="shared" ca="1" si="107"/>
        <v>1.598922719300643</v>
      </c>
    </row>
    <row r="218" spans="1:28" x14ac:dyDescent="0.35">
      <c r="A218" s="2">
        <v>45355</v>
      </c>
      <c r="B218">
        <v>681</v>
      </c>
      <c r="C218">
        <v>295</v>
      </c>
      <c r="D218">
        <v>1044</v>
      </c>
      <c r="E218">
        <v>0</v>
      </c>
      <c r="F218">
        <v>0</v>
      </c>
      <c r="G218">
        <v>0</v>
      </c>
      <c r="H218">
        <v>0</v>
      </c>
      <c r="I218">
        <v>2020</v>
      </c>
      <c r="J218" s="3">
        <f t="shared" si="108"/>
        <v>45355</v>
      </c>
      <c r="K218">
        <f t="shared" si="108"/>
        <v>681</v>
      </c>
      <c r="L218">
        <f t="shared" ca="1" si="109"/>
        <v>548.73788513387251</v>
      </c>
      <c r="N218">
        <f t="shared" ca="1" si="110"/>
        <v>1.3121018604799735</v>
      </c>
      <c r="O218">
        <f t="shared" ca="1" si="111"/>
        <v>1.0174041147078807</v>
      </c>
      <c r="P218">
        <f t="shared" ca="1" si="112"/>
        <v>0.8270190586136783</v>
      </c>
      <c r="Q218">
        <f t="shared" ca="1" si="113"/>
        <v>0.98278647532615881</v>
      </c>
      <c r="R218">
        <f t="shared" ca="1" si="114"/>
        <v>0.98278647532615881</v>
      </c>
      <c r="S218">
        <f t="shared" ca="1" si="115"/>
        <v>0.98278647532615881</v>
      </c>
      <c r="T218">
        <f t="shared" ca="1" si="116"/>
        <v>0.98278647532615881</v>
      </c>
      <c r="V218" s="3">
        <f t="shared" si="101"/>
        <v>45355</v>
      </c>
      <c r="W218">
        <f t="shared" ca="1" si="102"/>
        <v>893.54136698686193</v>
      </c>
      <c r="X218">
        <f t="shared" ca="1" si="103"/>
        <v>300.13421383882479</v>
      </c>
      <c r="Y218">
        <f t="shared" ca="1" si="104"/>
        <v>863.40789719268014</v>
      </c>
      <c r="Z218">
        <f t="shared" ca="1" si="105"/>
        <v>1163.5421110315049</v>
      </c>
      <c r="AA218">
        <f t="shared" ca="1" si="106"/>
        <v>2057.0834780183668</v>
      </c>
      <c r="AB218">
        <f t="shared" ca="1" si="107"/>
        <v>1.3021692716422528</v>
      </c>
    </row>
    <row r="219" spans="1:28" x14ac:dyDescent="0.35">
      <c r="A219" s="2">
        <v>45362</v>
      </c>
      <c r="B219">
        <v>642</v>
      </c>
      <c r="C219">
        <v>302</v>
      </c>
      <c r="D219">
        <v>1056</v>
      </c>
      <c r="E219">
        <v>0</v>
      </c>
      <c r="F219">
        <v>0</v>
      </c>
      <c r="G219">
        <v>0</v>
      </c>
      <c r="H219">
        <v>0</v>
      </c>
      <c r="I219">
        <v>2000</v>
      </c>
      <c r="J219" s="3">
        <f t="shared" si="108"/>
        <v>45362</v>
      </c>
      <c r="K219">
        <f t="shared" si="108"/>
        <v>642</v>
      </c>
      <c r="L219">
        <f t="shared" ca="1" si="109"/>
        <v>547.68921344940736</v>
      </c>
      <c r="N219">
        <f t="shared" ca="1" si="110"/>
        <v>1.3146141686182942</v>
      </c>
      <c r="O219">
        <f t="shared" ca="1" si="111"/>
        <v>1.0175277468334405</v>
      </c>
      <c r="P219">
        <f t="shared" ca="1" si="112"/>
        <v>0.82591364525681032</v>
      </c>
      <c r="Q219">
        <f t="shared" ca="1" si="113"/>
        <v>0.98266631003582017</v>
      </c>
      <c r="R219">
        <f t="shared" ca="1" si="114"/>
        <v>0.98266631003582017</v>
      </c>
      <c r="S219">
        <f t="shared" ca="1" si="115"/>
        <v>0.98266631003582017</v>
      </c>
      <c r="T219">
        <f t="shared" ca="1" si="116"/>
        <v>0.98266631003582017</v>
      </c>
      <c r="V219" s="3">
        <f t="shared" si="101"/>
        <v>45362</v>
      </c>
      <c r="W219">
        <f t="shared" ca="1" si="102"/>
        <v>843.98229625294482</v>
      </c>
      <c r="X219">
        <f t="shared" ca="1" si="103"/>
        <v>307.29337954369902</v>
      </c>
      <c r="Y219">
        <f t="shared" ca="1" si="104"/>
        <v>872.16480939119174</v>
      </c>
      <c r="Z219">
        <f t="shared" ca="1" si="105"/>
        <v>1179.4581889348908</v>
      </c>
      <c r="AA219">
        <f t="shared" ca="1" si="106"/>
        <v>2023.4404851878355</v>
      </c>
      <c r="AB219">
        <f t="shared" ca="1" si="107"/>
        <v>1.3974916229539045</v>
      </c>
    </row>
    <row r="220" spans="1:28" x14ac:dyDescent="0.35">
      <c r="A220" s="2">
        <v>45369</v>
      </c>
      <c r="B220">
        <v>627</v>
      </c>
      <c r="C220">
        <v>330</v>
      </c>
      <c r="D220">
        <v>989</v>
      </c>
      <c r="E220">
        <v>0</v>
      </c>
      <c r="F220">
        <v>0</v>
      </c>
      <c r="G220">
        <v>0</v>
      </c>
      <c r="H220">
        <v>0</v>
      </c>
      <c r="I220">
        <v>1946</v>
      </c>
      <c r="J220" s="3">
        <f t="shared" si="108"/>
        <v>45369</v>
      </c>
      <c r="K220">
        <f t="shared" si="108"/>
        <v>627</v>
      </c>
      <c r="L220">
        <f t="shared" ca="1" si="109"/>
        <v>546.64254584071602</v>
      </c>
      <c r="N220">
        <f t="shared" ca="1" si="110"/>
        <v>1.3171312871241421</v>
      </c>
      <c r="O220">
        <f t="shared" ca="1" si="111"/>
        <v>1.0176513939824332</v>
      </c>
      <c r="P220">
        <f t="shared" ca="1" si="112"/>
        <v>0.82480970942174403</v>
      </c>
      <c r="Q220">
        <f t="shared" ca="1" si="113"/>
        <v>0.98254615943809009</v>
      </c>
      <c r="R220">
        <f t="shared" ca="1" si="114"/>
        <v>0.98254615943809009</v>
      </c>
      <c r="S220">
        <f t="shared" ca="1" si="115"/>
        <v>0.98254615943809009</v>
      </c>
      <c r="T220">
        <f t="shared" ca="1" si="116"/>
        <v>0.98254615943809009</v>
      </c>
      <c r="V220" s="3">
        <f t="shared" si="101"/>
        <v>45369</v>
      </c>
      <c r="W220">
        <f t="shared" ca="1" si="102"/>
        <v>825.84131702683703</v>
      </c>
      <c r="X220">
        <f t="shared" ca="1" si="103"/>
        <v>335.82496001420293</v>
      </c>
      <c r="Y220">
        <f t="shared" ca="1" si="104"/>
        <v>815.73680261810489</v>
      </c>
      <c r="Z220">
        <f t="shared" ca="1" si="105"/>
        <v>1151.5617626323078</v>
      </c>
      <c r="AA220">
        <f t="shared" ca="1" si="106"/>
        <v>1977.4030796591446</v>
      </c>
      <c r="AB220">
        <f t="shared" ca="1" si="107"/>
        <v>1.3944104501553849</v>
      </c>
    </row>
    <row r="221" spans="1:28" x14ac:dyDescent="0.35">
      <c r="A221" s="2">
        <v>45376</v>
      </c>
      <c r="B221">
        <v>621</v>
      </c>
      <c r="C221">
        <v>340</v>
      </c>
      <c r="D221">
        <v>1066</v>
      </c>
      <c r="E221">
        <v>0</v>
      </c>
      <c r="F221">
        <v>0</v>
      </c>
      <c r="G221">
        <v>0</v>
      </c>
      <c r="H221">
        <v>0</v>
      </c>
      <c r="I221">
        <v>2027</v>
      </c>
      <c r="J221" s="3">
        <f t="shared" si="108"/>
        <v>45376</v>
      </c>
      <c r="K221">
        <f t="shared" si="108"/>
        <v>621</v>
      </c>
      <c r="L221">
        <f t="shared" ca="1" si="109"/>
        <v>545.59787847788709</v>
      </c>
      <c r="N221">
        <f t="shared" ca="1" si="110"/>
        <v>1.3196532252080255</v>
      </c>
      <c r="O221">
        <f t="shared" ca="1" si="111"/>
        <v>1.0177750561566845</v>
      </c>
      <c r="P221">
        <f t="shared" ca="1" si="112"/>
        <v>0.82370724913358873</v>
      </c>
      <c r="Q221">
        <f t="shared" ca="1" si="113"/>
        <v>0.98242602353117214</v>
      </c>
      <c r="R221">
        <f t="shared" ca="1" si="114"/>
        <v>0.98242602353117214</v>
      </c>
      <c r="S221">
        <f t="shared" ca="1" si="115"/>
        <v>0.98242602353117214</v>
      </c>
      <c r="T221">
        <f t="shared" ca="1" si="116"/>
        <v>0.98242602353117214</v>
      </c>
      <c r="V221" s="3">
        <f t="shared" si="101"/>
        <v>45376</v>
      </c>
      <c r="W221">
        <f t="shared" ca="1" si="102"/>
        <v>819.50465285418386</v>
      </c>
      <c r="X221">
        <f t="shared" ca="1" si="103"/>
        <v>346.04351909327272</v>
      </c>
      <c r="Y221">
        <f t="shared" ca="1" si="104"/>
        <v>878.07192757640553</v>
      </c>
      <c r="Z221">
        <f t="shared" ca="1" si="105"/>
        <v>1224.1154466696782</v>
      </c>
      <c r="AA221">
        <f t="shared" ca="1" si="106"/>
        <v>2043.6200995238619</v>
      </c>
      <c r="AB221">
        <f t="shared" ca="1" si="107"/>
        <v>1.4937260482979682</v>
      </c>
    </row>
    <row r="222" spans="1:28" x14ac:dyDescent="0.35">
      <c r="A222" s="2">
        <v>45383</v>
      </c>
      <c r="B222">
        <v>606</v>
      </c>
      <c r="C222">
        <v>318</v>
      </c>
      <c r="D222">
        <v>1098</v>
      </c>
      <c r="E222">
        <v>0</v>
      </c>
      <c r="F222">
        <v>0</v>
      </c>
      <c r="G222">
        <v>0</v>
      </c>
      <c r="H222">
        <v>0</v>
      </c>
      <c r="I222">
        <v>2022</v>
      </c>
      <c r="J222" s="3">
        <f t="shared" si="108"/>
        <v>45383</v>
      </c>
      <c r="K222">
        <f t="shared" si="108"/>
        <v>606</v>
      </c>
      <c r="L222">
        <f t="shared" ca="1" si="109"/>
        <v>544.55520753832832</v>
      </c>
      <c r="N222">
        <f t="shared" ca="1" si="110"/>
        <v>1.322179992098089</v>
      </c>
      <c r="O222">
        <f t="shared" ca="1" si="111"/>
        <v>1.0178987333580201</v>
      </c>
      <c r="P222">
        <f t="shared" ca="1" si="112"/>
        <v>0.82260626242009316</v>
      </c>
      <c r="Q222">
        <f t="shared" ca="1" si="113"/>
        <v>0.98230590231327009</v>
      </c>
      <c r="R222">
        <f t="shared" ca="1" si="114"/>
        <v>0.98230590231327009</v>
      </c>
      <c r="S222">
        <f t="shared" ca="1" si="115"/>
        <v>0.98230590231327009</v>
      </c>
      <c r="T222">
        <f t="shared" ca="1" si="116"/>
        <v>0.98230590231327009</v>
      </c>
      <c r="V222" s="3">
        <f t="shared" si="101"/>
        <v>45383</v>
      </c>
      <c r="W222">
        <f t="shared" ca="1" si="102"/>
        <v>801.24107521144197</v>
      </c>
      <c r="X222">
        <f t="shared" ca="1" si="103"/>
        <v>323.69179720785036</v>
      </c>
      <c r="Y222">
        <f t="shared" ca="1" si="104"/>
        <v>903.22167613726231</v>
      </c>
      <c r="Z222">
        <f t="shared" ca="1" si="105"/>
        <v>1226.9134733451126</v>
      </c>
      <c r="AA222">
        <f t="shared" ca="1" si="106"/>
        <v>2028.1545485565548</v>
      </c>
      <c r="AB222">
        <f t="shared" ca="1" si="107"/>
        <v>1.5312663208402524</v>
      </c>
    </row>
    <row r="223" spans="1:28" x14ac:dyDescent="0.35">
      <c r="A223" s="2">
        <v>45390</v>
      </c>
      <c r="B223">
        <v>620</v>
      </c>
      <c r="C223">
        <v>295</v>
      </c>
      <c r="D223">
        <v>1001</v>
      </c>
      <c r="E223">
        <v>0</v>
      </c>
      <c r="F223">
        <v>0</v>
      </c>
      <c r="G223">
        <v>0</v>
      </c>
      <c r="H223">
        <v>0</v>
      </c>
      <c r="I223">
        <v>1916</v>
      </c>
      <c r="J223" s="3">
        <f t="shared" si="108"/>
        <v>45390</v>
      </c>
      <c r="K223">
        <f t="shared" si="108"/>
        <v>620</v>
      </c>
      <c r="L223">
        <f t="shared" ca="1" si="109"/>
        <v>543.51452920675263</v>
      </c>
      <c r="N223">
        <f t="shared" ca="1" si="110"/>
        <v>1.3247115970401457</v>
      </c>
      <c r="O223">
        <f t="shared" ca="1" si="111"/>
        <v>1.0180224255882662</v>
      </c>
      <c r="P223">
        <f t="shared" ca="1" si="112"/>
        <v>0.82150674731164242</v>
      </c>
      <c r="Q223">
        <f t="shared" ca="1" si="113"/>
        <v>0.98218579578258791</v>
      </c>
      <c r="R223">
        <f t="shared" ca="1" si="114"/>
        <v>0.98218579578258791</v>
      </c>
      <c r="S223">
        <f t="shared" ca="1" si="115"/>
        <v>0.98218579578258791</v>
      </c>
      <c r="T223">
        <f t="shared" ca="1" si="116"/>
        <v>0.98218579578258791</v>
      </c>
      <c r="V223" s="3">
        <f t="shared" si="101"/>
        <v>45390</v>
      </c>
      <c r="W223">
        <f t="shared" ca="1" si="102"/>
        <v>821.32119016489037</v>
      </c>
      <c r="X223">
        <f t="shared" ca="1" si="103"/>
        <v>300.31661554853849</v>
      </c>
      <c r="Y223">
        <f t="shared" ca="1" si="104"/>
        <v>822.32825405895403</v>
      </c>
      <c r="Z223">
        <f t="shared" ca="1" si="105"/>
        <v>1122.6448696074926</v>
      </c>
      <c r="AA223">
        <f t="shared" ca="1" si="106"/>
        <v>1943.9660597723828</v>
      </c>
      <c r="AB223">
        <f t="shared" ca="1" si="107"/>
        <v>1.3668767871216227</v>
      </c>
    </row>
    <row r="224" spans="1:28" x14ac:dyDescent="0.35">
      <c r="A224" s="2">
        <v>45397</v>
      </c>
      <c r="B224">
        <v>631</v>
      </c>
      <c r="C224">
        <v>296</v>
      </c>
      <c r="D224">
        <v>998</v>
      </c>
      <c r="E224">
        <v>0</v>
      </c>
      <c r="F224">
        <v>0</v>
      </c>
      <c r="G224">
        <v>0</v>
      </c>
      <c r="H224">
        <v>0</v>
      </c>
      <c r="I224">
        <v>1925</v>
      </c>
      <c r="J224" s="3">
        <f t="shared" si="108"/>
        <v>45397</v>
      </c>
      <c r="K224">
        <f t="shared" si="108"/>
        <v>631</v>
      </c>
      <c r="L224">
        <f t="shared" ca="1" si="109"/>
        <v>542.47583967516414</v>
      </c>
      <c r="N224">
        <f t="shared" ca="1" si="110"/>
        <v>1.3272480492977123</v>
      </c>
      <c r="O224">
        <f t="shared" ca="1" si="111"/>
        <v>1.0181461328492489</v>
      </c>
      <c r="P224">
        <f t="shared" ca="1" si="112"/>
        <v>0.82040870184125425</v>
      </c>
      <c r="Q224">
        <f t="shared" ca="1" si="113"/>
        <v>0.98206570393732973</v>
      </c>
      <c r="R224">
        <f t="shared" ca="1" si="114"/>
        <v>0.98206570393732973</v>
      </c>
      <c r="S224">
        <f t="shared" ca="1" si="115"/>
        <v>0.98206570393732973</v>
      </c>
      <c r="T224">
        <f t="shared" ca="1" si="116"/>
        <v>0.98206570393732973</v>
      </c>
      <c r="V224" s="3">
        <f t="shared" si="101"/>
        <v>45397</v>
      </c>
      <c r="W224">
        <f t="shared" ca="1" si="102"/>
        <v>837.49351910685652</v>
      </c>
      <c r="X224">
        <f t="shared" ca="1" si="103"/>
        <v>301.37125532337768</v>
      </c>
      <c r="Y224">
        <f t="shared" ca="1" si="104"/>
        <v>818.76788443757175</v>
      </c>
      <c r="Z224">
        <f t="shared" ca="1" si="105"/>
        <v>1120.1391397609495</v>
      </c>
      <c r="AA224">
        <f t="shared" ca="1" si="106"/>
        <v>1957.6326588678062</v>
      </c>
      <c r="AB224">
        <f t="shared" ca="1" si="107"/>
        <v>1.3374899198688963</v>
      </c>
    </row>
    <row r="225" spans="1:28" x14ac:dyDescent="0.35">
      <c r="A225" s="2">
        <v>45404</v>
      </c>
      <c r="B225">
        <v>556</v>
      </c>
      <c r="C225">
        <v>309</v>
      </c>
      <c r="D225">
        <v>966</v>
      </c>
      <c r="E225">
        <v>0</v>
      </c>
      <c r="F225">
        <v>0</v>
      </c>
      <c r="G225">
        <v>0</v>
      </c>
      <c r="H225">
        <v>0</v>
      </c>
      <c r="I225">
        <v>1831</v>
      </c>
      <c r="J225" s="3">
        <f t="shared" si="108"/>
        <v>45404</v>
      </c>
      <c r="K225">
        <f t="shared" si="108"/>
        <v>556</v>
      </c>
      <c r="L225">
        <f t="shared" ca="1" si="109"/>
        <v>541.43913514284441</v>
      </c>
      <c r="N225">
        <f t="shared" ca="1" si="110"/>
        <v>1.3297893581520426</v>
      </c>
      <c r="O225">
        <f t="shared" ca="1" si="111"/>
        <v>1.0182698551427949</v>
      </c>
      <c r="P225">
        <f t="shared" ca="1" si="112"/>
        <v>0.81931212404457532</v>
      </c>
      <c r="Q225">
        <f t="shared" ca="1" si="113"/>
        <v>0.98194562677570008</v>
      </c>
      <c r="R225">
        <f t="shared" ca="1" si="114"/>
        <v>0.98194562677570008</v>
      </c>
      <c r="S225">
        <f t="shared" ca="1" si="115"/>
        <v>0.98194562677570008</v>
      </c>
      <c r="T225">
        <f t="shared" ca="1" si="116"/>
        <v>0.98194562677570008</v>
      </c>
      <c r="V225" s="3">
        <f t="shared" si="101"/>
        <v>45404</v>
      </c>
      <c r="W225">
        <f t="shared" ca="1" si="102"/>
        <v>739.36288313253567</v>
      </c>
      <c r="X225">
        <f t="shared" ca="1" si="103"/>
        <v>314.64538523912364</v>
      </c>
      <c r="Y225">
        <f t="shared" ca="1" si="104"/>
        <v>791.45551182705981</v>
      </c>
      <c r="Z225">
        <f t="shared" ca="1" si="105"/>
        <v>1106.1008970661835</v>
      </c>
      <c r="AA225">
        <f t="shared" ca="1" si="106"/>
        <v>1845.4637801987192</v>
      </c>
      <c r="AB225">
        <f t="shared" ca="1" si="107"/>
        <v>1.4960189675465594</v>
      </c>
    </row>
    <row r="226" spans="1:28" x14ac:dyDescent="0.35">
      <c r="A226" s="2">
        <v>45411</v>
      </c>
      <c r="B226">
        <v>594</v>
      </c>
      <c r="C226">
        <v>309</v>
      </c>
      <c r="D226">
        <v>1014</v>
      </c>
      <c r="E226">
        <v>0</v>
      </c>
      <c r="F226">
        <v>0</v>
      </c>
      <c r="G226">
        <v>0</v>
      </c>
      <c r="H226">
        <v>0</v>
      </c>
      <c r="I226">
        <v>1917</v>
      </c>
      <c r="J226" s="3">
        <f t="shared" si="108"/>
        <v>45411</v>
      </c>
      <c r="K226">
        <f t="shared" si="108"/>
        <v>594</v>
      </c>
      <c r="L226">
        <f t="shared" ca="1" si="109"/>
        <v>540.40441181633832</v>
      </c>
      <c r="N226">
        <f t="shared" ca="1" si="110"/>
        <v>1.3323355329021611</v>
      </c>
      <c r="O226">
        <f t="shared" ca="1" si="111"/>
        <v>1.0183935924707306</v>
      </c>
      <c r="P226">
        <f t="shared" ca="1" si="112"/>
        <v>0.81821701195987817</v>
      </c>
      <c r="Q226">
        <f t="shared" ca="1" si="113"/>
        <v>0.98182556429590351</v>
      </c>
      <c r="R226">
        <f t="shared" ca="1" si="114"/>
        <v>0.98182556429590351</v>
      </c>
      <c r="S226">
        <f t="shared" ca="1" si="115"/>
        <v>0.98182556429590351</v>
      </c>
      <c r="T226">
        <f t="shared" ca="1" si="116"/>
        <v>0.98182556429590351</v>
      </c>
      <c r="V226" s="3">
        <f t="shared" si="101"/>
        <v>45411</v>
      </c>
      <c r="W226">
        <f t="shared" ca="1" si="102"/>
        <v>791.40730654388369</v>
      </c>
      <c r="X226">
        <f t="shared" ca="1" si="103"/>
        <v>314.68362007345576</v>
      </c>
      <c r="Y226">
        <f t="shared" ca="1" si="104"/>
        <v>829.67205012731642</v>
      </c>
      <c r="Z226">
        <f t="shared" ca="1" si="105"/>
        <v>1144.3556702007722</v>
      </c>
      <c r="AA226">
        <f t="shared" ca="1" si="106"/>
        <v>1935.7629767446558</v>
      </c>
      <c r="AB226">
        <f t="shared" ca="1" si="107"/>
        <v>1.4459756193030768</v>
      </c>
    </row>
    <row r="227" spans="1:28" x14ac:dyDescent="0.35">
      <c r="A227" s="2">
        <v>45418</v>
      </c>
      <c r="B227">
        <v>592</v>
      </c>
      <c r="C227">
        <v>299</v>
      </c>
      <c r="D227">
        <v>949</v>
      </c>
      <c r="E227">
        <v>0</v>
      </c>
      <c r="F227">
        <v>0</v>
      </c>
      <c r="G227">
        <v>0</v>
      </c>
      <c r="H227">
        <v>0</v>
      </c>
      <c r="I227">
        <v>1840</v>
      </c>
      <c r="J227" s="3">
        <f t="shared" si="108"/>
        <v>45418</v>
      </c>
      <c r="K227">
        <f t="shared" si="108"/>
        <v>592</v>
      </c>
      <c r="L227">
        <f t="shared" ca="1" si="109"/>
        <v>539.37166590944037</v>
      </c>
      <c r="N227">
        <f t="shared" ca="1" si="110"/>
        <v>1.3348865828648977</v>
      </c>
      <c r="O227">
        <f t="shared" ca="1" si="111"/>
        <v>1.0185173448348832</v>
      </c>
      <c r="P227">
        <f t="shared" ca="1" si="112"/>
        <v>0.81712336362805715</v>
      </c>
      <c r="Q227">
        <f t="shared" ca="1" si="113"/>
        <v>0.98170551649614479</v>
      </c>
      <c r="R227">
        <f t="shared" ca="1" si="114"/>
        <v>0.98170551649614479</v>
      </c>
      <c r="S227">
        <f t="shared" ca="1" si="115"/>
        <v>0.98170551649614479</v>
      </c>
      <c r="T227">
        <f t="shared" ca="1" si="116"/>
        <v>0.98170551649614479</v>
      </c>
      <c r="V227" s="3">
        <f t="shared" si="101"/>
        <v>45418</v>
      </c>
      <c r="W227">
        <f t="shared" ca="1" si="102"/>
        <v>790.25285705601948</v>
      </c>
      <c r="X227">
        <f t="shared" ca="1" si="103"/>
        <v>304.53668610563005</v>
      </c>
      <c r="Y227">
        <f t="shared" ca="1" si="104"/>
        <v>775.45007208302627</v>
      </c>
      <c r="Z227">
        <f t="shared" ca="1" si="105"/>
        <v>1079.9867581886563</v>
      </c>
      <c r="AA227">
        <f t="shared" ca="1" si="106"/>
        <v>1870.2396152446759</v>
      </c>
      <c r="AB227">
        <f t="shared" ca="1" si="107"/>
        <v>1.366634424090539</v>
      </c>
    </row>
    <row r="228" spans="1:28" x14ac:dyDescent="0.35">
      <c r="A228" s="2">
        <v>45425</v>
      </c>
      <c r="B228">
        <v>591</v>
      </c>
      <c r="C228">
        <v>303</v>
      </c>
      <c r="D228">
        <v>959</v>
      </c>
      <c r="E228">
        <v>0</v>
      </c>
      <c r="F228">
        <v>0</v>
      </c>
      <c r="G228">
        <v>0</v>
      </c>
      <c r="H228">
        <v>0</v>
      </c>
      <c r="I228">
        <v>1853</v>
      </c>
      <c r="J228" s="3">
        <f t="shared" si="108"/>
        <v>45425</v>
      </c>
      <c r="K228">
        <f t="shared" si="108"/>
        <v>591</v>
      </c>
      <c r="L228">
        <f t="shared" ca="1" si="109"/>
        <v>538.34089364318061</v>
      </c>
      <c r="N228">
        <f t="shared" ca="1" si="110"/>
        <v>1.3374425173749211</v>
      </c>
      <c r="O228">
        <f t="shared" ca="1" si="111"/>
        <v>1.0186411122370798</v>
      </c>
      <c r="P228">
        <f t="shared" ca="1" si="112"/>
        <v>0.8160311770926254</v>
      </c>
      <c r="Q228">
        <f t="shared" ca="1" si="113"/>
        <v>0.98158548337462914</v>
      </c>
      <c r="R228">
        <f t="shared" ca="1" si="114"/>
        <v>0.98158548337462914</v>
      </c>
      <c r="S228">
        <f t="shared" ca="1" si="115"/>
        <v>0.98158548337462914</v>
      </c>
      <c r="T228">
        <f t="shared" ca="1" si="116"/>
        <v>0.98158548337462914</v>
      </c>
      <c r="V228" s="3">
        <f t="shared" si="101"/>
        <v>45425</v>
      </c>
      <c r="W228">
        <f t="shared" ca="1" si="102"/>
        <v>790.42852776857842</v>
      </c>
      <c r="X228">
        <f t="shared" ca="1" si="103"/>
        <v>308.64825700783518</v>
      </c>
      <c r="Y228">
        <f t="shared" ca="1" si="104"/>
        <v>782.57389883182782</v>
      </c>
      <c r="Z228">
        <f t="shared" ca="1" si="105"/>
        <v>1091.2221558396629</v>
      </c>
      <c r="AA228">
        <f t="shared" ca="1" si="106"/>
        <v>1881.6506836082415</v>
      </c>
      <c r="AB228">
        <f t="shared" ca="1" si="107"/>
        <v>1.3805450050243515</v>
      </c>
    </row>
    <row r="229" spans="1:28" x14ac:dyDescent="0.35">
      <c r="A229" s="2">
        <v>45432</v>
      </c>
      <c r="B229">
        <v>604</v>
      </c>
      <c r="C229">
        <v>329</v>
      </c>
      <c r="D229">
        <v>994</v>
      </c>
      <c r="E229">
        <v>0</v>
      </c>
      <c r="F229">
        <v>0</v>
      </c>
      <c r="G229">
        <v>0</v>
      </c>
      <c r="H229">
        <v>0</v>
      </c>
      <c r="I229">
        <v>1927</v>
      </c>
      <c r="J229" s="3">
        <f t="shared" si="108"/>
        <v>45432</v>
      </c>
      <c r="K229">
        <f t="shared" si="108"/>
        <v>604</v>
      </c>
      <c r="L229">
        <f t="shared" ca="1" si="109"/>
        <v>537.31209124581096</v>
      </c>
      <c r="N229">
        <f t="shared" ca="1" si="110"/>
        <v>1.3400033457847735</v>
      </c>
      <c r="O229">
        <f t="shared" ca="1" si="111"/>
        <v>1.0187648946791477</v>
      </c>
      <c r="P229">
        <f t="shared" ca="1" si="112"/>
        <v>0.81494045039971097</v>
      </c>
      <c r="Q229">
        <f t="shared" ca="1" si="113"/>
        <v>0.98146546492956177</v>
      </c>
      <c r="R229">
        <f t="shared" ca="1" si="114"/>
        <v>0.98146546492956177</v>
      </c>
      <c r="S229">
        <f t="shared" ca="1" si="115"/>
        <v>0.98146546492956177</v>
      </c>
      <c r="T229">
        <f t="shared" ca="1" si="116"/>
        <v>0.98146546492956177</v>
      </c>
      <c r="V229" s="3">
        <f t="shared" si="101"/>
        <v>45432</v>
      </c>
      <c r="W229">
        <f t="shared" ca="1" si="102"/>
        <v>809.36202085400316</v>
      </c>
      <c r="X229">
        <f t="shared" ca="1" si="103"/>
        <v>335.17365034943958</v>
      </c>
      <c r="Y229">
        <f t="shared" ca="1" si="104"/>
        <v>810.05080769731273</v>
      </c>
      <c r="Z229">
        <f t="shared" ca="1" si="105"/>
        <v>1145.2244580467523</v>
      </c>
      <c r="AA229">
        <f t="shared" ca="1" si="106"/>
        <v>1954.5864789007555</v>
      </c>
      <c r="AB229">
        <f t="shared" ca="1" si="107"/>
        <v>1.4149718278581467</v>
      </c>
    </row>
    <row r="230" spans="1:28" x14ac:dyDescent="0.35">
      <c r="A230" s="2">
        <v>45439</v>
      </c>
      <c r="B230">
        <v>611</v>
      </c>
      <c r="C230">
        <v>286</v>
      </c>
      <c r="D230">
        <v>983</v>
      </c>
      <c r="E230">
        <v>0</v>
      </c>
      <c r="F230">
        <v>0</v>
      </c>
      <c r="G230">
        <v>0</v>
      </c>
      <c r="H230">
        <v>0</v>
      </c>
      <c r="I230">
        <v>1880</v>
      </c>
      <c r="J230" s="3">
        <f t="shared" si="108"/>
        <v>45439</v>
      </c>
      <c r="K230">
        <f t="shared" si="108"/>
        <v>611</v>
      </c>
      <c r="L230">
        <f t="shared" ca="1" si="109"/>
        <v>536.28525495279143</v>
      </c>
      <c r="N230">
        <f t="shared" ca="1" si="110"/>
        <v>1.3425690774649044</v>
      </c>
      <c r="O230">
        <f t="shared" ca="1" si="111"/>
        <v>1.0188886921629146</v>
      </c>
      <c r="P230">
        <f t="shared" ca="1" si="112"/>
        <v>0.8138511815980537</v>
      </c>
      <c r="Q230">
        <f t="shared" ca="1" si="113"/>
        <v>0.98134546115914822</v>
      </c>
      <c r="R230">
        <f t="shared" ca="1" si="114"/>
        <v>0.98134546115914822</v>
      </c>
      <c r="S230">
        <f t="shared" ca="1" si="115"/>
        <v>0.98134546115914822</v>
      </c>
      <c r="T230">
        <f t="shared" ca="1" si="116"/>
        <v>0.98134546115914822</v>
      </c>
      <c r="V230" s="3">
        <f t="shared" si="101"/>
        <v>45439</v>
      </c>
      <c r="W230">
        <f t="shared" ca="1" si="102"/>
        <v>820.30970633105653</v>
      </c>
      <c r="X230">
        <f t="shared" ca="1" si="103"/>
        <v>291.40216595859357</v>
      </c>
      <c r="Y230">
        <f t="shared" ca="1" si="104"/>
        <v>800.01571151088683</v>
      </c>
      <c r="Z230">
        <f t="shared" ca="1" si="105"/>
        <v>1091.4178774694803</v>
      </c>
      <c r="AA230">
        <f t="shared" ca="1" si="106"/>
        <v>1911.7275838005369</v>
      </c>
      <c r="AB230">
        <f t="shared" ca="1" si="107"/>
        <v>1.330494896069182</v>
      </c>
    </row>
    <row r="231" spans="1:28" x14ac:dyDescent="0.35">
      <c r="A231" s="2">
        <v>45446</v>
      </c>
      <c r="B231">
        <v>584</v>
      </c>
      <c r="C231">
        <v>293</v>
      </c>
      <c r="D231">
        <v>963</v>
      </c>
      <c r="E231">
        <v>0</v>
      </c>
      <c r="F231">
        <v>0</v>
      </c>
      <c r="G231">
        <v>0</v>
      </c>
      <c r="H231">
        <v>0</v>
      </c>
      <c r="I231">
        <v>1840</v>
      </c>
      <c r="J231" s="3">
        <f t="shared" si="108"/>
        <v>45446</v>
      </c>
      <c r="K231">
        <f t="shared" si="108"/>
        <v>584</v>
      </c>
      <c r="L231">
        <f t="shared" ca="1" si="109"/>
        <v>535.26038100677624</v>
      </c>
      <c r="N231">
        <f t="shared" ca="1" si="110"/>
        <v>1.3451397218037051</v>
      </c>
      <c r="O231">
        <f t="shared" ca="1" si="111"/>
        <v>1.0190125046902083</v>
      </c>
      <c r="P231">
        <f t="shared" ca="1" si="112"/>
        <v>0.81276336873900146</v>
      </c>
      <c r="Q231">
        <f t="shared" ca="1" si="113"/>
        <v>0.98122547206159427</v>
      </c>
      <c r="R231">
        <f t="shared" ca="1" si="114"/>
        <v>0.98122547206159427</v>
      </c>
      <c r="S231">
        <f t="shared" ca="1" si="115"/>
        <v>0.98122547206159427</v>
      </c>
      <c r="T231">
        <f t="shared" ca="1" si="116"/>
        <v>0.98122547206159427</v>
      </c>
      <c r="V231" s="3">
        <f t="shared" si="101"/>
        <v>45446</v>
      </c>
      <c r="W231">
        <f t="shared" ca="1" si="102"/>
        <v>785.56159753336374</v>
      </c>
      <c r="X231">
        <f t="shared" ca="1" si="103"/>
        <v>298.57066387423106</v>
      </c>
      <c r="Y231">
        <f t="shared" ca="1" si="104"/>
        <v>782.69112409565844</v>
      </c>
      <c r="Z231">
        <f t="shared" ca="1" si="105"/>
        <v>1081.2617879698896</v>
      </c>
      <c r="AA231">
        <f t="shared" ca="1" si="106"/>
        <v>1866.8233855032531</v>
      </c>
      <c r="AB231">
        <f t="shared" ca="1" si="107"/>
        <v>1.3764188465487801</v>
      </c>
    </row>
    <row r="232" spans="1:28" x14ac:dyDescent="0.35">
      <c r="A232" s="2">
        <v>45453</v>
      </c>
      <c r="B232">
        <v>561</v>
      </c>
      <c r="C232">
        <v>285</v>
      </c>
      <c r="D232">
        <v>924</v>
      </c>
      <c r="E232">
        <v>0</v>
      </c>
      <c r="F232">
        <v>0</v>
      </c>
      <c r="G232">
        <v>0</v>
      </c>
      <c r="H232">
        <v>0</v>
      </c>
      <c r="I232">
        <v>1770</v>
      </c>
      <c r="J232" s="3">
        <f t="shared" si="108"/>
        <v>45453</v>
      </c>
      <c r="K232">
        <f t="shared" si="108"/>
        <v>561</v>
      </c>
      <c r="L232">
        <f t="shared" ca="1" si="109"/>
        <v>534.23746565760018</v>
      </c>
      <c r="N232">
        <f t="shared" ca="1" si="110"/>
        <v>1.3477152882075434</v>
      </c>
      <c r="O232">
        <f t="shared" ca="1" si="111"/>
        <v>1.0191363322628568</v>
      </c>
      <c r="P232">
        <f t="shared" ca="1" si="112"/>
        <v>0.81167700987650659</v>
      </c>
      <c r="Q232">
        <f t="shared" ca="1" si="113"/>
        <v>0.98110549763510579</v>
      </c>
      <c r="R232">
        <f t="shared" ca="1" si="114"/>
        <v>0.98110549763510579</v>
      </c>
      <c r="S232">
        <f t="shared" ca="1" si="115"/>
        <v>0.98110549763510579</v>
      </c>
      <c r="T232">
        <f t="shared" ca="1" si="116"/>
        <v>0.98110549763510579</v>
      </c>
      <c r="V232" s="3">
        <f t="shared" si="101"/>
        <v>45453</v>
      </c>
      <c r="W232">
        <f t="shared" ca="1" si="102"/>
        <v>756.06827668443179</v>
      </c>
      <c r="X232">
        <f t="shared" ca="1" si="103"/>
        <v>290.45385469491418</v>
      </c>
      <c r="Y232">
        <f t="shared" ca="1" si="104"/>
        <v>749.98955712589213</v>
      </c>
      <c r="Z232">
        <f t="shared" ca="1" si="105"/>
        <v>1040.4434118208064</v>
      </c>
      <c r="AA232">
        <f t="shared" ca="1" si="106"/>
        <v>1796.511688505238</v>
      </c>
      <c r="AB232">
        <f t="shared" ca="1" si="107"/>
        <v>1.3761236172789026</v>
      </c>
    </row>
    <row r="233" spans="1:28" x14ac:dyDescent="0.35">
      <c r="A233" s="2">
        <v>45460</v>
      </c>
      <c r="B233">
        <v>618</v>
      </c>
      <c r="C233">
        <v>307</v>
      </c>
      <c r="D233">
        <v>1031</v>
      </c>
      <c r="E233">
        <v>0</v>
      </c>
      <c r="F233">
        <v>0</v>
      </c>
      <c r="G233">
        <v>0</v>
      </c>
      <c r="H233">
        <v>0</v>
      </c>
      <c r="I233">
        <v>1956</v>
      </c>
      <c r="J233" s="3">
        <f t="shared" si="108"/>
        <v>45460</v>
      </c>
      <c r="K233">
        <f t="shared" si="108"/>
        <v>618</v>
      </c>
      <c r="L233">
        <f t="shared" ca="1" si="109"/>
        <v>533.21650516226475</v>
      </c>
      <c r="N233">
        <f t="shared" ca="1" si="110"/>
        <v>1.3502957861007974</v>
      </c>
      <c r="O233">
        <f t="shared" ca="1" si="111"/>
        <v>1.0192601748826884</v>
      </c>
      <c r="P233">
        <f t="shared" ca="1" si="112"/>
        <v>0.81059210306712282</v>
      </c>
      <c r="Q233">
        <f t="shared" ca="1" si="113"/>
        <v>0.980985537877889</v>
      </c>
      <c r="R233">
        <f t="shared" ca="1" si="114"/>
        <v>0.980985537877889</v>
      </c>
      <c r="S233">
        <f t="shared" ca="1" si="115"/>
        <v>0.980985537877889</v>
      </c>
      <c r="T233">
        <f t="shared" ca="1" si="116"/>
        <v>0.980985537877889</v>
      </c>
      <c r="V233" s="3">
        <f t="shared" si="101"/>
        <v>45460</v>
      </c>
      <c r="W233">
        <f t="shared" ca="1" si="102"/>
        <v>834.48279581029283</v>
      </c>
      <c r="X233">
        <f t="shared" ca="1" si="103"/>
        <v>312.91287368898531</v>
      </c>
      <c r="Y233">
        <f t="shared" ca="1" si="104"/>
        <v>835.72045826220358</v>
      </c>
      <c r="Z233">
        <f t="shared" ca="1" si="105"/>
        <v>1148.6333319511889</v>
      </c>
      <c r="AA233">
        <f t="shared" ca="1" si="106"/>
        <v>1983.1161277614815</v>
      </c>
      <c r="AB233">
        <f t="shared" ca="1" si="107"/>
        <v>1.3764613695071475</v>
      </c>
    </row>
    <row r="234" spans="1:28" x14ac:dyDescent="0.35">
      <c r="A234" s="2">
        <v>45467</v>
      </c>
      <c r="B234">
        <v>584</v>
      </c>
      <c r="C234">
        <v>303</v>
      </c>
      <c r="D234">
        <v>1046</v>
      </c>
      <c r="E234">
        <v>0</v>
      </c>
      <c r="F234">
        <v>0</v>
      </c>
      <c r="G234">
        <v>0</v>
      </c>
      <c r="H234">
        <v>0</v>
      </c>
      <c r="I234">
        <v>1933</v>
      </c>
      <c r="J234" s="3">
        <f t="shared" si="108"/>
        <v>45467</v>
      </c>
      <c r="K234">
        <f t="shared" si="108"/>
        <v>584</v>
      </c>
      <c r="L234">
        <f t="shared" ca="1" si="109"/>
        <v>532.19749578492474</v>
      </c>
      <c r="N234">
        <f t="shared" ca="1" si="110"/>
        <v>1.3528812249258901</v>
      </c>
      <c r="O234">
        <f t="shared" ca="1" si="111"/>
        <v>1.0193840325515315</v>
      </c>
      <c r="P234">
        <f t="shared" ca="1" si="112"/>
        <v>0.80950864637000131</v>
      </c>
      <c r="Q234">
        <f t="shared" ca="1" si="113"/>
        <v>0.98086559278815022</v>
      </c>
      <c r="R234">
        <f t="shared" ca="1" si="114"/>
        <v>0.98086559278815022</v>
      </c>
      <c r="S234">
        <f t="shared" ca="1" si="115"/>
        <v>0.98086559278815022</v>
      </c>
      <c r="T234">
        <f t="shared" ca="1" si="116"/>
        <v>0.98086559278815022</v>
      </c>
      <c r="V234" s="3">
        <f t="shared" si="101"/>
        <v>45467</v>
      </c>
      <c r="W234">
        <f t="shared" ca="1" si="102"/>
        <v>790.08263535671983</v>
      </c>
      <c r="X234">
        <f t="shared" ca="1" si="103"/>
        <v>308.87336186311404</v>
      </c>
      <c r="Y234">
        <f t="shared" ca="1" si="104"/>
        <v>846.7460441030214</v>
      </c>
      <c r="Z234">
        <f t="shared" ca="1" si="105"/>
        <v>1155.6194059661354</v>
      </c>
      <c r="AA234">
        <f t="shared" ca="1" si="106"/>
        <v>1945.7020413228554</v>
      </c>
      <c r="AB234">
        <f t="shared" ca="1" si="107"/>
        <v>1.4626563782715929</v>
      </c>
    </row>
    <row r="235" spans="1:28" x14ac:dyDescent="0.35">
      <c r="A235" s="2">
        <v>45474</v>
      </c>
      <c r="B235">
        <v>505</v>
      </c>
      <c r="C235">
        <v>267</v>
      </c>
      <c r="D235">
        <v>812</v>
      </c>
      <c r="E235">
        <v>0</v>
      </c>
      <c r="F235">
        <v>0</v>
      </c>
      <c r="G235">
        <v>0</v>
      </c>
      <c r="H235">
        <v>0</v>
      </c>
      <c r="I235">
        <v>1584</v>
      </c>
      <c r="J235" s="3">
        <f t="shared" si="108"/>
        <v>45474</v>
      </c>
      <c r="K235">
        <f t="shared" si="108"/>
        <v>505</v>
      </c>
      <c r="L235">
        <f t="shared" ca="1" si="109"/>
        <v>531.18043379687413</v>
      </c>
      <c r="N235">
        <f t="shared" ca="1" si="110"/>
        <v>1.3554716141433243</v>
      </c>
      <c r="O235">
        <f t="shared" ca="1" si="111"/>
        <v>1.019507905271215</v>
      </c>
      <c r="P235">
        <f t="shared" ca="1" si="112"/>
        <v>0.80842663784688751</v>
      </c>
      <c r="Q235">
        <f t="shared" ca="1" si="113"/>
        <v>0.9807456623640961</v>
      </c>
      <c r="R235">
        <f t="shared" ca="1" si="114"/>
        <v>0.9807456623640961</v>
      </c>
      <c r="S235">
        <f t="shared" ca="1" si="115"/>
        <v>0.9807456623640961</v>
      </c>
      <c r="T235">
        <f t="shared" ca="1" si="116"/>
        <v>0.9807456623640961</v>
      </c>
      <c r="V235" s="3">
        <f t="shared" si="101"/>
        <v>45474</v>
      </c>
      <c r="W235">
        <f t="shared" ca="1" si="102"/>
        <v>684.51316514237874</v>
      </c>
      <c r="X235">
        <f t="shared" ca="1" si="103"/>
        <v>272.20861070741444</v>
      </c>
      <c r="Y235">
        <f t="shared" ca="1" si="104"/>
        <v>656.44242993167268</v>
      </c>
      <c r="Z235">
        <f t="shared" ca="1" si="105"/>
        <v>928.65104063908711</v>
      </c>
      <c r="AA235">
        <f t="shared" ca="1" si="106"/>
        <v>1613.1642057814659</v>
      </c>
      <c r="AB235">
        <f t="shared" ca="1" si="107"/>
        <v>1.356659138098429</v>
      </c>
    </row>
    <row r="236" spans="1:28" x14ac:dyDescent="0.35">
      <c r="A236" s="2">
        <v>45481</v>
      </c>
      <c r="B236">
        <v>583</v>
      </c>
      <c r="C236">
        <v>327</v>
      </c>
      <c r="D236">
        <v>919</v>
      </c>
      <c r="E236">
        <v>0</v>
      </c>
      <c r="F236">
        <v>0</v>
      </c>
      <c r="G236">
        <v>0</v>
      </c>
      <c r="H236">
        <v>0</v>
      </c>
      <c r="I236">
        <v>1829</v>
      </c>
      <c r="J236" s="3">
        <f t="shared" si="108"/>
        <v>45481</v>
      </c>
      <c r="K236">
        <f t="shared" si="108"/>
        <v>583</v>
      </c>
      <c r="L236">
        <f t="shared" ca="1" si="109"/>
        <v>530.1653154765329</v>
      </c>
      <c r="N236">
        <f t="shared" ca="1" si="110"/>
        <v>1.3580669632317171</v>
      </c>
      <c r="O236">
        <f t="shared" ca="1" si="111"/>
        <v>1.0196317930435679</v>
      </c>
      <c r="P236">
        <f t="shared" ca="1" si="112"/>
        <v>0.80734607556211768</v>
      </c>
      <c r="Q236">
        <f t="shared" ca="1" si="113"/>
        <v>0.98062574660393342</v>
      </c>
      <c r="R236">
        <f t="shared" ca="1" si="114"/>
        <v>0.98062574660393342</v>
      </c>
      <c r="S236">
        <f t="shared" ca="1" si="115"/>
        <v>0.98062574660393342</v>
      </c>
      <c r="T236">
        <f t="shared" ca="1" si="116"/>
        <v>0.98062574660393342</v>
      </c>
      <c r="V236" s="3">
        <f t="shared" si="101"/>
        <v>45481</v>
      </c>
      <c r="W236">
        <f t="shared" ca="1" si="102"/>
        <v>791.75303956409107</v>
      </c>
      <c r="X236">
        <f t="shared" ca="1" si="103"/>
        <v>333.41959632524669</v>
      </c>
      <c r="Y236">
        <f t="shared" ca="1" si="104"/>
        <v>741.95104344158619</v>
      </c>
      <c r="Z236">
        <f t="shared" ca="1" si="105"/>
        <v>1075.3706397668329</v>
      </c>
      <c r="AA236">
        <f t="shared" ca="1" si="106"/>
        <v>1867.123679330924</v>
      </c>
      <c r="AB236">
        <f t="shared" ca="1" si="107"/>
        <v>1.3582147286215547</v>
      </c>
    </row>
    <row r="237" spans="1:28" x14ac:dyDescent="0.35">
      <c r="A237" s="2">
        <v>45488</v>
      </c>
      <c r="B237">
        <v>513</v>
      </c>
      <c r="C237">
        <v>284</v>
      </c>
      <c r="D237">
        <v>813</v>
      </c>
      <c r="E237">
        <v>0</v>
      </c>
      <c r="F237">
        <v>0</v>
      </c>
      <c r="G237">
        <v>0</v>
      </c>
      <c r="H237">
        <v>0</v>
      </c>
      <c r="I237">
        <v>1610</v>
      </c>
      <c r="J237" s="3">
        <f t="shared" si="108"/>
        <v>45488</v>
      </c>
      <c r="K237">
        <f t="shared" si="108"/>
        <v>513</v>
      </c>
      <c r="L237">
        <f t="shared" ref="L237:L249" ca="1" si="117">L236/uvax_factor</f>
        <v>529.15213710943294</v>
      </c>
      <c r="N237">
        <f t="shared" ref="N237:N249" ca="1" si="118">N236*B$3</f>
        <v>1.360667281687834</v>
      </c>
      <c r="O237">
        <f t="shared" ref="O237:O249" ca="1" si="119">O236*C$3</f>
        <v>1.019755695870419</v>
      </c>
      <c r="P237">
        <f t="shared" ref="P237:P249" ca="1" si="120">P236*D$3</f>
        <v>0.80626695758261513</v>
      </c>
      <c r="Q237">
        <f t="shared" ref="Q237:Q249" ca="1" si="121">Q236*E$3</f>
        <v>0.98050584550586928</v>
      </c>
      <c r="R237">
        <f t="shared" ref="R237:R249" ca="1" si="122">R236*F$3</f>
        <v>0.98050584550586928</v>
      </c>
      <c r="S237">
        <f t="shared" ref="S237:S249" ca="1" si="123">S236*G$3</f>
        <v>0.98050584550586928</v>
      </c>
      <c r="T237">
        <f t="shared" ref="T237:T249" ca="1" si="124">T236*H$3</f>
        <v>0.98050584550586928</v>
      </c>
      <c r="V237" s="3">
        <f t="shared" si="101"/>
        <v>45488</v>
      </c>
      <c r="W237">
        <f t="shared" ca="1" si="102"/>
        <v>698.02231550585884</v>
      </c>
      <c r="X237">
        <f t="shared" ca="1" si="103"/>
        <v>289.61061762719902</v>
      </c>
      <c r="Y237">
        <f t="shared" ca="1" si="104"/>
        <v>655.49503651466614</v>
      </c>
      <c r="Z237">
        <f t="shared" ca="1" si="105"/>
        <v>945.10565414186522</v>
      </c>
      <c r="AA237">
        <f t="shared" ca="1" si="106"/>
        <v>1643.1279696477241</v>
      </c>
      <c r="AB237">
        <f t="shared" ca="1" si="107"/>
        <v>1.3539762743214654</v>
      </c>
    </row>
    <row r="238" spans="1:28" x14ac:dyDescent="0.35">
      <c r="A238" s="2">
        <v>45495</v>
      </c>
      <c r="B238">
        <v>529</v>
      </c>
      <c r="C238">
        <v>282</v>
      </c>
      <c r="D238">
        <v>883</v>
      </c>
      <c r="E238">
        <v>0</v>
      </c>
      <c r="F238">
        <v>0</v>
      </c>
      <c r="G238">
        <v>0</v>
      </c>
      <c r="H238">
        <v>0</v>
      </c>
      <c r="I238">
        <v>1694</v>
      </c>
      <c r="J238" s="3">
        <f t="shared" si="108"/>
        <v>45495</v>
      </c>
      <c r="K238">
        <f t="shared" si="108"/>
        <v>529</v>
      </c>
      <c r="L238">
        <f t="shared" ca="1" si="117"/>
        <v>528.14089498820499</v>
      </c>
      <c r="N238">
        <f t="shared" ca="1" si="118"/>
        <v>1.3632725790266249</v>
      </c>
      <c r="O238">
        <f t="shared" ca="1" si="119"/>
        <v>1.0198796137535981</v>
      </c>
      <c r="P238">
        <f t="shared" ca="1" si="120"/>
        <v>0.80518928197788708</v>
      </c>
      <c r="Q238">
        <f t="shared" ca="1" si="121"/>
        <v>0.98038595906811099</v>
      </c>
      <c r="R238">
        <f t="shared" ca="1" si="122"/>
        <v>0.98038595906811099</v>
      </c>
      <c r="S238">
        <f t="shared" ca="1" si="123"/>
        <v>0.98038595906811099</v>
      </c>
      <c r="T238">
        <f t="shared" ca="1" si="124"/>
        <v>0.98038595906811099</v>
      </c>
      <c r="V238" s="3">
        <f t="shared" si="101"/>
        <v>45495</v>
      </c>
      <c r="W238">
        <f t="shared" ca="1" si="102"/>
        <v>721.17119430508455</v>
      </c>
      <c r="X238">
        <f t="shared" ca="1" si="103"/>
        <v>287.60605107851467</v>
      </c>
      <c r="Y238">
        <f t="shared" ca="1" si="104"/>
        <v>710.9821359864743</v>
      </c>
      <c r="Z238">
        <f t="shared" ca="1" si="105"/>
        <v>998.58818706498892</v>
      </c>
      <c r="AA238">
        <f t="shared" ca="1" si="106"/>
        <v>1719.7593813700735</v>
      </c>
      <c r="AB238">
        <f t="shared" ca="1" si="107"/>
        <v>1.3846756428301623</v>
      </c>
    </row>
    <row r="239" spans="1:28" x14ac:dyDescent="0.35">
      <c r="A239" s="2">
        <v>45502</v>
      </c>
      <c r="B239">
        <v>543</v>
      </c>
      <c r="C239">
        <v>287</v>
      </c>
      <c r="D239">
        <v>822</v>
      </c>
      <c r="E239">
        <v>0</v>
      </c>
      <c r="F239">
        <v>0</v>
      </c>
      <c r="G239">
        <v>0</v>
      </c>
      <c r="H239">
        <v>0</v>
      </c>
      <c r="I239">
        <v>1652</v>
      </c>
      <c r="J239" s="3">
        <f t="shared" si="108"/>
        <v>45502</v>
      </c>
      <c r="K239">
        <f t="shared" si="108"/>
        <v>543</v>
      </c>
      <c r="L239">
        <f t="shared" ca="1" si="117"/>
        <v>527.13158541256473</v>
      </c>
      <c r="N239">
        <f t="shared" ca="1" si="118"/>
        <v>1.3658828647812578</v>
      </c>
      <c r="O239">
        <f t="shared" ca="1" si="119"/>
        <v>1.0200035466949346</v>
      </c>
      <c r="P239">
        <f t="shared" ca="1" si="120"/>
        <v>0.80411304682002105</v>
      </c>
      <c r="Q239">
        <f t="shared" ca="1" si="121"/>
        <v>0.98026608728886599</v>
      </c>
      <c r="R239">
        <f t="shared" ca="1" si="122"/>
        <v>0.98026608728886599</v>
      </c>
      <c r="S239">
        <f t="shared" ca="1" si="123"/>
        <v>0.98026608728886599</v>
      </c>
      <c r="T239">
        <f t="shared" ca="1" si="124"/>
        <v>0.98026608728886599</v>
      </c>
      <c r="V239" s="3">
        <f t="shared" si="101"/>
        <v>45502</v>
      </c>
      <c r="W239">
        <f t="shared" ca="1" si="102"/>
        <v>741.67439557622299</v>
      </c>
      <c r="X239">
        <f t="shared" ca="1" si="103"/>
        <v>292.74101790144624</v>
      </c>
      <c r="Y239">
        <f t="shared" ca="1" si="104"/>
        <v>660.98092448605735</v>
      </c>
      <c r="Z239">
        <f t="shared" ca="1" si="105"/>
        <v>953.72194238750353</v>
      </c>
      <c r="AA239">
        <f t="shared" ca="1" si="106"/>
        <v>1695.3963379637266</v>
      </c>
      <c r="AB239">
        <f t="shared" ca="1" si="107"/>
        <v>1.2859038252851323</v>
      </c>
    </row>
    <row r="240" spans="1:28" x14ac:dyDescent="0.35">
      <c r="A240" s="2">
        <v>45509</v>
      </c>
      <c r="B240">
        <v>497</v>
      </c>
      <c r="C240">
        <v>232</v>
      </c>
      <c r="D240">
        <v>853</v>
      </c>
      <c r="E240">
        <v>0</v>
      </c>
      <c r="F240">
        <v>0</v>
      </c>
      <c r="G240">
        <v>0</v>
      </c>
      <c r="H240">
        <v>0</v>
      </c>
      <c r="I240">
        <v>1582</v>
      </c>
      <c r="J240" s="3">
        <f t="shared" si="108"/>
        <v>45509</v>
      </c>
      <c r="K240">
        <f t="shared" si="108"/>
        <v>497</v>
      </c>
      <c r="L240">
        <f t="shared" ca="1" si="117"/>
        <v>526.12420468929918</v>
      </c>
      <c r="N240">
        <f t="shared" ca="1" si="118"/>
        <v>1.3684981485031538</v>
      </c>
      <c r="O240">
        <f t="shared" ca="1" si="119"/>
        <v>1.0201274946962582</v>
      </c>
      <c r="P240">
        <f t="shared" ca="1" si="120"/>
        <v>0.80303825018368158</v>
      </c>
      <c r="Q240">
        <f t="shared" ca="1" si="121"/>
        <v>0.98014623016634195</v>
      </c>
      <c r="R240">
        <f t="shared" ca="1" si="122"/>
        <v>0.98014623016634195</v>
      </c>
      <c r="S240">
        <f t="shared" ca="1" si="123"/>
        <v>0.98014623016634195</v>
      </c>
      <c r="T240">
        <f t="shared" ca="1" si="124"/>
        <v>0.98014623016634195</v>
      </c>
      <c r="V240" s="3">
        <f t="shared" si="101"/>
        <v>45509</v>
      </c>
      <c r="W240">
        <f t="shared" ca="1" si="102"/>
        <v>680.14357980606746</v>
      </c>
      <c r="X240">
        <f t="shared" ca="1" si="103"/>
        <v>236.66957876953191</v>
      </c>
      <c r="Y240">
        <f t="shared" ca="1" si="104"/>
        <v>684.99162740668044</v>
      </c>
      <c r="Z240">
        <f t="shared" ca="1" si="105"/>
        <v>921.66120617621232</v>
      </c>
      <c r="AA240">
        <f t="shared" ca="1" si="106"/>
        <v>1601.8047859822798</v>
      </c>
      <c r="AB240">
        <f t="shared" ca="1" si="107"/>
        <v>1.3550980021586176</v>
      </c>
    </row>
    <row r="241" spans="1:28" x14ac:dyDescent="0.35">
      <c r="A241" s="2">
        <v>45516</v>
      </c>
      <c r="B241">
        <v>468</v>
      </c>
      <c r="C241">
        <v>233</v>
      </c>
      <c r="D241">
        <v>739</v>
      </c>
      <c r="E241">
        <v>0</v>
      </c>
      <c r="F241">
        <v>0</v>
      </c>
      <c r="G241">
        <v>0</v>
      </c>
      <c r="H241">
        <v>0</v>
      </c>
      <c r="I241">
        <v>1440</v>
      </c>
      <c r="J241" s="3">
        <f t="shared" si="108"/>
        <v>45516</v>
      </c>
      <c r="K241">
        <f t="shared" si="108"/>
        <v>468</v>
      </c>
      <c r="L241">
        <f t="shared" ca="1" si="117"/>
        <v>525.11874913225336</v>
      </c>
      <c r="N241">
        <f t="shared" ca="1" si="118"/>
        <v>1.3711184397620226</v>
      </c>
      <c r="O241">
        <f t="shared" ca="1" si="119"/>
        <v>1.0202514577593991</v>
      </c>
      <c r="P241">
        <f t="shared" ca="1" si="120"/>
        <v>0.8019648901461065</v>
      </c>
      <c r="Q241">
        <f t="shared" ca="1" si="121"/>
        <v>0.98002638769874684</v>
      </c>
      <c r="R241">
        <f t="shared" ca="1" si="122"/>
        <v>0.98002638769874684</v>
      </c>
      <c r="S241">
        <f t="shared" ca="1" si="123"/>
        <v>0.98002638769874684</v>
      </c>
      <c r="T241">
        <f t="shared" ca="1" si="124"/>
        <v>0.98002638769874684</v>
      </c>
      <c r="V241" s="3">
        <f t="shared" si="101"/>
        <v>45516</v>
      </c>
      <c r="W241">
        <f t="shared" ca="1" si="102"/>
        <v>641.68342980862656</v>
      </c>
      <c r="X241">
        <f t="shared" ca="1" si="103"/>
        <v>237.71858965793999</v>
      </c>
      <c r="Y241">
        <f t="shared" ca="1" si="104"/>
        <v>592.65205381797273</v>
      </c>
      <c r="Z241">
        <f t="shared" ca="1" si="105"/>
        <v>830.37064347591274</v>
      </c>
      <c r="AA241">
        <f t="shared" ca="1" si="106"/>
        <v>1472.0540732845393</v>
      </c>
      <c r="AB241">
        <f t="shared" ca="1" si="107"/>
        <v>1.2940503134443717</v>
      </c>
    </row>
    <row r="242" spans="1:28" x14ac:dyDescent="0.35">
      <c r="A242" s="2">
        <v>45523</v>
      </c>
      <c r="B242">
        <v>460</v>
      </c>
      <c r="C242">
        <v>223</v>
      </c>
      <c r="D242">
        <v>768</v>
      </c>
      <c r="E242">
        <v>0</v>
      </c>
      <c r="F242">
        <v>0</v>
      </c>
      <c r="G242">
        <v>0</v>
      </c>
      <c r="H242">
        <v>0</v>
      </c>
      <c r="I242">
        <v>1451</v>
      </c>
      <c r="J242" s="3">
        <f t="shared" si="108"/>
        <v>45523</v>
      </c>
      <c r="K242">
        <f t="shared" si="108"/>
        <v>460</v>
      </c>
      <c r="L242">
        <f t="shared" ca="1" si="117"/>
        <v>524.11521506231679</v>
      </c>
      <c r="N242">
        <f t="shared" ca="1" si="118"/>
        <v>1.3737437481458974</v>
      </c>
      <c r="O242">
        <f t="shared" ca="1" si="119"/>
        <v>1.0203754358861876</v>
      </c>
      <c r="P242">
        <f t="shared" ca="1" si="120"/>
        <v>0.8008929647871037</v>
      </c>
      <c r="Q242">
        <f t="shared" ca="1" si="121"/>
        <v>0.97990655988428876</v>
      </c>
      <c r="R242">
        <f t="shared" ca="1" si="122"/>
        <v>0.97990655988428876</v>
      </c>
      <c r="S242">
        <f t="shared" ca="1" si="123"/>
        <v>0.97990655988428876</v>
      </c>
      <c r="T242">
        <f t="shared" ca="1" si="124"/>
        <v>0.97990655988428876</v>
      </c>
      <c r="V242" s="3">
        <f t="shared" si="101"/>
        <v>45523</v>
      </c>
      <c r="W242">
        <f t="shared" ca="1" si="102"/>
        <v>631.92212414711275</v>
      </c>
      <c r="X242">
        <f t="shared" ca="1" si="103"/>
        <v>227.54372220261985</v>
      </c>
      <c r="Y242">
        <f t="shared" ca="1" si="104"/>
        <v>615.08579695649564</v>
      </c>
      <c r="Z242">
        <f t="shared" ca="1" si="105"/>
        <v>842.62951915911549</v>
      </c>
      <c r="AA242">
        <f t="shared" ca="1" si="106"/>
        <v>1474.5516433062282</v>
      </c>
      <c r="AB242">
        <f t="shared" ca="1" si="107"/>
        <v>1.3334388636833827</v>
      </c>
    </row>
    <row r="243" spans="1:28" x14ac:dyDescent="0.35">
      <c r="A243" s="2">
        <v>45530</v>
      </c>
      <c r="B243">
        <v>438</v>
      </c>
      <c r="C243">
        <v>232</v>
      </c>
      <c r="D243">
        <v>773</v>
      </c>
      <c r="E243">
        <v>0</v>
      </c>
      <c r="F243">
        <v>0</v>
      </c>
      <c r="G243">
        <v>0</v>
      </c>
      <c r="H243">
        <v>0</v>
      </c>
      <c r="I243">
        <v>1443</v>
      </c>
      <c r="J243" s="3">
        <f t="shared" si="108"/>
        <v>45530</v>
      </c>
      <c r="K243">
        <f t="shared" si="108"/>
        <v>438</v>
      </c>
      <c r="L243">
        <f t="shared" ca="1" si="117"/>
        <v>523.11359880741009</v>
      </c>
      <c r="N243">
        <f t="shared" ca="1" si="118"/>
        <v>1.3763740832611693</v>
      </c>
      <c r="O243">
        <f t="shared" ca="1" si="119"/>
        <v>1.0204994290784541</v>
      </c>
      <c r="P243">
        <f t="shared" ca="1" si="120"/>
        <v>0.79982247218904756</v>
      </c>
      <c r="Q243">
        <f t="shared" ca="1" si="121"/>
        <v>0.97978674672117605</v>
      </c>
      <c r="R243">
        <f t="shared" ca="1" si="122"/>
        <v>0.97978674672117605</v>
      </c>
      <c r="S243">
        <f t="shared" ca="1" si="123"/>
        <v>0.97978674672117605</v>
      </c>
      <c r="T243">
        <f t="shared" ca="1" si="124"/>
        <v>0.97978674672117605</v>
      </c>
      <c r="V243" s="3">
        <f t="shared" si="101"/>
        <v>45530</v>
      </c>
      <c r="W243">
        <f t="shared" ca="1" si="102"/>
        <v>602.85184846839218</v>
      </c>
      <c r="X243">
        <f t="shared" ca="1" si="103"/>
        <v>236.75586754620136</v>
      </c>
      <c r="Y243">
        <f t="shared" ca="1" si="104"/>
        <v>618.26277100213372</v>
      </c>
      <c r="Z243">
        <f t="shared" ca="1" si="105"/>
        <v>855.01863854833505</v>
      </c>
      <c r="AA243">
        <f t="shared" ca="1" si="106"/>
        <v>1457.8704870167271</v>
      </c>
      <c r="AB243">
        <f t="shared" ca="1" si="107"/>
        <v>1.4182898181710795</v>
      </c>
    </row>
    <row r="244" spans="1:28" x14ac:dyDescent="0.35">
      <c r="A244" s="2">
        <v>45537</v>
      </c>
      <c r="B244">
        <v>289</v>
      </c>
      <c r="C244">
        <v>147</v>
      </c>
      <c r="D244">
        <v>520</v>
      </c>
      <c r="E244">
        <v>0</v>
      </c>
      <c r="F244">
        <v>0</v>
      </c>
      <c r="G244">
        <v>0</v>
      </c>
      <c r="H244">
        <v>0</v>
      </c>
      <c r="I244">
        <v>956</v>
      </c>
      <c r="J244" s="3">
        <f t="shared" si="108"/>
        <v>45537</v>
      </c>
      <c r="K244">
        <f t="shared" si="108"/>
        <v>289</v>
      </c>
      <c r="L244">
        <f t="shared" ca="1" si="117"/>
        <v>522.11389670247127</v>
      </c>
      <c r="N244">
        <f t="shared" ca="1" si="118"/>
        <v>1.3790094547326235</v>
      </c>
      <c r="O244">
        <f t="shared" ca="1" si="119"/>
        <v>1.0206234373380294</v>
      </c>
      <c r="P244">
        <f t="shared" ca="1" si="120"/>
        <v>0.79875341043687587</v>
      </c>
      <c r="Q244">
        <f t="shared" ca="1" si="121"/>
        <v>0.97966694820761735</v>
      </c>
      <c r="R244">
        <f t="shared" ca="1" si="122"/>
        <v>0.97966694820761735</v>
      </c>
      <c r="S244">
        <f t="shared" ca="1" si="123"/>
        <v>0.97966694820761735</v>
      </c>
      <c r="T244">
        <f t="shared" ca="1" si="124"/>
        <v>0.97966694820761735</v>
      </c>
      <c r="V244" s="3">
        <f t="shared" si="101"/>
        <v>45537</v>
      </c>
      <c r="W244">
        <f t="shared" ca="1" si="102"/>
        <v>398.53373241772817</v>
      </c>
      <c r="X244">
        <f t="shared" ca="1" si="103"/>
        <v>150.03164528869033</v>
      </c>
      <c r="Y244">
        <f t="shared" ca="1" si="104"/>
        <v>415.35177342717543</v>
      </c>
      <c r="Z244">
        <f t="shared" ca="1" si="105"/>
        <v>565.38341871586579</v>
      </c>
      <c r="AA244">
        <f t="shared" ca="1" si="106"/>
        <v>963.91715113359396</v>
      </c>
      <c r="AB244">
        <f t="shared" ca="1" si="107"/>
        <v>1.4186588806070046</v>
      </c>
    </row>
    <row r="245" spans="1:28" x14ac:dyDescent="0.35">
      <c r="A245" s="2">
        <v>45544</v>
      </c>
      <c r="B245">
        <v>278</v>
      </c>
      <c r="C245">
        <v>140</v>
      </c>
      <c r="D245">
        <v>524</v>
      </c>
      <c r="E245">
        <v>0</v>
      </c>
      <c r="F245">
        <v>0</v>
      </c>
      <c r="G245">
        <v>0</v>
      </c>
      <c r="H245">
        <v>0</v>
      </c>
      <c r="I245">
        <v>942</v>
      </c>
      <c r="J245" s="3">
        <f t="shared" si="108"/>
        <v>45544</v>
      </c>
      <c r="K245">
        <f t="shared" si="108"/>
        <v>278</v>
      </c>
      <c r="L245">
        <f t="shared" ca="1" si="117"/>
        <v>521.11610508944261</v>
      </c>
      <c r="N245">
        <f t="shared" ca="1" si="118"/>
        <v>1.3816498722034734</v>
      </c>
      <c r="O245">
        <f t="shared" ca="1" si="119"/>
        <v>1.0207474606667444</v>
      </c>
      <c r="P245">
        <f t="shared" ca="1" si="120"/>
        <v>0.7976857776180859</v>
      </c>
      <c r="Q245">
        <f t="shared" ca="1" si="121"/>
        <v>0.97954716434182143</v>
      </c>
      <c r="R245">
        <f t="shared" ca="1" si="122"/>
        <v>0.97954716434182143</v>
      </c>
      <c r="S245">
        <f t="shared" ca="1" si="123"/>
        <v>0.97954716434182143</v>
      </c>
      <c r="T245">
        <f t="shared" ca="1" si="124"/>
        <v>0.97954716434182143</v>
      </c>
      <c r="V245" s="3">
        <f t="shared" si="101"/>
        <v>45544</v>
      </c>
      <c r="W245">
        <f t="shared" ca="1" si="102"/>
        <v>384.09866447256559</v>
      </c>
      <c r="X245">
        <f t="shared" ca="1" si="103"/>
        <v>142.90464449334422</v>
      </c>
      <c r="Y245">
        <f t="shared" ca="1" si="104"/>
        <v>417.987347471877</v>
      </c>
      <c r="Z245">
        <f t="shared" ca="1" si="105"/>
        <v>560.89199196522122</v>
      </c>
      <c r="AA245">
        <f t="shared" ca="1" si="106"/>
        <v>944.99065643778681</v>
      </c>
      <c r="AB245">
        <f t="shared" ca="1" si="107"/>
        <v>1.4602810263228165</v>
      </c>
    </row>
    <row r="246" spans="1:28" x14ac:dyDescent="0.35">
      <c r="A246" s="2">
        <v>45551</v>
      </c>
      <c r="B246">
        <v>207</v>
      </c>
      <c r="C246">
        <v>130</v>
      </c>
      <c r="D246">
        <v>363</v>
      </c>
      <c r="E246">
        <v>0</v>
      </c>
      <c r="F246">
        <v>0</v>
      </c>
      <c r="G246">
        <v>0</v>
      </c>
      <c r="H246">
        <v>0</v>
      </c>
      <c r="I246">
        <v>700</v>
      </c>
      <c r="J246" s="3">
        <f t="shared" si="108"/>
        <v>45551</v>
      </c>
      <c r="K246">
        <f t="shared" si="108"/>
        <v>207</v>
      </c>
      <c r="L246">
        <f t="shared" ca="1" si="117"/>
        <v>520.12022031725712</v>
      </c>
      <c r="N246">
        <f t="shared" ca="1" si="118"/>
        <v>1.3842953453353968</v>
      </c>
      <c r="O246">
        <f t="shared" ca="1" si="119"/>
        <v>1.02087149906643</v>
      </c>
      <c r="P246">
        <f t="shared" ca="1" si="120"/>
        <v>0.79661957182273124</v>
      </c>
      <c r="Q246">
        <f t="shared" ca="1" si="121"/>
        <v>0.97942739512199728</v>
      </c>
      <c r="R246">
        <f t="shared" ca="1" si="122"/>
        <v>0.97942739512199728</v>
      </c>
      <c r="S246">
        <f t="shared" ca="1" si="123"/>
        <v>0.97942739512199728</v>
      </c>
      <c r="T246">
        <f t="shared" ca="1" si="124"/>
        <v>0.97942739512199728</v>
      </c>
      <c r="V246" s="3">
        <f t="shared" si="101"/>
        <v>45551</v>
      </c>
      <c r="W246">
        <f t="shared" ca="1" si="102"/>
        <v>286.54913648442715</v>
      </c>
      <c r="X246">
        <f t="shared" ca="1" si="103"/>
        <v>132.71329487863591</v>
      </c>
      <c r="Y246">
        <f t="shared" ca="1" si="104"/>
        <v>289.17290457165143</v>
      </c>
      <c r="Z246">
        <f t="shared" ca="1" si="105"/>
        <v>421.88619945028734</v>
      </c>
      <c r="AA246">
        <f t="shared" ca="1" si="106"/>
        <v>708.43533593471443</v>
      </c>
      <c r="AB246">
        <f t="shared" ca="1" si="107"/>
        <v>1.4722996712754541</v>
      </c>
    </row>
    <row r="247" spans="1:28" x14ac:dyDescent="0.35">
      <c r="A247" s="2">
        <v>45558</v>
      </c>
      <c r="B247">
        <v>208</v>
      </c>
      <c r="C247">
        <v>95</v>
      </c>
      <c r="D247">
        <v>330</v>
      </c>
      <c r="E247">
        <v>0</v>
      </c>
      <c r="F247">
        <v>0</v>
      </c>
      <c r="G247">
        <v>0</v>
      </c>
      <c r="H247">
        <v>0</v>
      </c>
      <c r="I247">
        <v>633</v>
      </c>
      <c r="J247" s="3">
        <f t="shared" si="108"/>
        <v>45558</v>
      </c>
      <c r="K247">
        <f t="shared" si="108"/>
        <v>208</v>
      </c>
      <c r="L247">
        <f t="shared" ca="1" si="117"/>
        <v>519.12623874182532</v>
      </c>
      <c r="N247">
        <f t="shared" ca="1" si="118"/>
        <v>1.3869458838085711</v>
      </c>
      <c r="O247">
        <f t="shared" ca="1" si="119"/>
        <v>1.020995552538918</v>
      </c>
      <c r="P247">
        <f t="shared" ca="1" si="120"/>
        <v>0.79555479114341843</v>
      </c>
      <c r="Q247">
        <f t="shared" ca="1" si="121"/>
        <v>0.97930764054635422</v>
      </c>
      <c r="R247">
        <f t="shared" ca="1" si="122"/>
        <v>0.97930764054635422</v>
      </c>
      <c r="S247">
        <f t="shared" ca="1" si="123"/>
        <v>0.97930764054635422</v>
      </c>
      <c r="T247">
        <f t="shared" ca="1" si="124"/>
        <v>0.97930764054635422</v>
      </c>
      <c r="V247" s="3">
        <f t="shared" si="101"/>
        <v>45558</v>
      </c>
      <c r="W247">
        <f t="shared" ca="1" si="102"/>
        <v>288.4847438321828</v>
      </c>
      <c r="X247">
        <f t="shared" ca="1" si="103"/>
        <v>96.994577491197219</v>
      </c>
      <c r="Y247">
        <f t="shared" ca="1" si="104"/>
        <v>262.53308107732806</v>
      </c>
      <c r="Z247">
        <f t="shared" ca="1" si="105"/>
        <v>359.52765856852528</v>
      </c>
      <c r="AA247">
        <f t="shared" ca="1" si="106"/>
        <v>648.01240240070808</v>
      </c>
      <c r="AB247">
        <f t="shared" ca="1" si="107"/>
        <v>1.2462622937789374</v>
      </c>
    </row>
    <row r="248" spans="1:28" x14ac:dyDescent="0.35">
      <c r="A248" s="2">
        <v>45565</v>
      </c>
      <c r="B248">
        <v>93</v>
      </c>
      <c r="C248">
        <v>47</v>
      </c>
      <c r="D248">
        <v>135</v>
      </c>
      <c r="E248">
        <v>0</v>
      </c>
      <c r="F248">
        <v>0</v>
      </c>
      <c r="G248">
        <v>0</v>
      </c>
      <c r="H248">
        <v>0</v>
      </c>
      <c r="I248">
        <v>275</v>
      </c>
      <c r="J248" s="3">
        <f t="shared" si="108"/>
        <v>45565</v>
      </c>
      <c r="K248">
        <f t="shared" si="108"/>
        <v>93</v>
      </c>
      <c r="L248">
        <f t="shared" ca="1" si="117"/>
        <v>518.13415672602162</v>
      </c>
      <c r="N248">
        <f t="shared" ca="1" si="118"/>
        <v>1.3896014973217081</v>
      </c>
      <c r="O248">
        <f t="shared" ca="1" si="119"/>
        <v>1.0211196210860398</v>
      </c>
      <c r="P248">
        <f t="shared" ca="1" si="120"/>
        <v>0.7944914336753035</v>
      </c>
      <c r="Q248">
        <f t="shared" ca="1" si="121"/>
        <v>0.97918790061310168</v>
      </c>
      <c r="R248">
        <f t="shared" ca="1" si="122"/>
        <v>0.97918790061310168</v>
      </c>
      <c r="S248">
        <f t="shared" ca="1" si="123"/>
        <v>0.97918790061310168</v>
      </c>
      <c r="T248">
        <f t="shared" ca="1" si="124"/>
        <v>0.97918790061310168</v>
      </c>
      <c r="V248" s="3">
        <f t="shared" si="101"/>
        <v>45565</v>
      </c>
      <c r="W248">
        <f t="shared" ca="1" si="102"/>
        <v>129.23293925091886</v>
      </c>
      <c r="X248">
        <f t="shared" ca="1" si="103"/>
        <v>47.992622191043871</v>
      </c>
      <c r="Y248">
        <f t="shared" ca="1" si="104"/>
        <v>107.25634354616598</v>
      </c>
      <c r="Z248">
        <f t="shared" ca="1" si="105"/>
        <v>155.24896573720986</v>
      </c>
      <c r="AA248">
        <f t="shared" ca="1" si="106"/>
        <v>284.48190498812869</v>
      </c>
      <c r="AB248">
        <f t="shared" ca="1" si="107"/>
        <v>1.2013111102872793</v>
      </c>
    </row>
    <row r="249" spans="1:28" x14ac:dyDescent="0.35">
      <c r="A249" s="2">
        <v>45572</v>
      </c>
      <c r="B249">
        <v>20</v>
      </c>
      <c r="C249">
        <v>3</v>
      </c>
      <c r="D249">
        <v>25</v>
      </c>
      <c r="E249">
        <v>0</v>
      </c>
      <c r="F249">
        <v>0</v>
      </c>
      <c r="G249">
        <v>0</v>
      </c>
      <c r="H249">
        <v>0</v>
      </c>
      <c r="I249">
        <v>48</v>
      </c>
      <c r="J249" s="3">
        <f t="shared" si="108"/>
        <v>45572</v>
      </c>
      <c r="K249">
        <f t="shared" si="108"/>
        <v>20</v>
      </c>
      <c r="L249">
        <f t="shared" ca="1" si="117"/>
        <v>517.14397063967135</v>
      </c>
      <c r="N249">
        <f t="shared" ca="1" si="118"/>
        <v>1.3922621955920902</v>
      </c>
      <c r="O249">
        <f t="shared" ca="1" si="119"/>
        <v>1.0212437047096272</v>
      </c>
      <c r="P249">
        <f t="shared" ca="1" si="120"/>
        <v>0.79342949751608849</v>
      </c>
      <c r="Q249">
        <f t="shared" ca="1" si="121"/>
        <v>0.97906817532044932</v>
      </c>
      <c r="R249">
        <f t="shared" ca="1" si="122"/>
        <v>0.97906817532044932</v>
      </c>
      <c r="S249">
        <f t="shared" ca="1" si="123"/>
        <v>0.97906817532044932</v>
      </c>
      <c r="T249">
        <f t="shared" ca="1" si="124"/>
        <v>0.97906817532044932</v>
      </c>
      <c r="V249" s="3">
        <f t="shared" si="101"/>
        <v>45572</v>
      </c>
      <c r="W249">
        <f t="shared" ca="1" si="102"/>
        <v>27.845243911841806</v>
      </c>
      <c r="X249">
        <f t="shared" ca="1" si="103"/>
        <v>3.0637311141288817</v>
      </c>
      <c r="Y249">
        <f t="shared" ca="1" si="104"/>
        <v>19.83573743790221</v>
      </c>
      <c r="Z249">
        <f t="shared" ca="1" si="105"/>
        <v>22.899468552031092</v>
      </c>
      <c r="AA249">
        <f t="shared" ca="1" si="106"/>
        <v>50.744712463872901</v>
      </c>
      <c r="AB249">
        <f t="shared" ca="1" si="107"/>
        <v>0.8223834786483083</v>
      </c>
    </row>
  </sheetData>
  <pageMargins left="0.7" right="0.7" top="0.75" bottom="0.75" header="0.3" footer="0.3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88202-7FE8-4029-815E-C950702E9359}">
  <sheetPr codeName="Sheet29"/>
  <dimension ref="A4:BB249"/>
  <sheetViews>
    <sheetView topLeftCell="AC25" zoomScale="104" zoomScaleNormal="104" workbookViewId="0">
      <selection sqref="A1:XFD1"/>
    </sheetView>
  </sheetViews>
  <sheetFormatPr defaultRowHeight="14.5" x14ac:dyDescent="0.35"/>
  <cols>
    <col min="1" max="1" width="13.453125" bestFit="1" customWidth="1"/>
    <col min="2" max="5" width="15.81640625" bestFit="1" customWidth="1"/>
    <col min="6" max="6" width="13.453125" bestFit="1" customWidth="1"/>
    <col min="7" max="12" width="12.1796875" customWidth="1"/>
    <col min="13" max="17" width="9.54296875" customWidth="1"/>
    <col min="18" max="18" width="11.1796875" customWidth="1"/>
    <col min="45" max="45" width="3.26953125" customWidth="1"/>
    <col min="49" max="49" width="13.26953125" customWidth="1"/>
    <col min="53" max="53" width="12.7265625" customWidth="1"/>
  </cols>
  <sheetData>
    <row r="4" spans="1:54" x14ac:dyDescent="0.35">
      <c r="A4" s="4" t="s">
        <v>86</v>
      </c>
      <c r="B4" t="s">
        <v>14</v>
      </c>
      <c r="D4" t="s">
        <v>11</v>
      </c>
      <c r="E4" s="5">
        <v>3</v>
      </c>
      <c r="F4" s="5"/>
      <c r="G4" s="5"/>
      <c r="H4" s="6" t="s">
        <v>95</v>
      </c>
      <c r="J4" s="5"/>
      <c r="AD4" s="5" t="s">
        <v>102</v>
      </c>
      <c r="AE4" s="5"/>
    </row>
    <row r="5" spans="1:54" x14ac:dyDescent="0.35">
      <c r="A5" s="4" t="s">
        <v>13</v>
      </c>
      <c r="B5" t="s">
        <v>14</v>
      </c>
      <c r="D5" t="s">
        <v>15</v>
      </c>
      <c r="E5" s="5">
        <v>4</v>
      </c>
      <c r="F5" s="5"/>
      <c r="G5" s="5"/>
      <c r="H5" s="5">
        <v>1.1999999999999999E-3</v>
      </c>
      <c r="R5" s="1"/>
      <c r="AW5" s="1" t="s">
        <v>17</v>
      </c>
    </row>
    <row r="6" spans="1:54" x14ac:dyDescent="0.35">
      <c r="A6" s="4" t="s">
        <v>18</v>
      </c>
      <c r="B6" t="s">
        <v>14</v>
      </c>
      <c r="D6" t="s">
        <v>68</v>
      </c>
      <c r="E6" s="5">
        <v>1.1999999999999999E-3</v>
      </c>
      <c r="F6">
        <f>EXP(E6)</f>
        <v>1.0012007202880864</v>
      </c>
      <c r="G6" s="5"/>
      <c r="H6" s="5">
        <v>-1.6000000000000001E-3</v>
      </c>
      <c r="AF6" t="s">
        <v>20</v>
      </c>
    </row>
    <row r="7" spans="1:54" x14ac:dyDescent="0.35">
      <c r="D7" t="s">
        <v>69</v>
      </c>
      <c r="E7" s="5">
        <v>-1.6000000000000001E-3</v>
      </c>
      <c r="F7">
        <f>EXP(E7)</f>
        <v>0.99840127931760636</v>
      </c>
      <c r="G7" s="5"/>
      <c r="K7" t="s">
        <v>103</v>
      </c>
      <c r="AX7" s="1" t="s">
        <v>117</v>
      </c>
      <c r="AY7" s="1" t="s">
        <v>118</v>
      </c>
      <c r="AZ7" s="1" t="s">
        <v>119</v>
      </c>
      <c r="BA7" s="1" t="s">
        <v>121</v>
      </c>
      <c r="BB7" s="1" t="s">
        <v>120</v>
      </c>
    </row>
    <row r="8" spans="1:54" x14ac:dyDescent="0.35">
      <c r="A8" s="4" t="s">
        <v>24</v>
      </c>
      <c r="B8" t="s">
        <v>90</v>
      </c>
      <c r="C8" t="s">
        <v>91</v>
      </c>
      <c r="D8" t="s">
        <v>92</v>
      </c>
      <c r="E8" t="s">
        <v>93</v>
      </c>
      <c r="F8" t="s">
        <v>28</v>
      </c>
      <c r="H8" s="1" t="s">
        <v>66</v>
      </c>
      <c r="I8" s="1" t="s">
        <v>67</v>
      </c>
      <c r="J8" s="1" t="s">
        <v>75</v>
      </c>
      <c r="K8" s="1" t="s">
        <v>70</v>
      </c>
      <c r="L8" s="1" t="s">
        <v>71</v>
      </c>
      <c r="M8" s="1" t="s">
        <v>72</v>
      </c>
      <c r="N8" s="1" t="s">
        <v>100</v>
      </c>
      <c r="O8" s="1" t="s">
        <v>77</v>
      </c>
      <c r="P8" s="1" t="s">
        <v>76</v>
      </c>
      <c r="Q8" s="1"/>
      <c r="R8" s="1" t="s">
        <v>29</v>
      </c>
      <c r="S8" s="1" t="s">
        <v>30</v>
      </c>
      <c r="T8" s="1" t="s">
        <v>31</v>
      </c>
      <c r="U8" s="1" t="s">
        <v>32</v>
      </c>
      <c r="V8" s="1" t="s">
        <v>96</v>
      </c>
      <c r="W8" s="1" t="s">
        <v>33</v>
      </c>
      <c r="X8" s="1" t="s">
        <v>122</v>
      </c>
      <c r="Y8" s="1"/>
      <c r="Z8" s="1" t="s">
        <v>34</v>
      </c>
      <c r="AA8" s="1" t="s">
        <v>35</v>
      </c>
      <c r="AB8" s="1" t="s">
        <v>97</v>
      </c>
      <c r="AC8" s="1" t="s">
        <v>36</v>
      </c>
      <c r="AD8" s="1" t="s">
        <v>98</v>
      </c>
      <c r="AE8" s="1"/>
      <c r="AF8" s="1" t="s">
        <v>37</v>
      </c>
      <c r="AG8" s="1" t="s">
        <v>38</v>
      </c>
      <c r="AH8" s="1" t="s">
        <v>101</v>
      </c>
      <c r="AI8" s="1" t="s">
        <v>39</v>
      </c>
      <c r="AJ8" s="1" t="s">
        <v>99</v>
      </c>
      <c r="AK8" s="1"/>
      <c r="AL8" s="1"/>
      <c r="AW8" t="s">
        <v>40</v>
      </c>
      <c r="AX8" s="7">
        <f ca="1">OFFSET(S$9, $E$5-1,0)</f>
        <v>2953.7720737273257</v>
      </c>
      <c r="AY8" s="7">
        <f ca="1">$AX$8</f>
        <v>2953.7720737273257</v>
      </c>
      <c r="AZ8" s="7">
        <f t="shared" ref="AZ8:BA8" ca="1" si="0">$AX$8</f>
        <v>2953.7720737273257</v>
      </c>
      <c r="BA8" s="7">
        <f t="shared" ca="1" si="0"/>
        <v>2953.7720737273257</v>
      </c>
      <c r="BB8" s="7">
        <f ca="1">OFFSET(X$9, $E$5-1,0)</f>
        <v>5395.1721366980582</v>
      </c>
    </row>
    <row r="9" spans="1:54" x14ac:dyDescent="0.35">
      <c r="A9" s="2">
        <v>43892</v>
      </c>
      <c r="B9">
        <v>2272</v>
      </c>
      <c r="C9">
        <v>0</v>
      </c>
      <c r="D9">
        <v>2</v>
      </c>
      <c r="E9">
        <v>3</v>
      </c>
      <c r="F9">
        <v>2277</v>
      </c>
      <c r="H9">
        <v>1</v>
      </c>
      <c r="I9">
        <v>1</v>
      </c>
      <c r="J9" s="3">
        <f>A9</f>
        <v>43892</v>
      </c>
      <c r="K9">
        <f>B9*$H9</f>
        <v>2272</v>
      </c>
      <c r="L9">
        <f>C9*$I9</f>
        <v>0</v>
      </c>
      <c r="M9">
        <f>D9*$I9</f>
        <v>2</v>
      </c>
      <c r="N9">
        <f>E9*$I9</f>
        <v>3</v>
      </c>
      <c r="O9">
        <f>SUM(L9:N9)</f>
        <v>5</v>
      </c>
      <c r="P9">
        <f>SUM(K9:N9)</f>
        <v>2277</v>
      </c>
      <c r="R9" s="3">
        <f ca="1">OFFSET(A110,$E$4,0)</f>
        <v>44620</v>
      </c>
      <c r="S9">
        <f ca="1">OFFSET(K110,$E$4,0)</f>
        <v>777.79502803182754</v>
      </c>
      <c r="T9">
        <f t="shared" ref="T9:V9" ca="1" si="1">OFFSET(L110,$E$4,0)</f>
        <v>105.49241916855031</v>
      </c>
      <c r="U9">
        <f t="shared" ca="1" si="1"/>
        <v>518.50519232844067</v>
      </c>
      <c r="V9">
        <f t="shared" ca="1" si="1"/>
        <v>1015.1157316218993</v>
      </c>
      <c r="W9">
        <f ca="1">SUM(T9:V9)</f>
        <v>1639.1133431188903</v>
      </c>
      <c r="X9">
        <f ca="1">SUM(S9:U9)</f>
        <v>1401.7926395288187</v>
      </c>
      <c r="Z9">
        <f ca="1">T9/$S9</f>
        <v>0.13563010223335284</v>
      </c>
      <c r="AA9">
        <f ca="1">U9/$S9</f>
        <v>0.66663474776959275</v>
      </c>
      <c r="AB9">
        <f ca="1">V9/$S9</f>
        <v>1.3051198516794331</v>
      </c>
      <c r="AC9">
        <f t="shared" ref="AC9:AC11" ca="1" si="2">W9/$S9</f>
        <v>2.1073847016823786</v>
      </c>
      <c r="AD9">
        <f ca="1">V9/X9</f>
        <v>0.7241554157133453</v>
      </c>
      <c r="AF9">
        <f ca="1">Z9/OFFSET(Z$9, $E$5-1,0)</f>
        <v>1.1397943640468822</v>
      </c>
      <c r="AG9">
        <f ca="1">AA9/OFFSET(AA$9, $E$5-1,0)</f>
        <v>0.94218514405930176</v>
      </c>
      <c r="AH9">
        <f ca="1">AB9/OFFSET(AB$9, $E$5-1,0)</f>
        <v>0.91864711964535095</v>
      </c>
      <c r="AI9">
        <f ca="1">AC9/OFFSET(AC$9, $E$5-1,0)</f>
        <v>0.93776822059657927</v>
      </c>
      <c r="AJ9">
        <f ca="1">AD9/OFFSET(AD$9, $E$5-1,0)</f>
        <v>0.93101875675907597</v>
      </c>
      <c r="AW9" t="s">
        <v>41</v>
      </c>
      <c r="AX9" s="7">
        <f ca="1">OFFSET(T$9, $E$5-1,0)</f>
        <v>351.48481249831957</v>
      </c>
      <c r="AY9" s="7">
        <f ca="1">OFFSET(U$9, $E$5-1,0)</f>
        <v>2089.9152504724134</v>
      </c>
      <c r="AZ9" s="7">
        <f ca="1">OFFSET(V$9, $E$5-1,0)</f>
        <v>4196.4171968950541</v>
      </c>
      <c r="BA9" s="7">
        <f ca="1">OFFSET(W$9, $E$5-1,0)</f>
        <v>6637.8172598657875</v>
      </c>
      <c r="BB9" s="7">
        <f ca="1">OFFSET(V$9, $E$5-1,0)</f>
        <v>4196.4171968950541</v>
      </c>
    </row>
    <row r="10" spans="1:54" x14ac:dyDescent="0.35">
      <c r="A10" s="2">
        <v>43899</v>
      </c>
      <c r="B10">
        <v>2285</v>
      </c>
      <c r="C10">
        <v>2</v>
      </c>
      <c r="D10">
        <v>0</v>
      </c>
      <c r="E10">
        <v>2</v>
      </c>
      <c r="F10">
        <v>2289</v>
      </c>
      <c r="H10">
        <v>1</v>
      </c>
      <c r="I10">
        <v>1</v>
      </c>
      <c r="J10" s="3">
        <f t="shared" ref="J10:J73" si="3">A10</f>
        <v>43899</v>
      </c>
      <c r="K10">
        <f t="shared" ref="K10:K73" si="4">B10*$H10</f>
        <v>2285</v>
      </c>
      <c r="L10">
        <f t="shared" ref="L10:L73" si="5">C10*$I10</f>
        <v>2</v>
      </c>
      <c r="M10">
        <f t="shared" ref="M10:M73" si="6">D10*$I10</f>
        <v>0</v>
      </c>
      <c r="N10">
        <f t="shared" ref="N10:N73" si="7">E10*$I10</f>
        <v>2</v>
      </c>
      <c r="O10">
        <f t="shared" ref="O10:O73" si="8">SUM(L10:N10)</f>
        <v>4</v>
      </c>
      <c r="P10">
        <f t="shared" ref="P10:P73" si="9">SUM(K10:N10)</f>
        <v>2289</v>
      </c>
      <c r="R10" s="3">
        <f t="shared" ref="R10:R73" ca="1" si="10">OFFSET(A111,$E$4,0)</f>
        <v>44627</v>
      </c>
      <c r="S10">
        <f ca="1">OFFSET(K111,$E$4,0)+S9</f>
        <v>1543.4614203338817</v>
      </c>
      <c r="T10">
        <f t="shared" ref="T10:V10" ca="1" si="11">OFFSET(L111,$E$4,0)+T9</f>
        <v>182.99481320612395</v>
      </c>
      <c r="U10">
        <f t="shared" ca="1" si="11"/>
        <v>1055.0602279731811</v>
      </c>
      <c r="V10">
        <f t="shared" ca="1" si="11"/>
        <v>2036.5575402196646</v>
      </c>
      <c r="W10">
        <f t="shared" ref="W10:W73" ca="1" si="12">SUM(T10:V10)</f>
        <v>3274.6125813989697</v>
      </c>
      <c r="X10">
        <f t="shared" ref="X10:X73" ca="1" si="13">SUM(S10:U10)</f>
        <v>2781.5164615131871</v>
      </c>
      <c r="Z10">
        <f t="shared" ref="Z10:Z41" ca="1" si="14">T10/$S10</f>
        <v>0.11856131341885986</v>
      </c>
      <c r="AA10">
        <f t="shared" ref="AA10:AA41" ca="1" si="15">U10/$S10</f>
        <v>0.68356760594958721</v>
      </c>
      <c r="AB10">
        <f t="shared" ref="AB10:AB73" ca="1" si="16">V10/$S10</f>
        <v>1.3194742112693145</v>
      </c>
      <c r="AC10">
        <f t="shared" ca="1" si="2"/>
        <v>2.1216031306377618</v>
      </c>
      <c r="AD10">
        <f t="shared" ref="AD10:AD73" ca="1" si="17">V10/X10</f>
        <v>0.73217526065322891</v>
      </c>
      <c r="AF10">
        <f t="shared" ref="AF10:AF41" ca="1" si="18">Z10/OFFSET(Z$9, $E$5-1,0)</f>
        <v>0.99635342452452458</v>
      </c>
      <c r="AG10">
        <f t="shared" ref="AG10:AG41" ca="1" si="19">AA10/OFFSET(AA$9, $E$5-1,0)</f>
        <v>0.96611712101824654</v>
      </c>
      <c r="AH10">
        <f t="shared" ref="AH10:AH73" ca="1" si="20">AB10/OFFSET(AB$9, $E$5-1,0)</f>
        <v>0.92875085921733713</v>
      </c>
      <c r="AI10">
        <f t="shared" ref="AI10:AI41" ca="1" si="21">AC10/OFFSET(AC$9, $E$5-1,0)</f>
        <v>0.94409530022780375</v>
      </c>
      <c r="AJ10">
        <f t="shared" ref="AJ10:AJ41" ca="1" si="22">AD10/OFFSET(AD$9, $E$5-1,0)</f>
        <v>0.94132956284201585</v>
      </c>
      <c r="AW10" t="s">
        <v>42</v>
      </c>
      <c r="AX10" s="7">
        <f ca="1">VLOOKUP(DATE(2022,12,26), R:W, 2, FALSE)</f>
        <v>26793.974045959665</v>
      </c>
      <c r="AY10" s="7">
        <f ca="1">$AX$10</f>
        <v>26793.974045959665</v>
      </c>
      <c r="AZ10" s="7">
        <f t="shared" ref="AZ10:BA10" ca="1" si="23">$AX$10</f>
        <v>26793.974045959665</v>
      </c>
      <c r="BA10" s="7">
        <f t="shared" ca="1" si="23"/>
        <v>26793.974045959665</v>
      </c>
      <c r="BB10" s="7">
        <f ca="1">VLOOKUP(DATE(2022,12,26), R:X, 7, FALSE)</f>
        <v>47610.390547638628</v>
      </c>
    </row>
    <row r="11" spans="1:54" x14ac:dyDescent="0.35">
      <c r="A11" s="2">
        <v>43906</v>
      </c>
      <c r="B11">
        <v>2317</v>
      </c>
      <c r="C11">
        <v>0</v>
      </c>
      <c r="D11">
        <v>0</v>
      </c>
      <c r="E11">
        <v>0</v>
      </c>
      <c r="F11">
        <v>2317</v>
      </c>
      <c r="H11">
        <v>1</v>
      </c>
      <c r="I11">
        <v>1</v>
      </c>
      <c r="J11" s="3">
        <f t="shared" si="3"/>
        <v>43906</v>
      </c>
      <c r="K11">
        <f t="shared" si="4"/>
        <v>2317</v>
      </c>
      <c r="L11">
        <f t="shared" si="5"/>
        <v>0</v>
      </c>
      <c r="M11">
        <f t="shared" si="6"/>
        <v>0</v>
      </c>
      <c r="N11">
        <f t="shared" si="7"/>
        <v>0</v>
      </c>
      <c r="O11">
        <f t="shared" si="8"/>
        <v>0</v>
      </c>
      <c r="P11">
        <f t="shared" si="9"/>
        <v>2317</v>
      </c>
      <c r="R11" s="3">
        <f t="shared" ca="1" si="10"/>
        <v>44634</v>
      </c>
      <c r="S11">
        <f t="shared" ref="S11:S74" ca="1" si="24">OFFSET(K112,$E$4,0)+S10</f>
        <v>2220.5115585982671</v>
      </c>
      <c r="T11">
        <f t="shared" ref="T11:T74" ca="1" si="25">OFFSET(L112,$E$4,0)+T10</f>
        <v>254.42111107439234</v>
      </c>
      <c r="U11">
        <f t="shared" ref="U11:U74" ca="1" si="26">OFFSET(M112,$E$4,0)+U10</f>
        <v>1573.8929194329639</v>
      </c>
      <c r="V11">
        <f t="shared" ref="V11:V74" ca="1" si="27">OFFSET(N112,$E$4,0)+V10</f>
        <v>3086.1273061172751</v>
      </c>
      <c r="W11">
        <f t="shared" ca="1" si="12"/>
        <v>4914.4413366246317</v>
      </c>
      <c r="X11">
        <f t="shared" ca="1" si="13"/>
        <v>4048.8255891056233</v>
      </c>
      <c r="Z11">
        <f t="shared" ca="1" si="14"/>
        <v>0.11457770174139498</v>
      </c>
      <c r="AA11">
        <f t="shared" ca="1" si="15"/>
        <v>0.70879744504753162</v>
      </c>
      <c r="AB11">
        <f t="shared" ca="1" si="16"/>
        <v>1.3898271748089623</v>
      </c>
      <c r="AC11">
        <f t="shared" ca="1" si="2"/>
        <v>2.2132023215978891</v>
      </c>
      <c r="AD11">
        <f t="shared" ca="1" si="17"/>
        <v>0.76222777153485488</v>
      </c>
      <c r="AF11">
        <f t="shared" ca="1" si="18"/>
        <v>0.96287635664829563</v>
      </c>
      <c r="AG11">
        <f t="shared" ca="1" si="19"/>
        <v>1.00177559766475</v>
      </c>
      <c r="AH11">
        <f t="shared" ca="1" si="20"/>
        <v>0.97827086861037971</v>
      </c>
      <c r="AI11">
        <f t="shared" ca="1" si="21"/>
        <v>0.98485615905257817</v>
      </c>
      <c r="AJ11">
        <f t="shared" ca="1" si="22"/>
        <v>0.97996691983939221</v>
      </c>
      <c r="AW11" t="s">
        <v>43</v>
      </c>
      <c r="AX11" s="7">
        <f ca="1">VLOOKUP(DATE(2022,12,26), R:W, 3, FALSE)</f>
        <v>3098.8925656610359</v>
      </c>
      <c r="AY11" s="7">
        <f ca="1">VLOOKUP(DATE(2022,12,26), R:W, 4, FALSE)</f>
        <v>17717.523936017926</v>
      </c>
      <c r="AZ11" s="7">
        <f ca="1">VLOOKUP(DATE(2022,12,26), R:W, 5, FALSE)</f>
        <v>51296.837909155656</v>
      </c>
      <c r="BA11" s="7">
        <f ca="1">VLOOKUP(DATE(2022,12,26), R:W, 6, FALSE)</f>
        <v>72113.254410834619</v>
      </c>
      <c r="BB11" s="7">
        <f ca="1">AZ11</f>
        <v>51296.837909155656</v>
      </c>
    </row>
    <row r="12" spans="1:54" x14ac:dyDescent="0.35">
      <c r="A12" s="2">
        <v>43913</v>
      </c>
      <c r="B12">
        <v>2288</v>
      </c>
      <c r="C12">
        <v>0</v>
      </c>
      <c r="D12">
        <v>0</v>
      </c>
      <c r="E12">
        <v>2</v>
      </c>
      <c r="F12">
        <v>2290</v>
      </c>
      <c r="H12">
        <v>1</v>
      </c>
      <c r="I12">
        <v>1</v>
      </c>
      <c r="J12" s="3">
        <f t="shared" si="3"/>
        <v>43913</v>
      </c>
      <c r="K12">
        <f t="shared" si="4"/>
        <v>2288</v>
      </c>
      <c r="L12">
        <f t="shared" si="5"/>
        <v>0</v>
      </c>
      <c r="M12">
        <f t="shared" si="6"/>
        <v>0</v>
      </c>
      <c r="N12">
        <f t="shared" si="7"/>
        <v>2</v>
      </c>
      <c r="O12">
        <f t="shared" si="8"/>
        <v>2</v>
      </c>
      <c r="P12">
        <f t="shared" si="9"/>
        <v>2290</v>
      </c>
      <c r="R12" s="3">
        <f t="shared" ca="1" si="10"/>
        <v>44641</v>
      </c>
      <c r="S12">
        <f t="shared" ca="1" si="24"/>
        <v>2953.7720737273257</v>
      </c>
      <c r="T12">
        <f t="shared" ca="1" si="25"/>
        <v>351.48481249831957</v>
      </c>
      <c r="U12">
        <f t="shared" ca="1" si="26"/>
        <v>2089.9152504724134</v>
      </c>
      <c r="V12">
        <f t="shared" ca="1" si="27"/>
        <v>4196.4171968950541</v>
      </c>
      <c r="W12">
        <f t="shared" ca="1" si="12"/>
        <v>6637.8172598657875</v>
      </c>
      <c r="X12">
        <f t="shared" ca="1" si="13"/>
        <v>5395.1721366980582</v>
      </c>
      <c r="Z12">
        <f t="shared" ca="1" si="14"/>
        <v>0.11899523853740873</v>
      </c>
      <c r="AA12">
        <f t="shared" ca="1" si="15"/>
        <v>0.7075411366575679</v>
      </c>
      <c r="AB12">
        <f t="shared" ca="1" si="16"/>
        <v>1.4206977018371125</v>
      </c>
      <c r="AC12">
        <f ca="1">W12/$S12</f>
        <v>2.2472340770320893</v>
      </c>
      <c r="AD12">
        <f t="shared" ca="1" si="17"/>
        <v>0.77780969551480084</v>
      </c>
      <c r="AF12">
        <f t="shared" ca="1" si="18"/>
        <v>1</v>
      </c>
      <c r="AG12">
        <f t="shared" ca="1" si="19"/>
        <v>1</v>
      </c>
      <c r="AH12">
        <f t="shared" ca="1" si="20"/>
        <v>1</v>
      </c>
      <c r="AI12">
        <f t="shared" ca="1" si="21"/>
        <v>1</v>
      </c>
      <c r="AJ12">
        <f t="shared" ca="1" si="22"/>
        <v>1</v>
      </c>
    </row>
    <row r="13" spans="1:54" x14ac:dyDescent="0.35">
      <c r="A13" s="2">
        <v>43920</v>
      </c>
      <c r="B13">
        <v>2320</v>
      </c>
      <c r="C13">
        <v>1</v>
      </c>
      <c r="D13">
        <v>1</v>
      </c>
      <c r="E13">
        <v>0</v>
      </c>
      <c r="F13">
        <v>2322</v>
      </c>
      <c r="H13">
        <v>1</v>
      </c>
      <c r="I13">
        <v>1</v>
      </c>
      <c r="J13" s="3">
        <f t="shared" si="3"/>
        <v>43920</v>
      </c>
      <c r="K13">
        <f t="shared" si="4"/>
        <v>2320</v>
      </c>
      <c r="L13">
        <f t="shared" si="5"/>
        <v>1</v>
      </c>
      <c r="M13">
        <f t="shared" si="6"/>
        <v>1</v>
      </c>
      <c r="N13">
        <f t="shared" si="7"/>
        <v>0</v>
      </c>
      <c r="O13">
        <f t="shared" si="8"/>
        <v>2</v>
      </c>
      <c r="P13">
        <f t="shared" si="9"/>
        <v>2322</v>
      </c>
      <c r="R13" s="3">
        <f t="shared" ca="1" si="10"/>
        <v>44648</v>
      </c>
      <c r="S13">
        <f t="shared" ca="1" si="24"/>
        <v>3679.8455466014184</v>
      </c>
      <c r="T13">
        <f t="shared" ca="1" si="25"/>
        <v>453.33764860776819</v>
      </c>
      <c r="U13">
        <f t="shared" ca="1" si="26"/>
        <v>2630.8230305876405</v>
      </c>
      <c r="V13">
        <f t="shared" ca="1" si="27"/>
        <v>5352.3974436129702</v>
      </c>
      <c r="W13">
        <f t="shared" ca="1" si="12"/>
        <v>8436.5581228083793</v>
      </c>
      <c r="X13">
        <f t="shared" ca="1" si="13"/>
        <v>6764.0062257968275</v>
      </c>
      <c r="Z13">
        <f t="shared" ca="1" si="14"/>
        <v>0.12319474903680552</v>
      </c>
      <c r="AA13">
        <f t="shared" ca="1" si="15"/>
        <v>0.7149275689077168</v>
      </c>
      <c r="AB13">
        <f t="shared" ca="1" si="16"/>
        <v>1.4545168746433568</v>
      </c>
      <c r="AC13">
        <f t="shared" ref="AC13:AC44" ca="1" si="28">W13/$S13</f>
        <v>2.2926391925878793</v>
      </c>
      <c r="AD13">
        <f t="shared" ca="1" si="17"/>
        <v>0.79130581270014078</v>
      </c>
      <c r="AF13">
        <f t="shared" ca="1" si="18"/>
        <v>1.0352914162870188</v>
      </c>
      <c r="AG13">
        <f t="shared" ca="1" si="19"/>
        <v>1.010439579930352</v>
      </c>
      <c r="AH13">
        <f t="shared" ca="1" si="20"/>
        <v>1.023804622730446</v>
      </c>
      <c r="AI13">
        <f t="shared" ca="1" si="21"/>
        <v>1.0202048892101869</v>
      </c>
      <c r="AJ13">
        <f t="shared" ca="1" si="22"/>
        <v>1.0173514386143097</v>
      </c>
      <c r="AW13" s="1" t="s">
        <v>44</v>
      </c>
      <c r="AX13" s="1">
        <f ca="1">AX11/AX10/(AX9/AX8)</f>
        <v>0.97194077887802344</v>
      </c>
      <c r="AY13" s="1">
        <f ca="1">AY11/AY10/(AY9/AY8)</f>
        <v>0.93457508919063748</v>
      </c>
      <c r="AZ13" s="1">
        <f t="shared" ref="AZ13:BB13" ca="1" si="29">AZ11/AZ10/(AZ9/AZ8)</f>
        <v>1.3475713975722206</v>
      </c>
      <c r="BA13" s="1">
        <f t="shared" ca="1" si="29"/>
        <v>1.1976492617410877</v>
      </c>
      <c r="BB13" s="1">
        <f t="shared" ca="1" si="29"/>
        <v>1.3852096179392959</v>
      </c>
    </row>
    <row r="14" spans="1:54" x14ac:dyDescent="0.35">
      <c r="A14" s="2">
        <v>43927</v>
      </c>
      <c r="B14">
        <v>2241</v>
      </c>
      <c r="C14">
        <v>1</v>
      </c>
      <c r="D14">
        <v>1</v>
      </c>
      <c r="E14">
        <v>2</v>
      </c>
      <c r="F14">
        <v>2245</v>
      </c>
      <c r="H14">
        <v>1</v>
      </c>
      <c r="I14">
        <v>1</v>
      </c>
      <c r="J14" s="3">
        <f t="shared" si="3"/>
        <v>43927</v>
      </c>
      <c r="K14">
        <f t="shared" si="4"/>
        <v>2241</v>
      </c>
      <c r="L14">
        <f t="shared" si="5"/>
        <v>1</v>
      </c>
      <c r="M14">
        <f t="shared" si="6"/>
        <v>1</v>
      </c>
      <c r="N14">
        <f t="shared" si="7"/>
        <v>2</v>
      </c>
      <c r="O14">
        <f t="shared" si="8"/>
        <v>4</v>
      </c>
      <c r="P14">
        <f t="shared" si="9"/>
        <v>2245</v>
      </c>
      <c r="R14" s="3">
        <f t="shared" ca="1" si="10"/>
        <v>44655</v>
      </c>
      <c r="S14">
        <f t="shared" ca="1" si="24"/>
        <v>4347.2217031842083</v>
      </c>
      <c r="T14">
        <f t="shared" ca="1" si="25"/>
        <v>532.32017433499141</v>
      </c>
      <c r="U14">
        <f t="shared" ca="1" si="26"/>
        <v>3113.6037190952925</v>
      </c>
      <c r="V14">
        <f t="shared" ca="1" si="27"/>
        <v>6550.9572715235836</v>
      </c>
      <c r="W14">
        <f t="shared" ca="1" si="12"/>
        <v>10196.881164953867</v>
      </c>
      <c r="X14">
        <f t="shared" ca="1" si="13"/>
        <v>7993.1455966144913</v>
      </c>
      <c r="Z14">
        <f t="shared" ca="1" si="14"/>
        <v>0.12245066175140849</v>
      </c>
      <c r="AA14">
        <f t="shared" ca="1" si="15"/>
        <v>0.71622841706340212</v>
      </c>
      <c r="AB14">
        <f t="shared" ca="1" si="16"/>
        <v>1.5069296481302543</v>
      </c>
      <c r="AC14">
        <f t="shared" ca="1" si="28"/>
        <v>2.3456087269450649</v>
      </c>
      <c r="AD14">
        <f t="shared" ca="1" si="17"/>
        <v>0.81957186846418151</v>
      </c>
      <c r="AF14">
        <f t="shared" ca="1" si="18"/>
        <v>1.0290383317557155</v>
      </c>
      <c r="AG14">
        <f t="shared" ca="1" si="19"/>
        <v>1.0122781276674215</v>
      </c>
      <c r="AH14">
        <f t="shared" ca="1" si="20"/>
        <v>1.0606968999679769</v>
      </c>
      <c r="AI14">
        <f t="shared" ca="1" si="21"/>
        <v>1.0437758802780788</v>
      </c>
      <c r="AJ14">
        <f t="shared" ca="1" si="22"/>
        <v>1.0536920189992489</v>
      </c>
      <c r="AW14" s="1" t="s">
        <v>45</v>
      </c>
      <c r="AX14">
        <f ca="1">EXP(LN((AX11 * AX8) / (AX10 * AX9)) + 1.96 * SQRT(1/AX11 + 1/AX10 + 1/AX9 + 1/AX8))</f>
        <v>1.092223400633388</v>
      </c>
      <c r="AY14">
        <f ca="1">EXP(LN((AY11 * AY8) / (AY10 * AY9)) + 1.96 * SQRT(1/AY11 + 1/AY10 + 1/AY9 + 1/AY8))</f>
        <v>0.99152461643481249</v>
      </c>
      <c r="AZ14">
        <f t="shared" ref="AZ14:BB14" ca="1" si="30">EXP(LN((AZ11 * AZ8) / (AZ10 * AZ9)) + 1.96 * SQRT(1/AZ11 + 1/AZ10 + 1/AZ9 + 1/AZ8))</f>
        <v>1.415726039613836</v>
      </c>
      <c r="BA14">
        <f t="shared" ca="1" si="30"/>
        <v>1.2534797167891829</v>
      </c>
      <c r="BB14">
        <f t="shared" ca="1" si="30"/>
        <v>1.4449545736785099</v>
      </c>
    </row>
    <row r="15" spans="1:54" x14ac:dyDescent="0.35">
      <c r="A15" s="2">
        <v>43934</v>
      </c>
      <c r="B15">
        <v>2113</v>
      </c>
      <c r="C15">
        <v>0</v>
      </c>
      <c r="D15">
        <v>0</v>
      </c>
      <c r="E15">
        <v>2</v>
      </c>
      <c r="F15">
        <v>2115</v>
      </c>
      <c r="H15">
        <v>1</v>
      </c>
      <c r="I15">
        <v>1</v>
      </c>
      <c r="J15" s="3">
        <f t="shared" si="3"/>
        <v>43934</v>
      </c>
      <c r="K15">
        <f t="shared" si="4"/>
        <v>2113</v>
      </c>
      <c r="L15">
        <f t="shared" si="5"/>
        <v>0</v>
      </c>
      <c r="M15">
        <f t="shared" si="6"/>
        <v>0</v>
      </c>
      <c r="N15">
        <f t="shared" si="7"/>
        <v>2</v>
      </c>
      <c r="O15">
        <f t="shared" si="8"/>
        <v>2</v>
      </c>
      <c r="P15">
        <f t="shared" si="9"/>
        <v>2115</v>
      </c>
      <c r="R15" s="3">
        <f t="shared" ca="1" si="10"/>
        <v>44662</v>
      </c>
      <c r="S15">
        <f t="shared" ca="1" si="24"/>
        <v>4981.0300018203088</v>
      </c>
      <c r="T15">
        <f t="shared" ca="1" si="25"/>
        <v>614.13353861715427</v>
      </c>
      <c r="U15">
        <f t="shared" ca="1" si="26"/>
        <v>3571.9556997122286</v>
      </c>
      <c r="V15">
        <f t="shared" ca="1" si="27"/>
        <v>7698.3157778421082</v>
      </c>
      <c r="W15">
        <f t="shared" ca="1" si="12"/>
        <v>11884.405016171491</v>
      </c>
      <c r="X15">
        <f t="shared" ca="1" si="13"/>
        <v>9167.1192401496919</v>
      </c>
      <c r="Z15">
        <f t="shared" ca="1" si="14"/>
        <v>0.12329448696207818</v>
      </c>
      <c r="AA15">
        <f t="shared" ca="1" si="15"/>
        <v>0.71711186208612743</v>
      </c>
      <c r="AB15">
        <f t="shared" ca="1" si="16"/>
        <v>1.5455268840036642</v>
      </c>
      <c r="AC15">
        <f t="shared" ca="1" si="28"/>
        <v>2.3859332330518699</v>
      </c>
      <c r="AD15">
        <f t="shared" ca="1" si="17"/>
        <v>0.83977480560364137</v>
      </c>
      <c r="AF15">
        <f t="shared" ca="1" si="18"/>
        <v>1.0361295836498357</v>
      </c>
      <c r="AG15">
        <f t="shared" ca="1" si="19"/>
        <v>1.0135267406129511</v>
      </c>
      <c r="AH15">
        <f t="shared" ca="1" si="20"/>
        <v>1.087864703381398</v>
      </c>
      <c r="AI15">
        <f t="shared" ca="1" si="21"/>
        <v>1.0617199416106042</v>
      </c>
      <c r="AJ15">
        <f t="shared" ca="1" si="22"/>
        <v>1.0796661579897489</v>
      </c>
      <c r="AW15" s="1" t="s">
        <v>46</v>
      </c>
      <c r="AX15">
        <f ca="1">EXP(LN((AX11 * AX8) / (AX10 * AX9)) - 1.96 * SQRT(1/AX11 + 1/AX10 + 1/AX9 + 1/AX8))</f>
        <v>0.86490444820922041</v>
      </c>
      <c r="AY15">
        <f ca="1">EXP(LN((AY11 * AY8) / (AY10 * AY9)) - 1.96 * SQRT(1/AY11 + 1/AY10 + 1/AY9 + 1/AY8))</f>
        <v>0.88089653333696294</v>
      </c>
      <c r="AZ15">
        <f t="shared" ref="AZ15:BB15" ca="1" si="31">EXP(LN((AZ11 * AZ8) / (AZ10 * AZ9)) - 1.96 * SQRT(1/AZ11 + 1/AZ10 + 1/AZ9 + 1/AZ8))</f>
        <v>1.2826977965666853</v>
      </c>
      <c r="BA15">
        <f t="shared" ca="1" si="31"/>
        <v>1.1443055160263211</v>
      </c>
      <c r="BB15">
        <f t="shared" ca="1" si="31"/>
        <v>1.3279349542087739</v>
      </c>
    </row>
    <row r="16" spans="1:54" x14ac:dyDescent="0.35">
      <c r="A16" s="2">
        <v>43941</v>
      </c>
      <c r="B16">
        <v>2034</v>
      </c>
      <c r="C16">
        <v>0</v>
      </c>
      <c r="D16">
        <v>2</v>
      </c>
      <c r="E16">
        <v>1</v>
      </c>
      <c r="F16">
        <v>2037</v>
      </c>
      <c r="H16">
        <v>1</v>
      </c>
      <c r="I16">
        <v>1</v>
      </c>
      <c r="J16" s="3">
        <f t="shared" si="3"/>
        <v>43941</v>
      </c>
      <c r="K16">
        <f t="shared" si="4"/>
        <v>2034</v>
      </c>
      <c r="L16">
        <f t="shared" si="5"/>
        <v>0</v>
      </c>
      <c r="M16">
        <f t="shared" si="6"/>
        <v>2</v>
      </c>
      <c r="N16">
        <f t="shared" si="7"/>
        <v>1</v>
      </c>
      <c r="O16">
        <f t="shared" si="8"/>
        <v>3</v>
      </c>
      <c r="P16">
        <f t="shared" si="9"/>
        <v>2037</v>
      </c>
      <c r="R16" s="3">
        <f t="shared" ca="1" si="10"/>
        <v>44669</v>
      </c>
      <c r="S16">
        <f t="shared" ca="1" si="24"/>
        <v>5579.16472454016</v>
      </c>
      <c r="T16">
        <f t="shared" ca="1" si="25"/>
        <v>698.76848814190885</v>
      </c>
      <c r="U16">
        <f t="shared" ca="1" si="26"/>
        <v>4041.3844313785999</v>
      </c>
      <c r="V16">
        <f t="shared" ca="1" si="27"/>
        <v>8865.4907794276769</v>
      </c>
      <c r="W16">
        <f t="shared" ca="1" si="12"/>
        <v>13605.643698948184</v>
      </c>
      <c r="X16">
        <f t="shared" ca="1" si="13"/>
        <v>10319.317644060669</v>
      </c>
      <c r="Z16">
        <f t="shared" ca="1" si="14"/>
        <v>0.12524607582714847</v>
      </c>
      <c r="AA16">
        <f t="shared" ca="1" si="15"/>
        <v>0.72437087465842742</v>
      </c>
      <c r="AB16">
        <f t="shared" ca="1" si="16"/>
        <v>1.5890354949429064</v>
      </c>
      <c r="AC16">
        <f t="shared" ca="1" si="28"/>
        <v>2.4386524454284819</v>
      </c>
      <c r="AD16">
        <f t="shared" ca="1" si="17"/>
        <v>0.85911598859739058</v>
      </c>
      <c r="AF16">
        <f t="shared" ca="1" si="18"/>
        <v>1.0525301463030781</v>
      </c>
      <c r="AG16">
        <f t="shared" ca="1" si="19"/>
        <v>1.023786232529692</v>
      </c>
      <c r="AH16">
        <f t="shared" ca="1" si="20"/>
        <v>1.1184895230618839</v>
      </c>
      <c r="AI16">
        <f t="shared" ca="1" si="21"/>
        <v>1.0851795415318719</v>
      </c>
      <c r="AJ16">
        <f t="shared" ca="1" si="22"/>
        <v>1.1045323728303187</v>
      </c>
    </row>
    <row r="17" spans="1:49" x14ac:dyDescent="0.35">
      <c r="A17" s="2">
        <v>43948</v>
      </c>
      <c r="B17">
        <v>2106</v>
      </c>
      <c r="C17">
        <v>0</v>
      </c>
      <c r="D17">
        <v>1</v>
      </c>
      <c r="E17">
        <v>0</v>
      </c>
      <c r="F17">
        <v>2107</v>
      </c>
      <c r="H17">
        <v>1</v>
      </c>
      <c r="I17">
        <v>1</v>
      </c>
      <c r="J17" s="3">
        <f t="shared" si="3"/>
        <v>43948</v>
      </c>
      <c r="K17">
        <f t="shared" si="4"/>
        <v>2106</v>
      </c>
      <c r="L17">
        <f t="shared" si="5"/>
        <v>0</v>
      </c>
      <c r="M17">
        <f t="shared" si="6"/>
        <v>1</v>
      </c>
      <c r="N17">
        <f t="shared" si="7"/>
        <v>0</v>
      </c>
      <c r="O17">
        <f t="shared" si="8"/>
        <v>1</v>
      </c>
      <c r="P17">
        <f t="shared" si="9"/>
        <v>2107</v>
      </c>
      <c r="R17" s="3">
        <f t="shared" ca="1" si="10"/>
        <v>44676</v>
      </c>
      <c r="S17">
        <f t="shared" ca="1" si="24"/>
        <v>6163.8316146922416</v>
      </c>
      <c r="T17">
        <f t="shared" ca="1" si="25"/>
        <v>789.16345387453248</v>
      </c>
      <c r="U17">
        <f t="shared" ca="1" si="26"/>
        <v>4476.6558424606901</v>
      </c>
      <c r="V17">
        <f t="shared" ca="1" si="27"/>
        <v>10016.061484567919</v>
      </c>
      <c r="W17">
        <f t="shared" ca="1" si="12"/>
        <v>15281.880780903142</v>
      </c>
      <c r="X17">
        <f t="shared" ca="1" si="13"/>
        <v>11429.650911027464</v>
      </c>
      <c r="Z17">
        <f t="shared" ca="1" si="14"/>
        <v>0.12803131285959621</v>
      </c>
      <c r="AA17">
        <f t="shared" ca="1" si="15"/>
        <v>0.72627808841987784</v>
      </c>
      <c r="AB17">
        <f t="shared" ca="1" si="16"/>
        <v>1.62497324889496</v>
      </c>
      <c r="AC17">
        <f t="shared" ca="1" si="28"/>
        <v>2.4792826501744343</v>
      </c>
      <c r="AD17">
        <f t="shared" ca="1" si="17"/>
        <v>0.8763226070976764</v>
      </c>
      <c r="AF17">
        <f t="shared" ca="1" si="18"/>
        <v>1.0759364360561938</v>
      </c>
      <c r="AG17">
        <f t="shared" ca="1" si="19"/>
        <v>1.0264817842971272</v>
      </c>
      <c r="AH17">
        <f t="shared" ca="1" si="20"/>
        <v>1.1437853716478161</v>
      </c>
      <c r="AI17">
        <f t="shared" ca="1" si="21"/>
        <v>1.1032596361518379</v>
      </c>
      <c r="AJ17">
        <f t="shared" ca="1" si="22"/>
        <v>1.1266542602270775</v>
      </c>
      <c r="AW17" t="s">
        <v>47</v>
      </c>
    </row>
    <row r="18" spans="1:49" x14ac:dyDescent="0.35">
      <c r="A18" s="2">
        <v>43955</v>
      </c>
      <c r="B18">
        <v>1998</v>
      </c>
      <c r="C18">
        <v>0</v>
      </c>
      <c r="D18">
        <v>1</v>
      </c>
      <c r="E18">
        <v>1</v>
      </c>
      <c r="F18">
        <v>2000</v>
      </c>
      <c r="H18">
        <v>1</v>
      </c>
      <c r="I18">
        <v>1</v>
      </c>
      <c r="J18" s="3">
        <f t="shared" si="3"/>
        <v>43955</v>
      </c>
      <c r="K18">
        <f t="shared" si="4"/>
        <v>1998</v>
      </c>
      <c r="L18">
        <f t="shared" si="5"/>
        <v>0</v>
      </c>
      <c r="M18">
        <f t="shared" si="6"/>
        <v>1</v>
      </c>
      <c r="N18">
        <f t="shared" si="7"/>
        <v>1</v>
      </c>
      <c r="O18">
        <f t="shared" si="8"/>
        <v>2</v>
      </c>
      <c r="P18">
        <f t="shared" si="9"/>
        <v>2000</v>
      </c>
      <c r="R18" s="3">
        <f t="shared" ca="1" si="10"/>
        <v>44683</v>
      </c>
      <c r="S18">
        <f t="shared" ca="1" si="24"/>
        <v>6798.9112310346782</v>
      </c>
      <c r="T18">
        <f t="shared" ca="1" si="25"/>
        <v>849.00342578008338</v>
      </c>
      <c r="U18">
        <f t="shared" ca="1" si="26"/>
        <v>4906.3264604054648</v>
      </c>
      <c r="V18">
        <f t="shared" ca="1" si="27"/>
        <v>11160.868815941327</v>
      </c>
      <c r="W18">
        <f t="shared" ca="1" si="12"/>
        <v>16916.198702126876</v>
      </c>
      <c r="X18">
        <f t="shared" ca="1" si="13"/>
        <v>12554.241117220226</v>
      </c>
      <c r="Z18">
        <f t="shared" ca="1" si="14"/>
        <v>0.12487343883895356</v>
      </c>
      <c r="AA18">
        <f t="shared" ca="1" si="15"/>
        <v>0.72163414018553174</v>
      </c>
      <c r="AB18">
        <f t="shared" ca="1" si="16"/>
        <v>1.6415670740038231</v>
      </c>
      <c r="AC18">
        <f t="shared" ca="1" si="28"/>
        <v>2.4880746530283084</v>
      </c>
      <c r="AD18">
        <f t="shared" ca="1" si="17"/>
        <v>0.88901182570345427</v>
      </c>
      <c r="AF18">
        <f t="shared" ca="1" si="18"/>
        <v>1.0493986177413048</v>
      </c>
      <c r="AG18">
        <f t="shared" ca="1" si="19"/>
        <v>1.0199182814931995</v>
      </c>
      <c r="AH18">
        <f t="shared" ca="1" si="20"/>
        <v>1.1554654251084542</v>
      </c>
      <c r="AI18">
        <f t="shared" ca="1" si="21"/>
        <v>1.1071720024441316</v>
      </c>
      <c r="AJ18">
        <f t="shared" ca="1" si="22"/>
        <v>1.1429683003823361</v>
      </c>
      <c r="AW18" t="s">
        <v>48</v>
      </c>
    </row>
    <row r="19" spans="1:49" x14ac:dyDescent="0.35">
      <c r="A19" s="2">
        <v>43962</v>
      </c>
      <c r="B19">
        <v>2021</v>
      </c>
      <c r="C19">
        <v>0</v>
      </c>
      <c r="D19">
        <v>0</v>
      </c>
      <c r="E19">
        <v>2</v>
      </c>
      <c r="F19">
        <v>2023</v>
      </c>
      <c r="H19">
        <v>1</v>
      </c>
      <c r="I19">
        <v>1</v>
      </c>
      <c r="J19" s="3">
        <f t="shared" si="3"/>
        <v>43962</v>
      </c>
      <c r="K19">
        <f t="shared" si="4"/>
        <v>2021</v>
      </c>
      <c r="L19">
        <f t="shared" si="5"/>
        <v>0</v>
      </c>
      <c r="M19">
        <f t="shared" si="6"/>
        <v>0</v>
      </c>
      <c r="N19">
        <f t="shared" si="7"/>
        <v>2</v>
      </c>
      <c r="O19">
        <f t="shared" si="8"/>
        <v>2</v>
      </c>
      <c r="P19">
        <f t="shared" si="9"/>
        <v>2023</v>
      </c>
      <c r="R19" s="3">
        <f t="shared" ca="1" si="10"/>
        <v>44690</v>
      </c>
      <c r="S19">
        <f t="shared" ca="1" si="24"/>
        <v>7376.8572283899584</v>
      </c>
      <c r="T19">
        <f t="shared" ca="1" si="25"/>
        <v>924.41836753208395</v>
      </c>
      <c r="U19">
        <f t="shared" ca="1" si="26"/>
        <v>5294.1747322728961</v>
      </c>
      <c r="V19">
        <f t="shared" ca="1" si="27"/>
        <v>12296.010601533128</v>
      </c>
      <c r="W19">
        <f t="shared" ca="1" si="12"/>
        <v>18514.603701338106</v>
      </c>
      <c r="X19">
        <f t="shared" ca="1" si="13"/>
        <v>13595.45032819494</v>
      </c>
      <c r="Z19" s="1">
        <f t="shared" ca="1" si="14"/>
        <v>0.12531330604779017</v>
      </c>
      <c r="AA19" s="1">
        <f t="shared" ca="1" si="15"/>
        <v>0.71767347101394019</v>
      </c>
      <c r="AB19">
        <f t="shared" ca="1" si="16"/>
        <v>1.6668359195311149</v>
      </c>
      <c r="AC19">
        <f t="shared" ca="1" si="28"/>
        <v>2.509822696592845</v>
      </c>
      <c r="AD19">
        <f t="shared" ca="1" si="17"/>
        <v>0.90442098677916039</v>
      </c>
      <c r="AF19">
        <f t="shared" ca="1" si="18"/>
        <v>1.053095128746645</v>
      </c>
      <c r="AG19">
        <f t="shared" ca="1" si="19"/>
        <v>1.0143204879990972</v>
      </c>
      <c r="AH19">
        <f t="shared" ca="1" si="20"/>
        <v>1.173251647676856</v>
      </c>
      <c r="AI19">
        <f t="shared" ca="1" si="21"/>
        <v>1.1168496963643213</v>
      </c>
      <c r="AJ19">
        <f t="shared" ca="1" si="22"/>
        <v>1.1627792659238589</v>
      </c>
      <c r="AW19" s="1"/>
    </row>
    <row r="20" spans="1:49" x14ac:dyDescent="0.35">
      <c r="A20" s="2">
        <v>43969</v>
      </c>
      <c r="B20">
        <v>1909</v>
      </c>
      <c r="C20">
        <v>1</v>
      </c>
      <c r="D20">
        <v>3</v>
      </c>
      <c r="E20">
        <v>2</v>
      </c>
      <c r="F20">
        <v>1915</v>
      </c>
      <c r="H20">
        <v>1</v>
      </c>
      <c r="I20">
        <v>1</v>
      </c>
      <c r="J20" s="3">
        <f t="shared" si="3"/>
        <v>43969</v>
      </c>
      <c r="K20">
        <f t="shared" si="4"/>
        <v>1909</v>
      </c>
      <c r="L20">
        <f t="shared" si="5"/>
        <v>1</v>
      </c>
      <c r="M20">
        <f t="shared" si="6"/>
        <v>3</v>
      </c>
      <c r="N20">
        <f t="shared" si="7"/>
        <v>2</v>
      </c>
      <c r="O20">
        <f t="shared" si="8"/>
        <v>6</v>
      </c>
      <c r="P20">
        <f t="shared" si="9"/>
        <v>1915</v>
      </c>
      <c r="R20" s="3">
        <f t="shared" ca="1" si="10"/>
        <v>44697</v>
      </c>
      <c r="S20">
        <f t="shared" ca="1" si="24"/>
        <v>7886.3451271047234</v>
      </c>
      <c r="T20">
        <f t="shared" ca="1" si="25"/>
        <v>994.82349677091418</v>
      </c>
      <c r="U20">
        <f t="shared" ca="1" si="26"/>
        <v>5706.8270175338175</v>
      </c>
      <c r="V20">
        <f t="shared" ca="1" si="27"/>
        <v>13340.353351909109</v>
      </c>
      <c r="W20">
        <f t="shared" ca="1" si="12"/>
        <v>20042.00386621384</v>
      </c>
      <c r="X20">
        <f t="shared" ca="1" si="13"/>
        <v>14587.995641409456</v>
      </c>
      <c r="Z20">
        <f t="shared" ca="1" si="14"/>
        <v>0.12614506222302993</v>
      </c>
      <c r="AA20">
        <f t="shared" ca="1" si="15"/>
        <v>0.7236339426637467</v>
      </c>
      <c r="AB20">
        <f t="shared" ca="1" si="16"/>
        <v>1.6915761530724043</v>
      </c>
      <c r="AC20">
        <f t="shared" ca="1" si="28"/>
        <v>2.5413551579591807</v>
      </c>
      <c r="AD20">
        <f t="shared" ca="1" si="17"/>
        <v>0.91447472838840227</v>
      </c>
      <c r="AF20">
        <f t="shared" ca="1" si="18"/>
        <v>1.0600849561167398</v>
      </c>
      <c r="AG20">
        <f t="shared" ca="1" si="19"/>
        <v>1.0227446930961519</v>
      </c>
      <c r="AH20">
        <f t="shared" ca="1" si="20"/>
        <v>1.1906657911003988</v>
      </c>
      <c r="AI20">
        <f t="shared" ca="1" si="21"/>
        <v>1.1308813727653755</v>
      </c>
      <c r="AJ20">
        <f t="shared" ca="1" si="22"/>
        <v>1.175704974702261</v>
      </c>
      <c r="AW20" t="s">
        <v>80</v>
      </c>
    </row>
    <row r="21" spans="1:49" x14ac:dyDescent="0.35">
      <c r="A21" s="2">
        <v>43976</v>
      </c>
      <c r="B21">
        <v>1926</v>
      </c>
      <c r="C21">
        <v>1</v>
      </c>
      <c r="D21">
        <v>0</v>
      </c>
      <c r="E21">
        <v>1</v>
      </c>
      <c r="F21">
        <v>1928</v>
      </c>
      <c r="H21">
        <v>1</v>
      </c>
      <c r="I21">
        <v>1</v>
      </c>
      <c r="J21" s="3">
        <f t="shared" si="3"/>
        <v>43976</v>
      </c>
      <c r="K21">
        <f t="shared" si="4"/>
        <v>1926</v>
      </c>
      <c r="L21">
        <f t="shared" si="5"/>
        <v>1</v>
      </c>
      <c r="M21">
        <f t="shared" si="6"/>
        <v>0</v>
      </c>
      <c r="N21">
        <f t="shared" si="7"/>
        <v>1</v>
      </c>
      <c r="O21">
        <f t="shared" si="8"/>
        <v>2</v>
      </c>
      <c r="P21">
        <f t="shared" si="9"/>
        <v>1928</v>
      </c>
      <c r="R21" s="3">
        <f t="shared" ca="1" si="10"/>
        <v>44704</v>
      </c>
      <c r="S21">
        <f t="shared" ca="1" si="24"/>
        <v>8384.2268225593325</v>
      </c>
      <c r="T21">
        <f t="shared" ca="1" si="25"/>
        <v>1052.4243536466308</v>
      </c>
      <c r="U21">
        <f t="shared" ca="1" si="26"/>
        <v>6071.9578729832756</v>
      </c>
      <c r="V21">
        <f t="shared" ca="1" si="27"/>
        <v>14318.591633086535</v>
      </c>
      <c r="W21">
        <f t="shared" ca="1" si="12"/>
        <v>21442.97385971644</v>
      </c>
      <c r="X21">
        <f t="shared" ca="1" si="13"/>
        <v>15508.609049189239</v>
      </c>
      <c r="Z21">
        <f t="shared" ca="1" si="14"/>
        <v>0.12552431797466237</v>
      </c>
      <c r="AA21">
        <f t="shared" ca="1" si="15"/>
        <v>0.72421202353990899</v>
      </c>
      <c r="AB21">
        <f t="shared" ca="1" si="16"/>
        <v>1.7078010812588804</v>
      </c>
      <c r="AC21">
        <f t="shared" ca="1" si="28"/>
        <v>2.5575374227734513</v>
      </c>
      <c r="AD21">
        <f t="shared" ca="1" si="17"/>
        <v>0.92326730190126782</v>
      </c>
      <c r="AF21">
        <f t="shared" ca="1" si="18"/>
        <v>1.0548684091691709</v>
      </c>
      <c r="AG21">
        <f t="shared" ca="1" si="19"/>
        <v>1.0235617210344752</v>
      </c>
      <c r="AH21">
        <f t="shared" ca="1" si="20"/>
        <v>1.2020861855766451</v>
      </c>
      <c r="AI21">
        <f t="shared" ca="1" si="21"/>
        <v>1.1380823426063287</v>
      </c>
      <c r="AJ21">
        <f t="shared" ca="1" si="22"/>
        <v>1.187009248181452</v>
      </c>
    </row>
    <row r="22" spans="1:49" x14ac:dyDescent="0.35">
      <c r="A22" s="2">
        <v>43983</v>
      </c>
      <c r="B22">
        <v>2132</v>
      </c>
      <c r="C22">
        <v>0</v>
      </c>
      <c r="D22">
        <v>0</v>
      </c>
      <c r="E22">
        <v>1</v>
      </c>
      <c r="F22">
        <v>2133</v>
      </c>
      <c r="H22">
        <v>1</v>
      </c>
      <c r="I22">
        <v>1</v>
      </c>
      <c r="J22" s="3">
        <f t="shared" si="3"/>
        <v>43983</v>
      </c>
      <c r="K22">
        <f t="shared" si="4"/>
        <v>2132</v>
      </c>
      <c r="L22">
        <f t="shared" si="5"/>
        <v>0</v>
      </c>
      <c r="M22">
        <f t="shared" si="6"/>
        <v>0</v>
      </c>
      <c r="N22">
        <f t="shared" si="7"/>
        <v>1</v>
      </c>
      <c r="O22">
        <f t="shared" si="8"/>
        <v>1</v>
      </c>
      <c r="P22">
        <f t="shared" si="9"/>
        <v>2133</v>
      </c>
      <c r="R22" s="3">
        <f t="shared" ca="1" si="10"/>
        <v>44711</v>
      </c>
      <c r="S22">
        <f t="shared" ca="1" si="24"/>
        <v>8897.9971172467231</v>
      </c>
      <c r="T22">
        <f t="shared" ca="1" si="25"/>
        <v>1108.958397939535</v>
      </c>
      <c r="U22">
        <f t="shared" ca="1" si="26"/>
        <v>6455.0247593127806</v>
      </c>
      <c r="V22">
        <f t="shared" ca="1" si="27"/>
        <v>15401.510998766129</v>
      </c>
      <c r="W22">
        <f t="shared" ca="1" si="12"/>
        <v>22965.494156018445</v>
      </c>
      <c r="X22">
        <f t="shared" ca="1" si="13"/>
        <v>16461.980274499037</v>
      </c>
      <c r="Z22">
        <f t="shared" ca="1" si="14"/>
        <v>0.12463011431978034</v>
      </c>
      <c r="AA22">
        <f t="shared" ca="1" si="15"/>
        <v>0.72544693758117751</v>
      </c>
      <c r="AB22">
        <f t="shared" ca="1" si="16"/>
        <v>1.7308963799183346</v>
      </c>
      <c r="AC22">
        <f t="shared" ca="1" si="28"/>
        <v>2.5809734318192925</v>
      </c>
      <c r="AD22">
        <f t="shared" ca="1" si="17"/>
        <v>0.93558069818758904</v>
      </c>
      <c r="AF22">
        <f t="shared" ca="1" si="18"/>
        <v>1.0473537920645468</v>
      </c>
      <c r="AG22">
        <f t="shared" ca="1" si="19"/>
        <v>1.0253070810952376</v>
      </c>
      <c r="AH22">
        <f t="shared" ca="1" si="20"/>
        <v>1.2183424930441586</v>
      </c>
      <c r="AI22">
        <f t="shared" ca="1" si="21"/>
        <v>1.1485111667708292</v>
      </c>
      <c r="AJ22">
        <f t="shared" ca="1" si="22"/>
        <v>1.2028401080400084</v>
      </c>
      <c r="AW22" t="s">
        <v>78</v>
      </c>
    </row>
    <row r="23" spans="1:49" x14ac:dyDescent="0.35">
      <c r="A23" s="2">
        <v>43990</v>
      </c>
      <c r="B23">
        <v>1986</v>
      </c>
      <c r="C23">
        <v>0</v>
      </c>
      <c r="D23">
        <v>2</v>
      </c>
      <c r="E23">
        <v>1</v>
      </c>
      <c r="F23">
        <v>1989</v>
      </c>
      <c r="H23">
        <v>1</v>
      </c>
      <c r="I23">
        <v>1</v>
      </c>
      <c r="J23" s="3">
        <f t="shared" si="3"/>
        <v>43990</v>
      </c>
      <c r="K23">
        <f t="shared" si="4"/>
        <v>1986</v>
      </c>
      <c r="L23">
        <f t="shared" si="5"/>
        <v>0</v>
      </c>
      <c r="M23">
        <f t="shared" si="6"/>
        <v>2</v>
      </c>
      <c r="N23">
        <f t="shared" si="7"/>
        <v>1</v>
      </c>
      <c r="O23">
        <f t="shared" si="8"/>
        <v>3</v>
      </c>
      <c r="P23">
        <f t="shared" si="9"/>
        <v>1989</v>
      </c>
      <c r="R23" s="3">
        <f t="shared" ca="1" si="10"/>
        <v>44718</v>
      </c>
      <c r="S23">
        <f t="shared" ca="1" si="24"/>
        <v>9431.7758868919645</v>
      </c>
      <c r="T23">
        <f t="shared" ca="1" si="25"/>
        <v>1174.1605593852462</v>
      </c>
      <c r="U23">
        <f t="shared" ca="1" si="26"/>
        <v>6857.9157270519518</v>
      </c>
      <c r="V23">
        <f t="shared" ca="1" si="27"/>
        <v>16452.530914607447</v>
      </c>
      <c r="W23">
        <f t="shared" ca="1" si="12"/>
        <v>24484.607201044644</v>
      </c>
      <c r="X23">
        <f t="shared" ca="1" si="13"/>
        <v>17463.852173329164</v>
      </c>
      <c r="Z23">
        <f t="shared" ca="1" si="14"/>
        <v>0.1244898705679663</v>
      </c>
      <c r="AA23">
        <f t="shared" ca="1" si="15"/>
        <v>0.72710757860382413</v>
      </c>
      <c r="AB23">
        <f t="shared" ca="1" si="16"/>
        <v>1.7443725457336983</v>
      </c>
      <c r="